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6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7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8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9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10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11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12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15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pm.deoliveiradejes/Dropbox (Personal)/Maestria en Energia (MISE)/MISE_E4/MISE_E4-main/M1.5_Self-Generation_Dispatch Hydrogen/"/>
    </mc:Choice>
  </mc:AlternateContent>
  <xr:revisionPtr revIDLastSave="0" documentId="13_ncr:1_{ABC52F48-E361-9147-8909-1DA7DAE5586E}" xr6:coauthVersionLast="47" xr6:coauthVersionMax="47" xr10:uidLastSave="{00000000-0000-0000-0000-000000000000}"/>
  <bookViews>
    <workbookView xWindow="940" yWindow="500" windowWidth="25820" windowHeight="14860" activeTab="2" xr2:uid="{B7D91823-9730-5A4B-A3F9-18FE6BABD5CD}"/>
  </bookViews>
  <sheets>
    <sheet name="M1.5.Ej2c" sheetId="39" r:id="rId1"/>
    <sheet name="M1.5.E1e" sheetId="25" r:id="rId2"/>
    <sheet name="Colombia Solar BESS H2" sheetId="40" r:id="rId3"/>
    <sheet name="España Solar BESS H2" sheetId="36" r:id="rId4"/>
    <sheet name="Colombia Solar BESS" sheetId="22" r:id="rId5"/>
    <sheet name="España Solar BESS" sheetId="24" r:id="rId6"/>
    <sheet name="24h-Colombia Solar" sheetId="19" r:id="rId7"/>
    <sheet name="24h-ESPAÑA_Solar" sheetId="8" r:id="rId8"/>
    <sheet name="Industria_solar" sheetId="10" r:id="rId9"/>
    <sheet name="Ajuste PBmax PV" sheetId="34" r:id="rId10"/>
    <sheet name="Solar" sheetId="7" r:id="rId11"/>
    <sheet name="24h-Colombia" sheetId="3" r:id="rId12"/>
    <sheet name="24h-ESPAÑA" sheetId="1" r:id="rId13"/>
    <sheet name="Precios Bolsa Colombia 2024" sheetId="18" r:id="rId14"/>
    <sheet name="Tarifas Colombia 2024" sheetId="17" r:id="rId15"/>
    <sheet name="Tarifas España 2024" sheetId="33" r:id="rId16"/>
    <sheet name="Precios Bolsa España 2024" sheetId="5" r:id="rId17"/>
    <sheet name="Industria" sheetId="2" r:id="rId18"/>
  </sheets>
  <definedNames>
    <definedName name="_xlnm._FilterDatabase" localSheetId="8" hidden="1">Industria_solar!$A$1:$AA$8761</definedName>
    <definedName name="_xlnm._FilterDatabase" localSheetId="16" hidden="1">'Precios Bolsa España 2024'!$B$1:$K$8761</definedName>
    <definedName name="kappaP1" localSheetId="11">'24h-Colombia'!$D$14</definedName>
    <definedName name="kappaP1" localSheetId="6">'24h-Colombia Solar'!$D$15</definedName>
    <definedName name="kappaP1" localSheetId="12">'24h-ESPAÑA'!$G$23</definedName>
    <definedName name="kappaP1" localSheetId="7">'24h-ESPAÑA_Solar'!$G$23</definedName>
    <definedName name="kappaP1" localSheetId="4">'Colombia Solar BESS'!$D$15</definedName>
    <definedName name="kappaP1" localSheetId="15">'Tarifas España 2024'!$G$23</definedName>
    <definedName name="kappaP2" localSheetId="11">'24h-Colombia'!$D$15</definedName>
    <definedName name="kappaP2" localSheetId="6">'24h-Colombia Solar'!$D$16</definedName>
    <definedName name="kappaP2" localSheetId="12">'24h-ESPAÑA'!$G$24</definedName>
    <definedName name="kappaP2" localSheetId="7">'24h-ESPAÑA_Solar'!$G$24</definedName>
    <definedName name="kappaP2" localSheetId="4">'Colombia Solar BESS'!$D$16</definedName>
    <definedName name="kappaP2" localSheetId="15">'Tarifas España 2024'!$G$24</definedName>
    <definedName name="kappaP3" localSheetId="11">'24h-Colombia'!$D$16</definedName>
    <definedName name="kappaP3" localSheetId="6">'24h-Colombia Solar'!$D$17</definedName>
    <definedName name="kappaP3" localSheetId="12">'24h-ESPAÑA'!$G$25</definedName>
    <definedName name="kappaP3" localSheetId="7">'24h-ESPAÑA_Solar'!$G$25</definedName>
    <definedName name="kappaP3" localSheetId="4">'Colombia Solar BESS'!$D$17</definedName>
    <definedName name="kappaP3" localSheetId="15">'Tarifas España 2024'!$G$25</definedName>
    <definedName name="_xlnm.Print_Area" localSheetId="12">'24h-ESPAÑA'!$A$1:$AD$72</definedName>
    <definedName name="_xlnm.Print_Area" localSheetId="7">'24h-ESPAÑA_Solar'!$A$1:$AC$72</definedName>
    <definedName name="_xlnm.Print_Area" localSheetId="15">'Tarifas España 2024'!$A$1:$AB$72</definedName>
    <definedName name="solver_adj" localSheetId="12" hidden="1">'24h-ESPAÑA'!$AJ$14</definedName>
    <definedName name="solver_adj" localSheetId="10" hidden="1">Solar!$C$31</definedName>
    <definedName name="solver_adj" localSheetId="15" hidden="1">'Tarifas España 2024'!$AH$14</definedName>
    <definedName name="solver_cvg" localSheetId="12" hidden="1">0.0001</definedName>
    <definedName name="solver_cvg" localSheetId="10" hidden="1">0.0000001</definedName>
    <definedName name="solver_cvg" localSheetId="15" hidden="1">0.0001</definedName>
    <definedName name="solver_drv" localSheetId="12" hidden="1">1</definedName>
    <definedName name="solver_drv" localSheetId="10" hidden="1">1</definedName>
    <definedName name="solver_drv" localSheetId="15" hidden="1">1</definedName>
    <definedName name="solver_eng" localSheetId="12" hidden="1">1</definedName>
    <definedName name="solver_eng" localSheetId="10" hidden="1">1</definedName>
    <definedName name="solver_eng" localSheetId="15" hidden="1">1</definedName>
    <definedName name="solver_itr" localSheetId="12" hidden="1">2147483647</definedName>
    <definedName name="solver_itr" localSheetId="10" hidden="1">2147483647</definedName>
    <definedName name="solver_itr" localSheetId="15" hidden="1">2147483647</definedName>
    <definedName name="solver_lhs1" localSheetId="12" hidden="1">'24h-ESPAÑA'!$AJ$14</definedName>
    <definedName name="solver_lhs1" localSheetId="10" hidden="1">Solar!$Q$60</definedName>
    <definedName name="solver_lhs1" localSheetId="15" hidden="1">'Tarifas España 2024'!$AH$14</definedName>
    <definedName name="solver_lin" localSheetId="12" hidden="1">2</definedName>
    <definedName name="solver_lin" localSheetId="10" hidden="1">2</definedName>
    <definedName name="solver_lin" localSheetId="15" hidden="1">2</definedName>
    <definedName name="solver_mip" localSheetId="12" hidden="1">2147483647</definedName>
    <definedName name="solver_mip" localSheetId="10" hidden="1">2147483647</definedName>
    <definedName name="solver_mip" localSheetId="15" hidden="1">2147483647</definedName>
    <definedName name="solver_mni" localSheetId="12" hidden="1">30</definedName>
    <definedName name="solver_mni" localSheetId="10" hidden="1">30</definedName>
    <definedName name="solver_mni" localSheetId="15" hidden="1">30</definedName>
    <definedName name="solver_mrt" localSheetId="12" hidden="1">0.075</definedName>
    <definedName name="solver_mrt" localSheetId="10" hidden="1">0.075</definedName>
    <definedName name="solver_mrt" localSheetId="15" hidden="1">0.075</definedName>
    <definedName name="solver_msl" localSheetId="12" hidden="1">2</definedName>
    <definedName name="solver_msl" localSheetId="10" hidden="1">2</definedName>
    <definedName name="solver_msl" localSheetId="15" hidden="1">2</definedName>
    <definedName name="solver_neg" localSheetId="12" hidden="1">1</definedName>
    <definedName name="solver_neg" localSheetId="10" hidden="1">1</definedName>
    <definedName name="solver_neg" localSheetId="15" hidden="1">1</definedName>
    <definedName name="solver_nod" localSheetId="12" hidden="1">2147483647</definedName>
    <definedName name="solver_nod" localSheetId="10" hidden="1">2147483647</definedName>
    <definedName name="solver_nod" localSheetId="15" hidden="1">2147483647</definedName>
    <definedName name="solver_num" localSheetId="12" hidden="1">1</definedName>
    <definedName name="solver_num" localSheetId="10" hidden="1">1</definedName>
    <definedName name="solver_num" localSheetId="15" hidden="1">1</definedName>
    <definedName name="solver_pre" localSheetId="12" hidden="1">0.000001</definedName>
    <definedName name="solver_pre" localSheetId="10" hidden="1">0.000001</definedName>
    <definedName name="solver_pre" localSheetId="15" hidden="1">0.000001</definedName>
    <definedName name="solver_rbv" localSheetId="12" hidden="1">1</definedName>
    <definedName name="solver_rbv" localSheetId="10" hidden="1">1</definedName>
    <definedName name="solver_rbv" localSheetId="15" hidden="1">1</definedName>
    <definedName name="solver_rel1" localSheetId="12" hidden="1">2</definedName>
    <definedName name="solver_rel1" localSheetId="10" hidden="1">2</definedName>
    <definedName name="solver_rel1" localSheetId="15" hidden="1">2</definedName>
    <definedName name="solver_rhs1" localSheetId="12" hidden="1">'24h-ESPAÑA'!$R$12</definedName>
    <definedName name="solver_rhs1" localSheetId="10" hidden="1">Solar!$S$60</definedName>
    <definedName name="solver_rhs1" localSheetId="15" hidden="1">'Tarifas España 2024'!$P$12</definedName>
    <definedName name="solver_rlx" localSheetId="12" hidden="1">2</definedName>
    <definedName name="solver_rlx" localSheetId="10" hidden="1">2</definedName>
    <definedName name="solver_rlx" localSheetId="15" hidden="1">2</definedName>
    <definedName name="solver_rsd" localSheetId="12" hidden="1">0</definedName>
    <definedName name="solver_rsd" localSheetId="10" hidden="1">0</definedName>
    <definedName name="solver_rsd" localSheetId="15" hidden="1">0</definedName>
    <definedName name="solver_scl" localSheetId="12" hidden="1">1</definedName>
    <definedName name="solver_scl" localSheetId="10" hidden="1">1</definedName>
    <definedName name="solver_scl" localSheetId="15" hidden="1">1</definedName>
    <definedName name="solver_sho" localSheetId="12" hidden="1">2</definedName>
    <definedName name="solver_sho" localSheetId="10" hidden="1">2</definedName>
    <definedName name="solver_sho" localSheetId="15" hidden="1">2</definedName>
    <definedName name="solver_ssz" localSheetId="12" hidden="1">100</definedName>
    <definedName name="solver_ssz" localSheetId="10" hidden="1">100</definedName>
    <definedName name="solver_ssz" localSheetId="15" hidden="1">100</definedName>
    <definedName name="solver_tim" localSheetId="12" hidden="1">2147483647</definedName>
    <definedName name="solver_tim" localSheetId="10" hidden="1">2147483647</definedName>
    <definedName name="solver_tim" localSheetId="15" hidden="1">2147483647</definedName>
    <definedName name="solver_tol" localSheetId="12" hidden="1">0.01</definedName>
    <definedName name="solver_tol" localSheetId="10" hidden="1">0.01</definedName>
    <definedName name="solver_tol" localSheetId="15" hidden="1">0.01</definedName>
    <definedName name="solver_typ" localSheetId="12" hidden="1">3</definedName>
    <definedName name="solver_typ" localSheetId="10" hidden="1">3</definedName>
    <definedName name="solver_typ" localSheetId="15" hidden="1">3</definedName>
    <definedName name="solver_val" localSheetId="12" hidden="1">0</definedName>
    <definedName name="solver_val" localSheetId="10" hidden="1">0</definedName>
    <definedName name="solver_val" localSheetId="15" hidden="1">0</definedName>
    <definedName name="solver_ver" localSheetId="12" hidden="1">2</definedName>
    <definedName name="solver_ver" localSheetId="10" hidden="1">2</definedName>
    <definedName name="solver_ver" localSheetId="15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26" i="40" l="1"/>
  <c r="P40" i="40"/>
  <c r="P39" i="40"/>
  <c r="P41" i="40" s="1"/>
  <c r="P38" i="40"/>
  <c r="P37" i="40"/>
  <c r="P35" i="40"/>
  <c r="P33" i="40"/>
  <c r="H34" i="22"/>
  <c r="M29" i="40"/>
  <c r="O28" i="40"/>
  <c r="O30" i="40"/>
  <c r="M6" i="39" s="1"/>
  <c r="R26" i="40"/>
  <c r="R27" i="40" s="1"/>
  <c r="E81" i="40"/>
  <c r="D81" i="40"/>
  <c r="E80" i="40"/>
  <c r="D80" i="40"/>
  <c r="C80" i="40"/>
  <c r="B80" i="40"/>
  <c r="E79" i="40"/>
  <c r="D79" i="40"/>
  <c r="C79" i="40"/>
  <c r="B79" i="40"/>
  <c r="E78" i="40"/>
  <c r="D78" i="40"/>
  <c r="C78" i="40"/>
  <c r="B78" i="40"/>
  <c r="E77" i="40"/>
  <c r="D77" i="40"/>
  <c r="C77" i="40"/>
  <c r="B77" i="40"/>
  <c r="E76" i="40"/>
  <c r="D76" i="40"/>
  <c r="C76" i="40"/>
  <c r="B76" i="40"/>
  <c r="E75" i="40"/>
  <c r="D75" i="40"/>
  <c r="C75" i="40"/>
  <c r="B75" i="40"/>
  <c r="E74" i="40"/>
  <c r="D74" i="40"/>
  <c r="C74" i="40"/>
  <c r="B74" i="40"/>
  <c r="R31" i="40"/>
  <c r="J26" i="40"/>
  <c r="J27" i="40" s="1"/>
  <c r="F26" i="40"/>
  <c r="F28" i="40" s="1"/>
  <c r="E26" i="40"/>
  <c r="E27" i="40" s="1"/>
  <c r="D26" i="40"/>
  <c r="D27" i="40" s="1"/>
  <c r="P34" i="40" s="1"/>
  <c r="C26" i="40"/>
  <c r="C27" i="40" s="1"/>
  <c r="N25" i="40"/>
  <c r="O25" i="40"/>
  <c r="H25" i="40"/>
  <c r="B25" i="40"/>
  <c r="A25" i="40"/>
  <c r="N24" i="40"/>
  <c r="O24" i="40"/>
  <c r="H24" i="40"/>
  <c r="B24" i="40"/>
  <c r="A24" i="40"/>
  <c r="O23" i="40"/>
  <c r="N23" i="40"/>
  <c r="M23" i="40"/>
  <c r="H23" i="40"/>
  <c r="B23" i="40"/>
  <c r="A23" i="40"/>
  <c r="M22" i="40"/>
  <c r="H22" i="40"/>
  <c r="B22" i="40"/>
  <c r="N22" i="40" s="1"/>
  <c r="A22" i="40"/>
  <c r="O22" i="40" s="1"/>
  <c r="N21" i="40"/>
  <c r="O21" i="40"/>
  <c r="H21" i="40"/>
  <c r="B21" i="40"/>
  <c r="A21" i="40"/>
  <c r="N20" i="40"/>
  <c r="M20" i="40"/>
  <c r="H20" i="40"/>
  <c r="B20" i="40"/>
  <c r="A20" i="40"/>
  <c r="O19" i="40"/>
  <c r="N19" i="40"/>
  <c r="M19" i="40"/>
  <c r="H19" i="40"/>
  <c r="B19" i="40"/>
  <c r="A19" i="40"/>
  <c r="M18" i="40"/>
  <c r="H18" i="40"/>
  <c r="B18" i="40"/>
  <c r="N18" i="40" s="1"/>
  <c r="A18" i="40"/>
  <c r="O18" i="40" s="1"/>
  <c r="N17" i="40"/>
  <c r="O17" i="40"/>
  <c r="H17" i="40"/>
  <c r="B17" i="40"/>
  <c r="A17" i="40"/>
  <c r="N16" i="40"/>
  <c r="M16" i="40"/>
  <c r="H16" i="40"/>
  <c r="B16" i="40"/>
  <c r="A16" i="40"/>
  <c r="O15" i="40"/>
  <c r="N15" i="40"/>
  <c r="M15" i="40"/>
  <c r="H15" i="40"/>
  <c r="B15" i="40"/>
  <c r="A15" i="40"/>
  <c r="M14" i="40"/>
  <c r="H14" i="40"/>
  <c r="B14" i="40"/>
  <c r="N14" i="40" s="1"/>
  <c r="A14" i="40"/>
  <c r="O14" i="40" s="1"/>
  <c r="N13" i="40"/>
  <c r="O13" i="40"/>
  <c r="H13" i="40"/>
  <c r="B13" i="40"/>
  <c r="A13" i="40"/>
  <c r="N12" i="40"/>
  <c r="M12" i="40"/>
  <c r="H12" i="40"/>
  <c r="B12" i="40"/>
  <c r="A12" i="40"/>
  <c r="O11" i="40"/>
  <c r="N11" i="40"/>
  <c r="M11" i="40"/>
  <c r="H11" i="40"/>
  <c r="B11" i="40"/>
  <c r="A11" i="40"/>
  <c r="M10" i="40"/>
  <c r="H10" i="40"/>
  <c r="B10" i="40"/>
  <c r="N10" i="40" s="1"/>
  <c r="A10" i="40"/>
  <c r="O10" i="40" s="1"/>
  <c r="N9" i="40"/>
  <c r="O9" i="40"/>
  <c r="H9" i="40"/>
  <c r="B9" i="40"/>
  <c r="A9" i="40"/>
  <c r="N8" i="40"/>
  <c r="O8" i="40"/>
  <c r="H8" i="40"/>
  <c r="B8" i="40"/>
  <c r="A8" i="40"/>
  <c r="O7" i="40"/>
  <c r="N7" i="40"/>
  <c r="M7" i="40"/>
  <c r="H7" i="40"/>
  <c r="B7" i="40"/>
  <c r="A7" i="40"/>
  <c r="M6" i="40"/>
  <c r="H6" i="40"/>
  <c r="B6" i="40"/>
  <c r="N6" i="40" s="1"/>
  <c r="A6" i="40"/>
  <c r="O6" i="40" s="1"/>
  <c r="N5" i="40"/>
  <c r="O5" i="40"/>
  <c r="H5" i="40"/>
  <c r="B5" i="40"/>
  <c r="A5" i="40"/>
  <c r="N4" i="40"/>
  <c r="M4" i="40"/>
  <c r="H4" i="40"/>
  <c r="B4" i="40"/>
  <c r="A4" i="40"/>
  <c r="O3" i="40"/>
  <c r="N3" i="40"/>
  <c r="M3" i="40"/>
  <c r="H3" i="40"/>
  <c r="B3" i="40"/>
  <c r="A3" i="40"/>
  <c r="M2" i="40"/>
  <c r="H2" i="40"/>
  <c r="B2" i="40"/>
  <c r="N2" i="40" s="1"/>
  <c r="A2" i="40"/>
  <c r="O2" i="40" s="1"/>
  <c r="M5" i="25"/>
  <c r="R31" i="36"/>
  <c r="J27" i="36"/>
  <c r="J26" i="36"/>
  <c r="C27" i="36"/>
  <c r="D27" i="36"/>
  <c r="R27" i="36"/>
  <c r="R26" i="36"/>
  <c r="M32" i="22"/>
  <c r="X35" i="19"/>
  <c r="X36" i="19"/>
  <c r="A8815" i="18"/>
  <c r="B8815" i="18"/>
  <c r="Z41" i="8"/>
  <c r="Z42" i="8"/>
  <c r="Q21" i="8"/>
  <c r="Q36" i="8" s="1"/>
  <c r="Q18" i="8"/>
  <c r="K18" i="8"/>
  <c r="Q23" i="8"/>
  <c r="K43" i="8"/>
  <c r="B38" i="19"/>
  <c r="H37" i="19" s="1"/>
  <c r="H36" i="19"/>
  <c r="H35" i="19"/>
  <c r="H34" i="19"/>
  <c r="G4" i="19"/>
  <c r="Y31" i="22"/>
  <c r="B38" i="22"/>
  <c r="D3" i="3"/>
  <c r="M17" i="2"/>
  <c r="P59" i="7"/>
  <c r="Q59" i="7"/>
  <c r="O47" i="1"/>
  <c r="O46" i="1"/>
  <c r="O45" i="1"/>
  <c r="O44" i="1"/>
  <c r="O43" i="1"/>
  <c r="O42" i="1"/>
  <c r="O25" i="36"/>
  <c r="O24" i="36"/>
  <c r="O23" i="36"/>
  <c r="O22" i="36"/>
  <c r="O21" i="36"/>
  <c r="O20" i="36"/>
  <c r="O19" i="36"/>
  <c r="O18" i="36"/>
  <c r="O17" i="36"/>
  <c r="O16" i="36"/>
  <c r="O15" i="36"/>
  <c r="O14" i="36"/>
  <c r="O13" i="36"/>
  <c r="O12" i="36"/>
  <c r="O11" i="36"/>
  <c r="O10" i="36"/>
  <c r="O9" i="36"/>
  <c r="O8" i="36"/>
  <c r="O7" i="36"/>
  <c r="O6" i="36"/>
  <c r="O5" i="36"/>
  <c r="O4" i="36"/>
  <c r="O3" i="36"/>
  <c r="O2" i="36"/>
  <c r="M25" i="36"/>
  <c r="M24" i="36"/>
  <c r="Q24" i="36" s="1"/>
  <c r="M23" i="36"/>
  <c r="M22" i="36"/>
  <c r="M21" i="36"/>
  <c r="M20" i="36"/>
  <c r="P20" i="36" s="1"/>
  <c r="M19" i="36"/>
  <c r="M18" i="36"/>
  <c r="M17" i="36"/>
  <c r="M16" i="36"/>
  <c r="Q16" i="36" s="1"/>
  <c r="M15" i="36"/>
  <c r="M14" i="36"/>
  <c r="M13" i="36"/>
  <c r="M12" i="36"/>
  <c r="Q12" i="36" s="1"/>
  <c r="M11" i="36"/>
  <c r="M10" i="36"/>
  <c r="M9" i="36"/>
  <c r="M8" i="36"/>
  <c r="Q8" i="36" s="1"/>
  <c r="M7" i="36"/>
  <c r="M6" i="36"/>
  <c r="M5" i="36"/>
  <c r="M4" i="36"/>
  <c r="Q4" i="36" s="1"/>
  <c r="M3" i="36"/>
  <c r="M2" i="36"/>
  <c r="AN15" i="1"/>
  <c r="AN16" i="1"/>
  <c r="AN17" i="1"/>
  <c r="AN18" i="1"/>
  <c r="AN19" i="1"/>
  <c r="AN20" i="1"/>
  <c r="AN21" i="1"/>
  <c r="AN22" i="1"/>
  <c r="AN23" i="1"/>
  <c r="AN24" i="1"/>
  <c r="AN25" i="1"/>
  <c r="AN26" i="1"/>
  <c r="AN27" i="1"/>
  <c r="AN28" i="1"/>
  <c r="AN29" i="1"/>
  <c r="AN30" i="1"/>
  <c r="AN31" i="1"/>
  <c r="AN32" i="1"/>
  <c r="AN33" i="1"/>
  <c r="AN34" i="1"/>
  <c r="AN35" i="1"/>
  <c r="AN36" i="1"/>
  <c r="AN37" i="1"/>
  <c r="AN14" i="1"/>
  <c r="A35" i="8"/>
  <c r="A34" i="8"/>
  <c r="A32" i="8"/>
  <c r="A33" i="8"/>
  <c r="A31" i="8"/>
  <c r="A30" i="8"/>
  <c r="A27" i="8"/>
  <c r="A28" i="8"/>
  <c r="A29" i="8"/>
  <c r="A26" i="8"/>
  <c r="A23" i="8"/>
  <c r="A24" i="8"/>
  <c r="A25" i="8"/>
  <c r="A22" i="8"/>
  <c r="A21" i="8"/>
  <c r="A20" i="8"/>
  <c r="A13" i="8"/>
  <c r="A14" i="8"/>
  <c r="A15" i="8"/>
  <c r="A16" i="8"/>
  <c r="A17" i="8"/>
  <c r="A18" i="8"/>
  <c r="A19" i="8"/>
  <c r="A12" i="8"/>
  <c r="D14" i="39"/>
  <c r="C17" i="39"/>
  <c r="C16" i="39"/>
  <c r="K13" i="39"/>
  <c r="H13" i="39"/>
  <c r="E13" i="39"/>
  <c r="D13" i="39"/>
  <c r="H7" i="39"/>
  <c r="F7" i="39"/>
  <c r="I6" i="39"/>
  <c r="H6" i="39"/>
  <c r="P6" i="39" s="1"/>
  <c r="F6" i="39"/>
  <c r="H5" i="39"/>
  <c r="F5" i="39"/>
  <c r="C5" i="39"/>
  <c r="D4" i="39"/>
  <c r="P4" i="39" s="1"/>
  <c r="C4" i="39"/>
  <c r="H3" i="39"/>
  <c r="F3" i="39"/>
  <c r="C3" i="39"/>
  <c r="H2" i="36"/>
  <c r="G4" i="22"/>
  <c r="E81" i="36"/>
  <c r="D81" i="36"/>
  <c r="E80" i="36"/>
  <c r="D80" i="36"/>
  <c r="C80" i="36"/>
  <c r="B80" i="36"/>
  <c r="E79" i="36"/>
  <c r="D79" i="36"/>
  <c r="C79" i="36"/>
  <c r="B79" i="36"/>
  <c r="E78" i="36"/>
  <c r="D78" i="36"/>
  <c r="C78" i="36"/>
  <c r="B78" i="36"/>
  <c r="E77" i="36"/>
  <c r="D77" i="36"/>
  <c r="C77" i="36"/>
  <c r="B77" i="36"/>
  <c r="E76" i="36"/>
  <c r="D76" i="36"/>
  <c r="C76" i="36"/>
  <c r="B76" i="36"/>
  <c r="E75" i="36"/>
  <c r="D75" i="36"/>
  <c r="C75" i="36"/>
  <c r="B75" i="36"/>
  <c r="E74" i="36"/>
  <c r="D74" i="36"/>
  <c r="C74" i="36"/>
  <c r="B74" i="36"/>
  <c r="O27" i="36"/>
  <c r="M27" i="36"/>
  <c r="F26" i="36"/>
  <c r="F27" i="36" s="1"/>
  <c r="E26" i="36"/>
  <c r="E27" i="36" s="1"/>
  <c r="D26" i="36"/>
  <c r="C26" i="36"/>
  <c r="N25" i="36"/>
  <c r="K25" i="36"/>
  <c r="I25" i="36"/>
  <c r="H25" i="36"/>
  <c r="B25" i="36"/>
  <c r="A25" i="36"/>
  <c r="N24" i="36"/>
  <c r="K24" i="36"/>
  <c r="I24" i="36"/>
  <c r="H24" i="36"/>
  <c r="B24" i="36"/>
  <c r="A24" i="36"/>
  <c r="K23" i="36"/>
  <c r="I23" i="36"/>
  <c r="H23" i="36"/>
  <c r="B23" i="36"/>
  <c r="N23" i="36" s="1"/>
  <c r="A23" i="36"/>
  <c r="N22" i="36"/>
  <c r="K22" i="36"/>
  <c r="I22" i="36"/>
  <c r="H22" i="36"/>
  <c r="B22" i="36"/>
  <c r="A22" i="36"/>
  <c r="N21" i="36"/>
  <c r="K21" i="36"/>
  <c r="I21" i="36"/>
  <c r="H21" i="36"/>
  <c r="B21" i="36"/>
  <c r="A21" i="36"/>
  <c r="N20" i="36"/>
  <c r="K20" i="36"/>
  <c r="I20" i="36"/>
  <c r="H20" i="36"/>
  <c r="B20" i="36"/>
  <c r="A20" i="36"/>
  <c r="K19" i="36"/>
  <c r="I19" i="36"/>
  <c r="H19" i="36"/>
  <c r="B19" i="36"/>
  <c r="N19" i="36" s="1"/>
  <c r="A19" i="36"/>
  <c r="N18" i="36"/>
  <c r="K18" i="36"/>
  <c r="I18" i="36"/>
  <c r="H18" i="36"/>
  <c r="B18" i="36"/>
  <c r="A18" i="36"/>
  <c r="N17" i="36"/>
  <c r="K17" i="36"/>
  <c r="I17" i="36"/>
  <c r="H17" i="36"/>
  <c r="B17" i="36"/>
  <c r="A17" i="36"/>
  <c r="N16" i="36"/>
  <c r="K16" i="36"/>
  <c r="I16" i="36"/>
  <c r="H16" i="36"/>
  <c r="B16" i="36"/>
  <c r="A16" i="36"/>
  <c r="K15" i="36"/>
  <c r="I15" i="36"/>
  <c r="H15" i="36"/>
  <c r="B15" i="36"/>
  <c r="N15" i="36" s="1"/>
  <c r="A15" i="36"/>
  <c r="N14" i="36"/>
  <c r="K14" i="36"/>
  <c r="I14" i="36"/>
  <c r="H14" i="36"/>
  <c r="B14" i="36"/>
  <c r="A14" i="36"/>
  <c r="N13" i="36"/>
  <c r="K13" i="36"/>
  <c r="I13" i="36"/>
  <c r="H13" i="36"/>
  <c r="B13" i="36"/>
  <c r="A13" i="36"/>
  <c r="N12" i="36"/>
  <c r="K12" i="36"/>
  <c r="I12" i="36"/>
  <c r="H12" i="36"/>
  <c r="B12" i="36"/>
  <c r="A12" i="36"/>
  <c r="K11" i="36"/>
  <c r="I11" i="36"/>
  <c r="H11" i="36"/>
  <c r="B11" i="36"/>
  <c r="N11" i="36" s="1"/>
  <c r="A11" i="36"/>
  <c r="N10" i="36"/>
  <c r="K10" i="36"/>
  <c r="I10" i="36"/>
  <c r="H10" i="36"/>
  <c r="B10" i="36"/>
  <c r="A10" i="36"/>
  <c r="N9" i="36"/>
  <c r="K9" i="36"/>
  <c r="I9" i="36"/>
  <c r="H9" i="36"/>
  <c r="B9" i="36"/>
  <c r="A9" i="36"/>
  <c r="N8" i="36"/>
  <c r="K8" i="36"/>
  <c r="I8" i="36"/>
  <c r="H8" i="36"/>
  <c r="B8" i="36"/>
  <c r="A8" i="36"/>
  <c r="K7" i="36"/>
  <c r="I7" i="36"/>
  <c r="H7" i="36"/>
  <c r="B7" i="36"/>
  <c r="N7" i="36" s="1"/>
  <c r="A7" i="36"/>
  <c r="N6" i="36"/>
  <c r="K6" i="36"/>
  <c r="I6" i="36"/>
  <c r="H6" i="36"/>
  <c r="B6" i="36"/>
  <c r="A6" i="36"/>
  <c r="N5" i="36"/>
  <c r="K5" i="36"/>
  <c r="I5" i="36"/>
  <c r="H5" i="36"/>
  <c r="B5" i="36"/>
  <c r="A5" i="36"/>
  <c r="N4" i="36"/>
  <c r="K4" i="36"/>
  <c r="I4" i="36"/>
  <c r="H4" i="36"/>
  <c r="B4" i="36"/>
  <c r="A4" i="36"/>
  <c r="K3" i="36"/>
  <c r="I3" i="36"/>
  <c r="H3" i="36"/>
  <c r="B3" i="36"/>
  <c r="N3" i="36" s="1"/>
  <c r="A3" i="36"/>
  <c r="N2" i="36"/>
  <c r="K2" i="36"/>
  <c r="I2" i="36"/>
  <c r="B2" i="36"/>
  <c r="B26" i="36" s="1"/>
  <c r="B27" i="36" s="1"/>
  <c r="A2" i="36"/>
  <c r="A26" i="36" s="1"/>
  <c r="A27" i="36" s="1"/>
  <c r="C28" i="24"/>
  <c r="F28" i="24"/>
  <c r="M28" i="22"/>
  <c r="M30" i="22" s="1"/>
  <c r="N28" i="22"/>
  <c r="N30" i="22" s="1"/>
  <c r="O28" i="22"/>
  <c r="O30" i="22" s="1"/>
  <c r="P28" i="22"/>
  <c r="P30" i="22" s="1"/>
  <c r="O30" i="24"/>
  <c r="T27" i="24"/>
  <c r="S27" i="24"/>
  <c r="T26" i="24"/>
  <c r="S26" i="24"/>
  <c r="S3" i="24"/>
  <c r="T3" i="24"/>
  <c r="S4" i="24"/>
  <c r="T4" i="24"/>
  <c r="S5" i="24"/>
  <c r="T5" i="24"/>
  <c r="S6" i="24"/>
  <c r="T6" i="24"/>
  <c r="S7" i="24"/>
  <c r="T7" i="24"/>
  <c r="S8" i="24"/>
  <c r="T8" i="24"/>
  <c r="S9" i="24"/>
  <c r="T9" i="24"/>
  <c r="S10" i="24"/>
  <c r="T10" i="24"/>
  <c r="S11" i="24"/>
  <c r="T11" i="24"/>
  <c r="S12" i="24"/>
  <c r="T12" i="24"/>
  <c r="S13" i="24"/>
  <c r="T13" i="24"/>
  <c r="S14" i="24"/>
  <c r="T14" i="24"/>
  <c r="S15" i="24"/>
  <c r="T15" i="24"/>
  <c r="S16" i="24"/>
  <c r="T16" i="24"/>
  <c r="S17" i="24"/>
  <c r="T17" i="24"/>
  <c r="S18" i="24"/>
  <c r="T18" i="24"/>
  <c r="S19" i="24"/>
  <c r="T19" i="24"/>
  <c r="S20" i="24"/>
  <c r="T20" i="24"/>
  <c r="S21" i="24"/>
  <c r="T21" i="24"/>
  <c r="S22" i="24"/>
  <c r="T22" i="24"/>
  <c r="S23" i="24"/>
  <c r="T23" i="24"/>
  <c r="S24" i="24"/>
  <c r="T24" i="24"/>
  <c r="S25" i="24"/>
  <c r="T25" i="24"/>
  <c r="T2" i="24"/>
  <c r="S2" i="24"/>
  <c r="D27" i="24"/>
  <c r="C27" i="24"/>
  <c r="O26" i="24"/>
  <c r="G27" i="24"/>
  <c r="O2" i="24"/>
  <c r="H27" i="24"/>
  <c r="H26" i="24"/>
  <c r="B26" i="24"/>
  <c r="C26" i="24"/>
  <c r="D26" i="24"/>
  <c r="E26" i="24"/>
  <c r="E27" i="24" s="1"/>
  <c r="F26" i="24"/>
  <c r="A26" i="24"/>
  <c r="A27" i="24"/>
  <c r="F27" i="24"/>
  <c r="B27" i="24"/>
  <c r="AA42" i="8"/>
  <c r="R43" i="8"/>
  <c r="Q30" i="18"/>
  <c r="X50" i="1"/>
  <c r="Y28" i="3"/>
  <c r="Y4" i="3" a="1"/>
  <c r="Y4" i="3" s="1"/>
  <c r="K5" i="25"/>
  <c r="H5" i="25"/>
  <c r="D5" i="25"/>
  <c r="AF38" i="1"/>
  <c r="AF15" i="1"/>
  <c r="AF16" i="1"/>
  <c r="AF17" i="1"/>
  <c r="AF18" i="1"/>
  <c r="AF19" i="1"/>
  <c r="AF20" i="1"/>
  <c r="AF21" i="1"/>
  <c r="AF22" i="1"/>
  <c r="AF23" i="1"/>
  <c r="AF24" i="1"/>
  <c r="AF25" i="1"/>
  <c r="AF26" i="1"/>
  <c r="AF27" i="1"/>
  <c r="AF28" i="1"/>
  <c r="AF29" i="1"/>
  <c r="AF30" i="1"/>
  <c r="AF31" i="1"/>
  <c r="AF32" i="1"/>
  <c r="AF33" i="1"/>
  <c r="AF34" i="1"/>
  <c r="AF35" i="1"/>
  <c r="AF36" i="1"/>
  <c r="AF37" i="1"/>
  <c r="AF14" i="1"/>
  <c r="Q27" i="24"/>
  <c r="Q35" i="1"/>
  <c r="Q34" i="1"/>
  <c r="Q33" i="1"/>
  <c r="Q32" i="1"/>
  <c r="Q31" i="1"/>
  <c r="Q30" i="1"/>
  <c r="Q29" i="1"/>
  <c r="Q28" i="1"/>
  <c r="Q27" i="1"/>
  <c r="Q26" i="1"/>
  <c r="Q25" i="1"/>
  <c r="Q24" i="1"/>
  <c r="Q23" i="1"/>
  <c r="Q22" i="1"/>
  <c r="Q21" i="1"/>
  <c r="Q20" i="1"/>
  <c r="Q19" i="1"/>
  <c r="Q18" i="1"/>
  <c r="Q17" i="1"/>
  <c r="Q16" i="1"/>
  <c r="Q15" i="1"/>
  <c r="Q14" i="1"/>
  <c r="Q13" i="1"/>
  <c r="Q12" i="1"/>
  <c r="O20" i="1"/>
  <c r="R12" i="1"/>
  <c r="O12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N12" i="1"/>
  <c r="E9" i="1"/>
  <c r="E8" i="1"/>
  <c r="E7" i="1"/>
  <c r="E6" i="1"/>
  <c r="E5" i="1"/>
  <c r="E4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T33" i="19"/>
  <c r="X33" i="19" s="1"/>
  <c r="AB27" i="3"/>
  <c r="AB26" i="3"/>
  <c r="AB25" i="3"/>
  <c r="AB24" i="3"/>
  <c r="AB23" i="3"/>
  <c r="AB22" i="3"/>
  <c r="AB21" i="3"/>
  <c r="AB20" i="3"/>
  <c r="AB19" i="3"/>
  <c r="AB18" i="3"/>
  <c r="AB17" i="3"/>
  <c r="AB16" i="3"/>
  <c r="AB15" i="3"/>
  <c r="AB14" i="3"/>
  <c r="AB13" i="3"/>
  <c r="AB12" i="3"/>
  <c r="AB11" i="3"/>
  <c r="AB10" i="3"/>
  <c r="AB9" i="3"/>
  <c r="AB8" i="3"/>
  <c r="AB7" i="3"/>
  <c r="AB6" i="3"/>
  <c r="AB5" i="3"/>
  <c r="AB4" i="3"/>
  <c r="T35" i="19"/>
  <c r="V35" i="19"/>
  <c r="P37" i="19"/>
  <c r="C29" i="18"/>
  <c r="F28" i="18"/>
  <c r="G28" i="18"/>
  <c r="H28" i="18"/>
  <c r="I28" i="18"/>
  <c r="J28" i="18"/>
  <c r="J29" i="18" s="1"/>
  <c r="K28" i="18"/>
  <c r="K29" i="18" s="1"/>
  <c r="L28" i="18"/>
  <c r="L29" i="18" s="1"/>
  <c r="M28" i="18"/>
  <c r="M29" i="18" s="1"/>
  <c r="N28" i="18"/>
  <c r="O28" i="18"/>
  <c r="P28" i="18"/>
  <c r="F29" i="18"/>
  <c r="G29" i="18"/>
  <c r="H29" i="18"/>
  <c r="I29" i="18"/>
  <c r="N29" i="18"/>
  <c r="O29" i="18"/>
  <c r="P29" i="18"/>
  <c r="E29" i="18"/>
  <c r="Q29" i="18" s="1"/>
  <c r="E28" i="18"/>
  <c r="B2" i="34"/>
  <c r="J4" i="34"/>
  <c r="D5" i="8" s="1"/>
  <c r="J5" i="34"/>
  <c r="D6" i="8" s="1"/>
  <c r="J6" i="34"/>
  <c r="D7" i="8" s="1"/>
  <c r="J7" i="34"/>
  <c r="D8" i="8" s="1"/>
  <c r="J8" i="34"/>
  <c r="D9" i="8" s="1"/>
  <c r="P3" i="34"/>
  <c r="C2" i="34"/>
  <c r="D2" i="34"/>
  <c r="E2" i="34"/>
  <c r="F2" i="34"/>
  <c r="G2" i="34"/>
  <c r="C9" i="10"/>
  <c r="O29" i="7"/>
  <c r="T30" i="7"/>
  <c r="C32" i="7"/>
  <c r="N46" i="7"/>
  <c r="Q47" i="7"/>
  <c r="Q46" i="7"/>
  <c r="P45" i="7"/>
  <c r="J27" i="3"/>
  <c r="I27" i="3"/>
  <c r="I29" i="3" s="1"/>
  <c r="J3" i="3"/>
  <c r="Z45" i="1"/>
  <c r="C28" i="40" l="1"/>
  <c r="H26" i="40"/>
  <c r="H27" i="40" s="1"/>
  <c r="Q7" i="40"/>
  <c r="P7" i="40"/>
  <c r="Q20" i="40"/>
  <c r="P20" i="40"/>
  <c r="Q23" i="40"/>
  <c r="P23" i="40"/>
  <c r="Q2" i="40"/>
  <c r="P2" i="40"/>
  <c r="Q6" i="40"/>
  <c r="P6" i="40"/>
  <c r="Q18" i="40"/>
  <c r="P18" i="40"/>
  <c r="P22" i="40"/>
  <c r="Q22" i="40"/>
  <c r="Q4" i="40"/>
  <c r="P4" i="40"/>
  <c r="Q3" i="40"/>
  <c r="P3" i="40"/>
  <c r="P11" i="40"/>
  <c r="Q11" i="40"/>
  <c r="Q16" i="40"/>
  <c r="P16" i="40"/>
  <c r="P10" i="40"/>
  <c r="Q10" i="40"/>
  <c r="Q15" i="40"/>
  <c r="P15" i="40"/>
  <c r="Q12" i="40"/>
  <c r="P12" i="40"/>
  <c r="Q19" i="40"/>
  <c r="P19" i="40"/>
  <c r="Q14" i="40"/>
  <c r="P14" i="40"/>
  <c r="M8" i="40"/>
  <c r="M24" i="40"/>
  <c r="M5" i="40"/>
  <c r="O16" i="40"/>
  <c r="M21" i="40"/>
  <c r="M25" i="40"/>
  <c r="F27" i="40"/>
  <c r="A26" i="40"/>
  <c r="A27" i="40" s="1"/>
  <c r="B26" i="40"/>
  <c r="O4" i="40"/>
  <c r="M9" i="40"/>
  <c r="O12" i="40"/>
  <c r="M13" i="40"/>
  <c r="M17" i="40"/>
  <c r="O20" i="40"/>
  <c r="I30" i="22"/>
  <c r="J30" i="22"/>
  <c r="H4" i="22"/>
  <c r="H37" i="22"/>
  <c r="F28" i="36"/>
  <c r="M26" i="36"/>
  <c r="Q20" i="36"/>
  <c r="P24" i="36"/>
  <c r="P12" i="36"/>
  <c r="H26" i="36"/>
  <c r="H27" i="36" s="1"/>
  <c r="P4" i="36"/>
  <c r="P16" i="36"/>
  <c r="P8" i="36"/>
  <c r="P23" i="36"/>
  <c r="Q23" i="36"/>
  <c r="P5" i="36"/>
  <c r="Q5" i="36"/>
  <c r="Q15" i="36"/>
  <c r="P15" i="36"/>
  <c r="N26" i="36"/>
  <c r="Q2" i="36"/>
  <c r="P2" i="36"/>
  <c r="Q10" i="36"/>
  <c r="P10" i="36"/>
  <c r="Q22" i="36"/>
  <c r="P22" i="36"/>
  <c r="Q7" i="36"/>
  <c r="P7" i="36"/>
  <c r="Q9" i="36"/>
  <c r="P9" i="36"/>
  <c r="Q14" i="36"/>
  <c r="P14" i="36"/>
  <c r="P21" i="36"/>
  <c r="Q21" i="36"/>
  <c r="Q6" i="36"/>
  <c r="P6" i="36"/>
  <c r="Q25" i="36"/>
  <c r="P25" i="36"/>
  <c r="Q3" i="36"/>
  <c r="P3" i="36"/>
  <c r="P19" i="36"/>
  <c r="Q19" i="36"/>
  <c r="Q11" i="36"/>
  <c r="P11" i="36"/>
  <c r="P13" i="36"/>
  <c r="Q13" i="36"/>
  <c r="Q18" i="36"/>
  <c r="P18" i="36"/>
  <c r="C28" i="36"/>
  <c r="B20" i="19"/>
  <c r="B12" i="19"/>
  <c r="B4" i="19"/>
  <c r="B9" i="19"/>
  <c r="B8" i="19"/>
  <c r="B15" i="19"/>
  <c r="B7" i="19"/>
  <c r="B14" i="19"/>
  <c r="B21" i="19"/>
  <c r="B27" i="19"/>
  <c r="B19" i="19"/>
  <c r="B11" i="19"/>
  <c r="B24" i="19"/>
  <c r="B23" i="19"/>
  <c r="B6" i="19"/>
  <c r="B13" i="19"/>
  <c r="B26" i="19"/>
  <c r="B18" i="19"/>
  <c r="B10" i="19"/>
  <c r="B17" i="19"/>
  <c r="B16" i="19"/>
  <c r="B22" i="19"/>
  <c r="B5" i="19"/>
  <c r="B25" i="19"/>
  <c r="J3" i="34"/>
  <c r="D4" i="8" s="1"/>
  <c r="OE101" i="1"/>
  <c r="OD101" i="1"/>
  <c r="OC101" i="1"/>
  <c r="OB101" i="1"/>
  <c r="OA101" i="1"/>
  <c r="NZ101" i="1"/>
  <c r="NY101" i="1"/>
  <c r="NX101" i="1"/>
  <c r="NW101" i="1"/>
  <c r="NV101" i="1"/>
  <c r="NU101" i="1"/>
  <c r="NT101" i="1"/>
  <c r="NS101" i="1"/>
  <c r="NR101" i="1"/>
  <c r="NQ101" i="1"/>
  <c r="NP101" i="1"/>
  <c r="NO101" i="1"/>
  <c r="NN101" i="1"/>
  <c r="NM101" i="1"/>
  <c r="NL101" i="1"/>
  <c r="NK101" i="1"/>
  <c r="NJ101" i="1"/>
  <c r="NI101" i="1"/>
  <c r="NH101" i="1"/>
  <c r="NG101" i="1"/>
  <c r="NF101" i="1"/>
  <c r="NE101" i="1"/>
  <c r="ND101" i="1"/>
  <c r="NC101" i="1"/>
  <c r="NB101" i="1"/>
  <c r="NA101" i="1"/>
  <c r="MZ101" i="1"/>
  <c r="MY101" i="1"/>
  <c r="MX101" i="1"/>
  <c r="MW101" i="1"/>
  <c r="MV101" i="1"/>
  <c r="MU101" i="1"/>
  <c r="MT101" i="1"/>
  <c r="MS101" i="1"/>
  <c r="MR101" i="1"/>
  <c r="MQ101" i="1"/>
  <c r="MP101" i="1"/>
  <c r="MO101" i="1"/>
  <c r="MN101" i="1"/>
  <c r="MM101" i="1"/>
  <c r="ML101" i="1"/>
  <c r="MK101" i="1"/>
  <c r="MJ101" i="1"/>
  <c r="MI101" i="1"/>
  <c r="MH101" i="1"/>
  <c r="MG101" i="1"/>
  <c r="MF101" i="1"/>
  <c r="ME101" i="1"/>
  <c r="MD101" i="1"/>
  <c r="MC101" i="1"/>
  <c r="MB101" i="1"/>
  <c r="MA101" i="1"/>
  <c r="LZ101" i="1"/>
  <c r="LY101" i="1"/>
  <c r="LX101" i="1"/>
  <c r="LW101" i="1"/>
  <c r="LV101" i="1"/>
  <c r="LU101" i="1"/>
  <c r="LT101" i="1"/>
  <c r="LS101" i="1"/>
  <c r="LR101" i="1"/>
  <c r="LQ101" i="1"/>
  <c r="LP101" i="1"/>
  <c r="LO101" i="1"/>
  <c r="LN101" i="1"/>
  <c r="LM101" i="1"/>
  <c r="LL101" i="1"/>
  <c r="LK101" i="1"/>
  <c r="LJ101" i="1"/>
  <c r="LI101" i="1"/>
  <c r="LH101" i="1"/>
  <c r="LG101" i="1"/>
  <c r="LF101" i="1"/>
  <c r="LE101" i="1"/>
  <c r="LD101" i="1"/>
  <c r="LC101" i="1"/>
  <c r="LB101" i="1"/>
  <c r="LA101" i="1"/>
  <c r="KZ101" i="1"/>
  <c r="KY101" i="1"/>
  <c r="KX101" i="1"/>
  <c r="KW101" i="1"/>
  <c r="KV101" i="1"/>
  <c r="KU101" i="1"/>
  <c r="KT101" i="1"/>
  <c r="KS101" i="1"/>
  <c r="KR101" i="1"/>
  <c r="KQ101" i="1"/>
  <c r="KP101" i="1"/>
  <c r="KO101" i="1"/>
  <c r="KN101" i="1"/>
  <c r="KM101" i="1"/>
  <c r="KL101" i="1"/>
  <c r="KK101" i="1"/>
  <c r="KJ101" i="1"/>
  <c r="KI101" i="1"/>
  <c r="KH101" i="1"/>
  <c r="KG101" i="1"/>
  <c r="KF101" i="1"/>
  <c r="KE101" i="1"/>
  <c r="KD101" i="1"/>
  <c r="KC101" i="1"/>
  <c r="KB101" i="1"/>
  <c r="KA101" i="1"/>
  <c r="JZ101" i="1"/>
  <c r="JY101" i="1"/>
  <c r="JX101" i="1"/>
  <c r="JW101" i="1"/>
  <c r="JV101" i="1"/>
  <c r="JU101" i="1"/>
  <c r="JT101" i="1"/>
  <c r="JS101" i="1"/>
  <c r="JR101" i="1"/>
  <c r="JQ101" i="1"/>
  <c r="JP101" i="1"/>
  <c r="JO101" i="1"/>
  <c r="JN101" i="1"/>
  <c r="JM101" i="1"/>
  <c r="JL101" i="1"/>
  <c r="JK101" i="1"/>
  <c r="JJ101" i="1"/>
  <c r="JI101" i="1"/>
  <c r="JH101" i="1"/>
  <c r="JG101" i="1"/>
  <c r="JF101" i="1"/>
  <c r="JE101" i="1"/>
  <c r="JD101" i="1"/>
  <c r="JC101" i="1"/>
  <c r="JB101" i="1"/>
  <c r="JA101" i="1"/>
  <c r="IZ101" i="1"/>
  <c r="IY101" i="1"/>
  <c r="IX101" i="1"/>
  <c r="IW101" i="1"/>
  <c r="IV101" i="1"/>
  <c r="IU101" i="1"/>
  <c r="IT101" i="1"/>
  <c r="IS101" i="1"/>
  <c r="IR101" i="1"/>
  <c r="IQ101" i="1"/>
  <c r="IP101" i="1"/>
  <c r="IO101" i="1"/>
  <c r="IN101" i="1"/>
  <c r="IM101" i="1"/>
  <c r="IL101" i="1"/>
  <c r="IK101" i="1"/>
  <c r="IJ101" i="1"/>
  <c r="II101" i="1"/>
  <c r="IH101" i="1"/>
  <c r="IG101" i="1"/>
  <c r="IF101" i="1"/>
  <c r="IE101" i="1"/>
  <c r="ID101" i="1"/>
  <c r="IC101" i="1"/>
  <c r="IB101" i="1"/>
  <c r="IA101" i="1"/>
  <c r="HZ101" i="1"/>
  <c r="HY101" i="1"/>
  <c r="HX101" i="1"/>
  <c r="HW101" i="1"/>
  <c r="HV101" i="1"/>
  <c r="HU101" i="1"/>
  <c r="HT101" i="1"/>
  <c r="HS101" i="1"/>
  <c r="HR101" i="1"/>
  <c r="HQ101" i="1"/>
  <c r="HP101" i="1"/>
  <c r="HO101" i="1"/>
  <c r="HN101" i="1"/>
  <c r="HM101" i="1"/>
  <c r="HL101" i="1"/>
  <c r="HK101" i="1"/>
  <c r="HJ101" i="1"/>
  <c r="HI101" i="1"/>
  <c r="HH101" i="1"/>
  <c r="HG101" i="1"/>
  <c r="HF101" i="1"/>
  <c r="HE101" i="1"/>
  <c r="HD101" i="1"/>
  <c r="HC101" i="1"/>
  <c r="HB101" i="1"/>
  <c r="HA101" i="1"/>
  <c r="GZ101" i="1"/>
  <c r="GY101" i="1"/>
  <c r="GX101" i="1"/>
  <c r="GW101" i="1"/>
  <c r="GV101" i="1"/>
  <c r="GU101" i="1"/>
  <c r="GT101" i="1"/>
  <c r="GS101" i="1"/>
  <c r="GR101" i="1"/>
  <c r="GQ101" i="1"/>
  <c r="GP101" i="1"/>
  <c r="GO101" i="1"/>
  <c r="GN101" i="1"/>
  <c r="GM101" i="1"/>
  <c r="GL101" i="1"/>
  <c r="GK101" i="1"/>
  <c r="GJ101" i="1"/>
  <c r="GI101" i="1"/>
  <c r="GH101" i="1"/>
  <c r="GG101" i="1"/>
  <c r="GF101" i="1"/>
  <c r="GE101" i="1"/>
  <c r="GD101" i="1"/>
  <c r="GC101" i="1"/>
  <c r="GB101" i="1"/>
  <c r="GA101" i="1"/>
  <c r="FZ101" i="1"/>
  <c r="FY101" i="1"/>
  <c r="FX101" i="1"/>
  <c r="FW101" i="1"/>
  <c r="FV101" i="1"/>
  <c r="FU101" i="1"/>
  <c r="FT101" i="1"/>
  <c r="FS101" i="1"/>
  <c r="FR101" i="1"/>
  <c r="FQ101" i="1"/>
  <c r="FP101" i="1"/>
  <c r="FO101" i="1"/>
  <c r="FN101" i="1"/>
  <c r="FM101" i="1"/>
  <c r="FL101" i="1"/>
  <c r="FK101" i="1"/>
  <c r="FJ101" i="1"/>
  <c r="FI101" i="1"/>
  <c r="FH101" i="1"/>
  <c r="FG101" i="1"/>
  <c r="FF101" i="1"/>
  <c r="FE101" i="1"/>
  <c r="FD101" i="1"/>
  <c r="FC101" i="1"/>
  <c r="FB101" i="1"/>
  <c r="FA101" i="1"/>
  <c r="EZ101" i="1"/>
  <c r="EY101" i="1"/>
  <c r="EX101" i="1"/>
  <c r="EW101" i="1"/>
  <c r="EV101" i="1"/>
  <c r="EU101" i="1"/>
  <c r="ET101" i="1"/>
  <c r="ES101" i="1"/>
  <c r="ER101" i="1"/>
  <c r="EQ101" i="1"/>
  <c r="EP101" i="1"/>
  <c r="EO101" i="1"/>
  <c r="EN101" i="1"/>
  <c r="EM101" i="1"/>
  <c r="EL101" i="1"/>
  <c r="EK101" i="1"/>
  <c r="EJ101" i="1"/>
  <c r="EI101" i="1"/>
  <c r="EH101" i="1"/>
  <c r="EG101" i="1"/>
  <c r="EF101" i="1"/>
  <c r="EE101" i="1"/>
  <c r="ED101" i="1"/>
  <c r="EC101" i="1"/>
  <c r="EB101" i="1"/>
  <c r="EA101" i="1"/>
  <c r="DZ101" i="1"/>
  <c r="DY101" i="1"/>
  <c r="DX101" i="1"/>
  <c r="DW101" i="1"/>
  <c r="DV101" i="1"/>
  <c r="DU101" i="1"/>
  <c r="DT101" i="1"/>
  <c r="DS101" i="1"/>
  <c r="DR101" i="1"/>
  <c r="DQ101" i="1"/>
  <c r="DP101" i="1"/>
  <c r="DO101" i="1"/>
  <c r="DN101" i="1"/>
  <c r="DM101" i="1"/>
  <c r="DL101" i="1"/>
  <c r="DK101" i="1"/>
  <c r="DJ101" i="1"/>
  <c r="DI101" i="1"/>
  <c r="DH101" i="1"/>
  <c r="DG101" i="1"/>
  <c r="DF101" i="1"/>
  <c r="DE101" i="1"/>
  <c r="DD101" i="1"/>
  <c r="DC101" i="1"/>
  <c r="DB101" i="1"/>
  <c r="DA101" i="1"/>
  <c r="CZ101" i="1"/>
  <c r="CY101" i="1"/>
  <c r="CX101" i="1"/>
  <c r="CW101" i="1"/>
  <c r="CV101" i="1"/>
  <c r="CU101" i="1"/>
  <c r="CT101" i="1"/>
  <c r="CS101" i="1"/>
  <c r="CR101" i="1"/>
  <c r="CQ101" i="1"/>
  <c r="CP101" i="1"/>
  <c r="CO101" i="1"/>
  <c r="CN101" i="1"/>
  <c r="CM101" i="1"/>
  <c r="CL101" i="1"/>
  <c r="CK101" i="1"/>
  <c r="CJ101" i="1"/>
  <c r="CI101" i="1"/>
  <c r="CH101" i="1"/>
  <c r="CG101" i="1"/>
  <c r="CF101" i="1"/>
  <c r="CE101" i="1"/>
  <c r="CD101" i="1"/>
  <c r="CC101" i="1"/>
  <c r="CB101" i="1"/>
  <c r="CA101" i="1"/>
  <c r="BZ101" i="1"/>
  <c r="BY101" i="1"/>
  <c r="BX101" i="1"/>
  <c r="BW101" i="1"/>
  <c r="BV101" i="1"/>
  <c r="BU101" i="1"/>
  <c r="BT101" i="1"/>
  <c r="BS101" i="1"/>
  <c r="BR101" i="1"/>
  <c r="BQ101" i="1"/>
  <c r="BP101" i="1"/>
  <c r="BO101" i="1"/>
  <c r="BN101" i="1"/>
  <c r="BM101" i="1"/>
  <c r="BL101" i="1"/>
  <c r="BK101" i="1"/>
  <c r="BJ101" i="1"/>
  <c r="BI101" i="1"/>
  <c r="BH101" i="1"/>
  <c r="BG101" i="1"/>
  <c r="BF101" i="1"/>
  <c r="BE101" i="1"/>
  <c r="BD101" i="1"/>
  <c r="BC101" i="1"/>
  <c r="BB101" i="1"/>
  <c r="BA101" i="1"/>
  <c r="AZ101" i="1"/>
  <c r="AY101" i="1"/>
  <c r="AX101" i="1"/>
  <c r="AW101" i="1"/>
  <c r="AV101" i="1"/>
  <c r="AU101" i="1"/>
  <c r="AT101" i="1"/>
  <c r="AS101" i="1"/>
  <c r="AR101" i="1"/>
  <c r="AQ101" i="1"/>
  <c r="AP101" i="1"/>
  <c r="AO101" i="1"/>
  <c r="AN101" i="1"/>
  <c r="AM101" i="1"/>
  <c r="AL101" i="1"/>
  <c r="AK101" i="1"/>
  <c r="AJ101" i="1"/>
  <c r="AI101" i="1"/>
  <c r="AH101" i="1"/>
  <c r="AG101" i="1"/>
  <c r="AF101" i="1"/>
  <c r="AE101" i="1"/>
  <c r="OE100" i="1"/>
  <c r="OD100" i="1"/>
  <c r="OC100" i="1"/>
  <c r="OB100" i="1"/>
  <c r="OA100" i="1"/>
  <c r="NZ100" i="1"/>
  <c r="NY100" i="1"/>
  <c r="NX100" i="1"/>
  <c r="NW100" i="1"/>
  <c r="NV100" i="1"/>
  <c r="NU100" i="1"/>
  <c r="NT100" i="1"/>
  <c r="NS100" i="1"/>
  <c r="NR100" i="1"/>
  <c r="NQ100" i="1"/>
  <c r="NP100" i="1"/>
  <c r="NO100" i="1"/>
  <c r="NN100" i="1"/>
  <c r="NM100" i="1"/>
  <c r="NL100" i="1"/>
  <c r="NK100" i="1"/>
  <c r="NJ100" i="1"/>
  <c r="NI100" i="1"/>
  <c r="NH100" i="1"/>
  <c r="NG100" i="1"/>
  <c r="NF100" i="1"/>
  <c r="NE100" i="1"/>
  <c r="ND100" i="1"/>
  <c r="NC100" i="1"/>
  <c r="NB100" i="1"/>
  <c r="NA100" i="1"/>
  <c r="MZ100" i="1"/>
  <c r="MY100" i="1"/>
  <c r="MX100" i="1"/>
  <c r="MW100" i="1"/>
  <c r="MV100" i="1"/>
  <c r="MU100" i="1"/>
  <c r="MT100" i="1"/>
  <c r="MS100" i="1"/>
  <c r="MR100" i="1"/>
  <c r="MQ100" i="1"/>
  <c r="MP100" i="1"/>
  <c r="MO100" i="1"/>
  <c r="MN100" i="1"/>
  <c r="MM100" i="1"/>
  <c r="ML100" i="1"/>
  <c r="MK100" i="1"/>
  <c r="MJ100" i="1"/>
  <c r="MI100" i="1"/>
  <c r="MH100" i="1"/>
  <c r="MG100" i="1"/>
  <c r="MF100" i="1"/>
  <c r="ME100" i="1"/>
  <c r="MD100" i="1"/>
  <c r="MC100" i="1"/>
  <c r="MB100" i="1"/>
  <c r="MA100" i="1"/>
  <c r="LZ100" i="1"/>
  <c r="LY100" i="1"/>
  <c r="LX100" i="1"/>
  <c r="LW100" i="1"/>
  <c r="LV100" i="1"/>
  <c r="LU100" i="1"/>
  <c r="LT100" i="1"/>
  <c r="LS100" i="1"/>
  <c r="LR100" i="1"/>
  <c r="LQ100" i="1"/>
  <c r="LP100" i="1"/>
  <c r="LO100" i="1"/>
  <c r="LN100" i="1"/>
  <c r="LM100" i="1"/>
  <c r="LL100" i="1"/>
  <c r="LK100" i="1"/>
  <c r="LJ100" i="1"/>
  <c r="LI100" i="1"/>
  <c r="LH100" i="1"/>
  <c r="LG100" i="1"/>
  <c r="LF100" i="1"/>
  <c r="LE100" i="1"/>
  <c r="LD100" i="1"/>
  <c r="LC100" i="1"/>
  <c r="LB100" i="1"/>
  <c r="LA100" i="1"/>
  <c r="KZ100" i="1"/>
  <c r="KY100" i="1"/>
  <c r="KX100" i="1"/>
  <c r="KW100" i="1"/>
  <c r="KV100" i="1"/>
  <c r="KU100" i="1"/>
  <c r="KT100" i="1"/>
  <c r="KS100" i="1"/>
  <c r="KR100" i="1"/>
  <c r="KQ100" i="1"/>
  <c r="KP100" i="1"/>
  <c r="KO100" i="1"/>
  <c r="KN100" i="1"/>
  <c r="KM100" i="1"/>
  <c r="KL100" i="1"/>
  <c r="KK100" i="1"/>
  <c r="KJ100" i="1"/>
  <c r="KI100" i="1"/>
  <c r="KH100" i="1"/>
  <c r="KG100" i="1"/>
  <c r="KF100" i="1"/>
  <c r="KE100" i="1"/>
  <c r="KD100" i="1"/>
  <c r="KC100" i="1"/>
  <c r="KB100" i="1"/>
  <c r="KA100" i="1"/>
  <c r="JZ100" i="1"/>
  <c r="JY100" i="1"/>
  <c r="JX100" i="1"/>
  <c r="JW100" i="1"/>
  <c r="JV100" i="1"/>
  <c r="JU100" i="1"/>
  <c r="JT100" i="1"/>
  <c r="JS100" i="1"/>
  <c r="JR100" i="1"/>
  <c r="JQ100" i="1"/>
  <c r="JP100" i="1"/>
  <c r="JO100" i="1"/>
  <c r="JN100" i="1"/>
  <c r="JM100" i="1"/>
  <c r="JL100" i="1"/>
  <c r="JK100" i="1"/>
  <c r="JJ100" i="1"/>
  <c r="JI100" i="1"/>
  <c r="JH100" i="1"/>
  <c r="JG100" i="1"/>
  <c r="JF100" i="1"/>
  <c r="JE100" i="1"/>
  <c r="JD100" i="1"/>
  <c r="JC100" i="1"/>
  <c r="JB100" i="1"/>
  <c r="JA100" i="1"/>
  <c r="IZ100" i="1"/>
  <c r="IY100" i="1"/>
  <c r="IX100" i="1"/>
  <c r="IW100" i="1"/>
  <c r="IV100" i="1"/>
  <c r="IU100" i="1"/>
  <c r="IT100" i="1"/>
  <c r="IS100" i="1"/>
  <c r="IR100" i="1"/>
  <c r="IQ100" i="1"/>
  <c r="IP100" i="1"/>
  <c r="IO100" i="1"/>
  <c r="IN100" i="1"/>
  <c r="IM100" i="1"/>
  <c r="IL100" i="1"/>
  <c r="IK100" i="1"/>
  <c r="IJ100" i="1"/>
  <c r="II100" i="1"/>
  <c r="IH100" i="1"/>
  <c r="IG100" i="1"/>
  <c r="IF100" i="1"/>
  <c r="IE100" i="1"/>
  <c r="ID100" i="1"/>
  <c r="IC100" i="1"/>
  <c r="IB100" i="1"/>
  <c r="IA100" i="1"/>
  <c r="HZ100" i="1"/>
  <c r="HY100" i="1"/>
  <c r="HX100" i="1"/>
  <c r="HW100" i="1"/>
  <c r="HV100" i="1"/>
  <c r="HU100" i="1"/>
  <c r="HT100" i="1"/>
  <c r="HS100" i="1"/>
  <c r="HR100" i="1"/>
  <c r="HQ100" i="1"/>
  <c r="HP100" i="1"/>
  <c r="HO100" i="1"/>
  <c r="HN100" i="1"/>
  <c r="HM100" i="1"/>
  <c r="HL100" i="1"/>
  <c r="HK100" i="1"/>
  <c r="HJ100" i="1"/>
  <c r="HI100" i="1"/>
  <c r="HH100" i="1"/>
  <c r="HG100" i="1"/>
  <c r="HF100" i="1"/>
  <c r="HE100" i="1"/>
  <c r="HD100" i="1"/>
  <c r="HC100" i="1"/>
  <c r="HB100" i="1"/>
  <c r="HA100" i="1"/>
  <c r="GZ100" i="1"/>
  <c r="GY100" i="1"/>
  <c r="GX100" i="1"/>
  <c r="GW100" i="1"/>
  <c r="GV100" i="1"/>
  <c r="GU100" i="1"/>
  <c r="GT100" i="1"/>
  <c r="GS100" i="1"/>
  <c r="GR100" i="1"/>
  <c r="GQ100" i="1"/>
  <c r="GP100" i="1"/>
  <c r="GO100" i="1"/>
  <c r="GN100" i="1"/>
  <c r="GM100" i="1"/>
  <c r="GL100" i="1"/>
  <c r="GK100" i="1"/>
  <c r="GJ100" i="1"/>
  <c r="GI100" i="1"/>
  <c r="GH100" i="1"/>
  <c r="GG100" i="1"/>
  <c r="GF100" i="1"/>
  <c r="GE100" i="1"/>
  <c r="GD100" i="1"/>
  <c r="GC100" i="1"/>
  <c r="GB100" i="1"/>
  <c r="GA100" i="1"/>
  <c r="FZ100" i="1"/>
  <c r="FY100" i="1"/>
  <c r="FX100" i="1"/>
  <c r="FW100" i="1"/>
  <c r="FV100" i="1"/>
  <c r="FU100" i="1"/>
  <c r="FT100" i="1"/>
  <c r="FS100" i="1"/>
  <c r="FR100" i="1"/>
  <c r="FQ100" i="1"/>
  <c r="FP100" i="1"/>
  <c r="FO100" i="1"/>
  <c r="FN100" i="1"/>
  <c r="FM100" i="1"/>
  <c r="FL100" i="1"/>
  <c r="FK100" i="1"/>
  <c r="FJ100" i="1"/>
  <c r="FI100" i="1"/>
  <c r="FH100" i="1"/>
  <c r="FG100" i="1"/>
  <c r="FF100" i="1"/>
  <c r="FE100" i="1"/>
  <c r="FD100" i="1"/>
  <c r="FC100" i="1"/>
  <c r="FB100" i="1"/>
  <c r="FA100" i="1"/>
  <c r="EZ100" i="1"/>
  <c r="EY100" i="1"/>
  <c r="EX100" i="1"/>
  <c r="EW100" i="1"/>
  <c r="EV100" i="1"/>
  <c r="EU100" i="1"/>
  <c r="ET100" i="1"/>
  <c r="ES100" i="1"/>
  <c r="ER100" i="1"/>
  <c r="EQ100" i="1"/>
  <c r="EP100" i="1"/>
  <c r="EO100" i="1"/>
  <c r="EN100" i="1"/>
  <c r="EM100" i="1"/>
  <c r="EL100" i="1"/>
  <c r="EK100" i="1"/>
  <c r="EJ100" i="1"/>
  <c r="EI100" i="1"/>
  <c r="EH100" i="1"/>
  <c r="EG100" i="1"/>
  <c r="EF100" i="1"/>
  <c r="EE100" i="1"/>
  <c r="ED100" i="1"/>
  <c r="EC100" i="1"/>
  <c r="EB100" i="1"/>
  <c r="EA100" i="1"/>
  <c r="DZ100" i="1"/>
  <c r="DY100" i="1"/>
  <c r="DX100" i="1"/>
  <c r="DW100" i="1"/>
  <c r="DV100" i="1"/>
  <c r="DU100" i="1"/>
  <c r="DT100" i="1"/>
  <c r="DS100" i="1"/>
  <c r="DR100" i="1"/>
  <c r="DQ100" i="1"/>
  <c r="DP100" i="1"/>
  <c r="DO100" i="1"/>
  <c r="DN100" i="1"/>
  <c r="DM100" i="1"/>
  <c r="DL100" i="1"/>
  <c r="DK100" i="1"/>
  <c r="DJ100" i="1"/>
  <c r="DI100" i="1"/>
  <c r="DH100" i="1"/>
  <c r="DG100" i="1"/>
  <c r="DF100" i="1"/>
  <c r="DE100" i="1"/>
  <c r="DD100" i="1"/>
  <c r="DC100" i="1"/>
  <c r="DB100" i="1"/>
  <c r="DA100" i="1"/>
  <c r="CZ100" i="1"/>
  <c r="CY100" i="1"/>
  <c r="CX100" i="1"/>
  <c r="CW100" i="1"/>
  <c r="CV100" i="1"/>
  <c r="CU100" i="1"/>
  <c r="CT100" i="1"/>
  <c r="CS100" i="1"/>
  <c r="CR100" i="1"/>
  <c r="CQ100" i="1"/>
  <c r="CP100" i="1"/>
  <c r="CO100" i="1"/>
  <c r="CN100" i="1"/>
  <c r="CM100" i="1"/>
  <c r="CL100" i="1"/>
  <c r="CK100" i="1"/>
  <c r="CJ100" i="1"/>
  <c r="CI100" i="1"/>
  <c r="CH100" i="1"/>
  <c r="CG100" i="1"/>
  <c r="CF100" i="1"/>
  <c r="CE100" i="1"/>
  <c r="CD100" i="1"/>
  <c r="CC100" i="1"/>
  <c r="CB100" i="1"/>
  <c r="CA100" i="1"/>
  <c r="BZ100" i="1"/>
  <c r="BY100" i="1"/>
  <c r="BX100" i="1"/>
  <c r="BW100" i="1"/>
  <c r="BV100" i="1"/>
  <c r="BU100" i="1"/>
  <c r="BT100" i="1"/>
  <c r="BS100" i="1"/>
  <c r="BR100" i="1"/>
  <c r="BQ100" i="1"/>
  <c r="BP100" i="1"/>
  <c r="BO100" i="1"/>
  <c r="BN100" i="1"/>
  <c r="BM100" i="1"/>
  <c r="BL100" i="1"/>
  <c r="BK100" i="1"/>
  <c r="BJ100" i="1"/>
  <c r="BI100" i="1"/>
  <c r="BH100" i="1"/>
  <c r="BG100" i="1"/>
  <c r="BF100" i="1"/>
  <c r="BE100" i="1"/>
  <c r="BD100" i="1"/>
  <c r="BC100" i="1"/>
  <c r="BB100" i="1"/>
  <c r="BA100" i="1"/>
  <c r="AZ100" i="1"/>
  <c r="AY100" i="1"/>
  <c r="AX100" i="1"/>
  <c r="AW100" i="1"/>
  <c r="AV100" i="1"/>
  <c r="AU100" i="1"/>
  <c r="AT100" i="1"/>
  <c r="AS100" i="1"/>
  <c r="AR100" i="1"/>
  <c r="AQ100" i="1"/>
  <c r="AP100" i="1"/>
  <c r="AO100" i="1"/>
  <c r="AN100" i="1"/>
  <c r="AM100" i="1"/>
  <c r="AL100" i="1"/>
  <c r="AK100" i="1"/>
  <c r="AJ100" i="1"/>
  <c r="AI100" i="1"/>
  <c r="AH100" i="1"/>
  <c r="AG100" i="1"/>
  <c r="AF100" i="1"/>
  <c r="AE100" i="1"/>
  <c r="OE99" i="1"/>
  <c r="OD99" i="1"/>
  <c r="OC99" i="1"/>
  <c r="OB99" i="1"/>
  <c r="OA99" i="1"/>
  <c r="NZ99" i="1"/>
  <c r="NY99" i="1"/>
  <c r="NX99" i="1"/>
  <c r="NW99" i="1"/>
  <c r="NV99" i="1"/>
  <c r="NU99" i="1"/>
  <c r="NT99" i="1"/>
  <c r="NS99" i="1"/>
  <c r="NR99" i="1"/>
  <c r="NQ99" i="1"/>
  <c r="NP99" i="1"/>
  <c r="NO99" i="1"/>
  <c r="NN99" i="1"/>
  <c r="NM99" i="1"/>
  <c r="NL99" i="1"/>
  <c r="NK99" i="1"/>
  <c r="NJ99" i="1"/>
  <c r="NI99" i="1"/>
  <c r="NH99" i="1"/>
  <c r="NG99" i="1"/>
  <c r="NF99" i="1"/>
  <c r="NE99" i="1"/>
  <c r="ND99" i="1"/>
  <c r="NC99" i="1"/>
  <c r="NB99" i="1"/>
  <c r="NA99" i="1"/>
  <c r="MZ99" i="1"/>
  <c r="MY99" i="1"/>
  <c r="MX99" i="1"/>
  <c r="MW99" i="1"/>
  <c r="MV99" i="1"/>
  <c r="MU99" i="1"/>
  <c r="MT99" i="1"/>
  <c r="MS99" i="1"/>
  <c r="MR99" i="1"/>
  <c r="MQ99" i="1"/>
  <c r="MP99" i="1"/>
  <c r="MO99" i="1"/>
  <c r="MN99" i="1"/>
  <c r="MM99" i="1"/>
  <c r="ML99" i="1"/>
  <c r="MK99" i="1"/>
  <c r="MJ99" i="1"/>
  <c r="MI99" i="1"/>
  <c r="MH99" i="1"/>
  <c r="MG99" i="1"/>
  <c r="MF99" i="1"/>
  <c r="ME99" i="1"/>
  <c r="MD99" i="1"/>
  <c r="MC99" i="1"/>
  <c r="MB99" i="1"/>
  <c r="MA99" i="1"/>
  <c r="LZ99" i="1"/>
  <c r="LY99" i="1"/>
  <c r="LX99" i="1"/>
  <c r="LW99" i="1"/>
  <c r="LV99" i="1"/>
  <c r="LU99" i="1"/>
  <c r="LT99" i="1"/>
  <c r="LS99" i="1"/>
  <c r="LR99" i="1"/>
  <c r="LQ99" i="1"/>
  <c r="LP99" i="1"/>
  <c r="LO99" i="1"/>
  <c r="LN99" i="1"/>
  <c r="LM99" i="1"/>
  <c r="LL99" i="1"/>
  <c r="LK99" i="1"/>
  <c r="LJ99" i="1"/>
  <c r="LI99" i="1"/>
  <c r="LH99" i="1"/>
  <c r="LG99" i="1"/>
  <c r="LF99" i="1"/>
  <c r="LE99" i="1"/>
  <c r="LD99" i="1"/>
  <c r="LC99" i="1"/>
  <c r="LB99" i="1"/>
  <c r="LA99" i="1"/>
  <c r="KZ99" i="1"/>
  <c r="KY99" i="1"/>
  <c r="KX99" i="1"/>
  <c r="KW99" i="1"/>
  <c r="KV99" i="1"/>
  <c r="KU99" i="1"/>
  <c r="KT99" i="1"/>
  <c r="KS99" i="1"/>
  <c r="KR99" i="1"/>
  <c r="KQ99" i="1"/>
  <c r="KP99" i="1"/>
  <c r="KO99" i="1"/>
  <c r="KN99" i="1"/>
  <c r="KM99" i="1"/>
  <c r="KL99" i="1"/>
  <c r="KK99" i="1"/>
  <c r="KJ99" i="1"/>
  <c r="KI99" i="1"/>
  <c r="KH99" i="1"/>
  <c r="KG99" i="1"/>
  <c r="KF99" i="1"/>
  <c r="KE99" i="1"/>
  <c r="KD99" i="1"/>
  <c r="KC99" i="1"/>
  <c r="KB99" i="1"/>
  <c r="KA99" i="1"/>
  <c r="JZ99" i="1"/>
  <c r="JY99" i="1"/>
  <c r="JX99" i="1"/>
  <c r="JW99" i="1"/>
  <c r="JV99" i="1"/>
  <c r="JU99" i="1"/>
  <c r="JT99" i="1"/>
  <c r="JS99" i="1"/>
  <c r="JR99" i="1"/>
  <c r="JQ99" i="1"/>
  <c r="JP99" i="1"/>
  <c r="JO99" i="1"/>
  <c r="JN99" i="1"/>
  <c r="JM99" i="1"/>
  <c r="JL99" i="1"/>
  <c r="JK99" i="1"/>
  <c r="JJ99" i="1"/>
  <c r="JI99" i="1"/>
  <c r="JH99" i="1"/>
  <c r="JG99" i="1"/>
  <c r="JF99" i="1"/>
  <c r="JE99" i="1"/>
  <c r="JD99" i="1"/>
  <c r="JC99" i="1"/>
  <c r="JB99" i="1"/>
  <c r="JA99" i="1"/>
  <c r="IZ99" i="1"/>
  <c r="IY99" i="1"/>
  <c r="IX99" i="1"/>
  <c r="IW99" i="1"/>
  <c r="IV99" i="1"/>
  <c r="IU99" i="1"/>
  <c r="IT99" i="1"/>
  <c r="IS99" i="1"/>
  <c r="IR99" i="1"/>
  <c r="IQ99" i="1"/>
  <c r="IP99" i="1"/>
  <c r="IO99" i="1"/>
  <c r="IN99" i="1"/>
  <c r="IM99" i="1"/>
  <c r="IL99" i="1"/>
  <c r="IK99" i="1"/>
  <c r="IJ99" i="1"/>
  <c r="II99" i="1"/>
  <c r="IH99" i="1"/>
  <c r="IG99" i="1"/>
  <c r="IF99" i="1"/>
  <c r="IE99" i="1"/>
  <c r="ID99" i="1"/>
  <c r="IC99" i="1"/>
  <c r="IB99" i="1"/>
  <c r="IA99" i="1"/>
  <c r="HZ99" i="1"/>
  <c r="HY99" i="1"/>
  <c r="HX99" i="1"/>
  <c r="HW99" i="1"/>
  <c r="HV99" i="1"/>
  <c r="HU99" i="1"/>
  <c r="HT99" i="1"/>
  <c r="HS99" i="1"/>
  <c r="HR99" i="1"/>
  <c r="HQ99" i="1"/>
  <c r="HP99" i="1"/>
  <c r="HO99" i="1"/>
  <c r="HN99" i="1"/>
  <c r="HM99" i="1"/>
  <c r="HL99" i="1"/>
  <c r="HK99" i="1"/>
  <c r="HJ99" i="1"/>
  <c r="HI99" i="1"/>
  <c r="HH99" i="1"/>
  <c r="HG99" i="1"/>
  <c r="HF99" i="1"/>
  <c r="HE99" i="1"/>
  <c r="HD99" i="1"/>
  <c r="HC99" i="1"/>
  <c r="HB99" i="1"/>
  <c r="HA99" i="1"/>
  <c r="GZ99" i="1"/>
  <c r="GY99" i="1"/>
  <c r="GX99" i="1"/>
  <c r="GW99" i="1"/>
  <c r="GV99" i="1"/>
  <c r="GU99" i="1"/>
  <c r="GT99" i="1"/>
  <c r="GS99" i="1"/>
  <c r="GR99" i="1"/>
  <c r="GQ99" i="1"/>
  <c r="GP99" i="1"/>
  <c r="GO99" i="1"/>
  <c r="GN99" i="1"/>
  <c r="GM99" i="1"/>
  <c r="GL99" i="1"/>
  <c r="GK99" i="1"/>
  <c r="GJ99" i="1"/>
  <c r="GI99" i="1"/>
  <c r="GH99" i="1"/>
  <c r="GG99" i="1"/>
  <c r="GF99" i="1"/>
  <c r="GE99" i="1"/>
  <c r="GD99" i="1"/>
  <c r="GC99" i="1"/>
  <c r="GB99" i="1"/>
  <c r="GA99" i="1"/>
  <c r="FZ99" i="1"/>
  <c r="FY99" i="1"/>
  <c r="FX99" i="1"/>
  <c r="FW99" i="1"/>
  <c r="FV99" i="1"/>
  <c r="FU99" i="1"/>
  <c r="FT99" i="1"/>
  <c r="FS99" i="1"/>
  <c r="FR99" i="1"/>
  <c r="FQ99" i="1"/>
  <c r="FP99" i="1"/>
  <c r="FO99" i="1"/>
  <c r="FN99" i="1"/>
  <c r="FM99" i="1"/>
  <c r="FL99" i="1"/>
  <c r="FK99" i="1"/>
  <c r="FJ99" i="1"/>
  <c r="FI99" i="1"/>
  <c r="FH99" i="1"/>
  <c r="FG99" i="1"/>
  <c r="FF99" i="1"/>
  <c r="FE99" i="1"/>
  <c r="FD99" i="1"/>
  <c r="FC99" i="1"/>
  <c r="FB99" i="1"/>
  <c r="FA99" i="1"/>
  <c r="EZ99" i="1"/>
  <c r="EY99" i="1"/>
  <c r="EX99" i="1"/>
  <c r="EW99" i="1"/>
  <c r="EV99" i="1"/>
  <c r="EU99" i="1"/>
  <c r="ET99" i="1"/>
  <c r="ES99" i="1"/>
  <c r="ER99" i="1"/>
  <c r="EQ99" i="1"/>
  <c r="EP99" i="1"/>
  <c r="EO99" i="1"/>
  <c r="EN99" i="1"/>
  <c r="EM99" i="1"/>
  <c r="EL99" i="1"/>
  <c r="EK99" i="1"/>
  <c r="EJ99" i="1"/>
  <c r="EI99" i="1"/>
  <c r="EH99" i="1"/>
  <c r="EG99" i="1"/>
  <c r="EF99" i="1"/>
  <c r="EE99" i="1"/>
  <c r="ED99" i="1"/>
  <c r="EC99" i="1"/>
  <c r="EB99" i="1"/>
  <c r="EA99" i="1"/>
  <c r="DZ99" i="1"/>
  <c r="DY99" i="1"/>
  <c r="DX99" i="1"/>
  <c r="DW99" i="1"/>
  <c r="DV99" i="1"/>
  <c r="DU99" i="1"/>
  <c r="DT99" i="1"/>
  <c r="DS99" i="1"/>
  <c r="DR99" i="1"/>
  <c r="DQ99" i="1"/>
  <c r="DP99" i="1"/>
  <c r="DO99" i="1"/>
  <c r="DN99" i="1"/>
  <c r="DM99" i="1"/>
  <c r="DL99" i="1"/>
  <c r="DK99" i="1"/>
  <c r="DJ99" i="1"/>
  <c r="DI99" i="1"/>
  <c r="DH99" i="1"/>
  <c r="DG99" i="1"/>
  <c r="DF99" i="1"/>
  <c r="DE99" i="1"/>
  <c r="DD99" i="1"/>
  <c r="DC99" i="1"/>
  <c r="DB99" i="1"/>
  <c r="DA99" i="1"/>
  <c r="CZ99" i="1"/>
  <c r="CY99" i="1"/>
  <c r="CX99" i="1"/>
  <c r="CW99" i="1"/>
  <c r="CV99" i="1"/>
  <c r="CU99" i="1"/>
  <c r="CT99" i="1"/>
  <c r="CS99" i="1"/>
  <c r="CR99" i="1"/>
  <c r="CQ99" i="1"/>
  <c r="CP99" i="1"/>
  <c r="CO99" i="1"/>
  <c r="CN99" i="1"/>
  <c r="CM99" i="1"/>
  <c r="CL99" i="1"/>
  <c r="CK99" i="1"/>
  <c r="CJ99" i="1"/>
  <c r="CI99" i="1"/>
  <c r="CH99" i="1"/>
  <c r="CG99" i="1"/>
  <c r="CF99" i="1"/>
  <c r="CE99" i="1"/>
  <c r="CD99" i="1"/>
  <c r="CC99" i="1"/>
  <c r="CB99" i="1"/>
  <c r="CA99" i="1"/>
  <c r="BZ99" i="1"/>
  <c r="BY99" i="1"/>
  <c r="BX99" i="1"/>
  <c r="BW99" i="1"/>
  <c r="BV99" i="1"/>
  <c r="BU99" i="1"/>
  <c r="BT99" i="1"/>
  <c r="BS99" i="1"/>
  <c r="BR99" i="1"/>
  <c r="BQ99" i="1"/>
  <c r="BP99" i="1"/>
  <c r="BO99" i="1"/>
  <c r="BN99" i="1"/>
  <c r="BM99" i="1"/>
  <c r="BL99" i="1"/>
  <c r="BK99" i="1"/>
  <c r="BJ99" i="1"/>
  <c r="BI99" i="1"/>
  <c r="BH99" i="1"/>
  <c r="BG99" i="1"/>
  <c r="BF99" i="1"/>
  <c r="BE99" i="1"/>
  <c r="BD99" i="1"/>
  <c r="BC99" i="1"/>
  <c r="BB99" i="1"/>
  <c r="BA99" i="1"/>
  <c r="AZ99" i="1"/>
  <c r="AY99" i="1"/>
  <c r="AX99" i="1"/>
  <c r="AW99" i="1"/>
  <c r="AV99" i="1"/>
  <c r="AU99" i="1"/>
  <c r="AT99" i="1"/>
  <c r="AS99" i="1"/>
  <c r="AR99" i="1"/>
  <c r="AQ99" i="1"/>
  <c r="AP99" i="1"/>
  <c r="AO99" i="1"/>
  <c r="AN99" i="1"/>
  <c r="AM99" i="1"/>
  <c r="AL99" i="1"/>
  <c r="AK99" i="1"/>
  <c r="AJ99" i="1"/>
  <c r="AI99" i="1"/>
  <c r="AH99" i="1"/>
  <c r="AG99" i="1"/>
  <c r="AF99" i="1"/>
  <c r="AE99" i="1"/>
  <c r="OE98" i="1"/>
  <c r="OD98" i="1"/>
  <c r="OC98" i="1"/>
  <c r="OB98" i="1"/>
  <c r="OA98" i="1"/>
  <c r="NZ98" i="1"/>
  <c r="NY98" i="1"/>
  <c r="NX98" i="1"/>
  <c r="NW98" i="1"/>
  <c r="NV98" i="1"/>
  <c r="NU98" i="1"/>
  <c r="NT98" i="1"/>
  <c r="NS98" i="1"/>
  <c r="NR98" i="1"/>
  <c r="NQ98" i="1"/>
  <c r="NP98" i="1"/>
  <c r="NO98" i="1"/>
  <c r="NN98" i="1"/>
  <c r="NM98" i="1"/>
  <c r="NL98" i="1"/>
  <c r="NK98" i="1"/>
  <c r="NJ98" i="1"/>
  <c r="NI98" i="1"/>
  <c r="NH98" i="1"/>
  <c r="NG98" i="1"/>
  <c r="NF98" i="1"/>
  <c r="NE98" i="1"/>
  <c r="ND98" i="1"/>
  <c r="NC98" i="1"/>
  <c r="NB98" i="1"/>
  <c r="NA98" i="1"/>
  <c r="MZ98" i="1"/>
  <c r="MY98" i="1"/>
  <c r="MX98" i="1"/>
  <c r="MW98" i="1"/>
  <c r="MV98" i="1"/>
  <c r="MU98" i="1"/>
  <c r="MT98" i="1"/>
  <c r="MS98" i="1"/>
  <c r="MR98" i="1"/>
  <c r="MQ98" i="1"/>
  <c r="MP98" i="1"/>
  <c r="MO98" i="1"/>
  <c r="MN98" i="1"/>
  <c r="MM98" i="1"/>
  <c r="ML98" i="1"/>
  <c r="MK98" i="1"/>
  <c r="MJ98" i="1"/>
  <c r="MI98" i="1"/>
  <c r="MH98" i="1"/>
  <c r="MG98" i="1"/>
  <c r="MF98" i="1"/>
  <c r="ME98" i="1"/>
  <c r="MD98" i="1"/>
  <c r="MC98" i="1"/>
  <c r="MB98" i="1"/>
  <c r="MA98" i="1"/>
  <c r="LZ98" i="1"/>
  <c r="LY98" i="1"/>
  <c r="LX98" i="1"/>
  <c r="LW98" i="1"/>
  <c r="LV98" i="1"/>
  <c r="LU98" i="1"/>
  <c r="LT98" i="1"/>
  <c r="LS98" i="1"/>
  <c r="LR98" i="1"/>
  <c r="LQ98" i="1"/>
  <c r="LP98" i="1"/>
  <c r="LO98" i="1"/>
  <c r="LN98" i="1"/>
  <c r="LM98" i="1"/>
  <c r="LL98" i="1"/>
  <c r="LK98" i="1"/>
  <c r="LJ98" i="1"/>
  <c r="LI98" i="1"/>
  <c r="LH98" i="1"/>
  <c r="LG98" i="1"/>
  <c r="LF98" i="1"/>
  <c r="LE98" i="1"/>
  <c r="LD98" i="1"/>
  <c r="LC98" i="1"/>
  <c r="LB98" i="1"/>
  <c r="LA98" i="1"/>
  <c r="KZ98" i="1"/>
  <c r="KY98" i="1"/>
  <c r="KX98" i="1"/>
  <c r="KW98" i="1"/>
  <c r="KV98" i="1"/>
  <c r="KU98" i="1"/>
  <c r="KT98" i="1"/>
  <c r="KS98" i="1"/>
  <c r="KR98" i="1"/>
  <c r="KQ98" i="1"/>
  <c r="KP98" i="1"/>
  <c r="KO98" i="1"/>
  <c r="KN98" i="1"/>
  <c r="KM98" i="1"/>
  <c r="KL98" i="1"/>
  <c r="KK98" i="1"/>
  <c r="KJ98" i="1"/>
  <c r="KI98" i="1"/>
  <c r="KH98" i="1"/>
  <c r="KG98" i="1"/>
  <c r="KF98" i="1"/>
  <c r="KE98" i="1"/>
  <c r="KD98" i="1"/>
  <c r="KC98" i="1"/>
  <c r="KB98" i="1"/>
  <c r="KA98" i="1"/>
  <c r="JZ98" i="1"/>
  <c r="JY98" i="1"/>
  <c r="JX98" i="1"/>
  <c r="JW98" i="1"/>
  <c r="JV98" i="1"/>
  <c r="JU98" i="1"/>
  <c r="JT98" i="1"/>
  <c r="JS98" i="1"/>
  <c r="JR98" i="1"/>
  <c r="JQ98" i="1"/>
  <c r="JP98" i="1"/>
  <c r="JO98" i="1"/>
  <c r="JN98" i="1"/>
  <c r="JM98" i="1"/>
  <c r="JL98" i="1"/>
  <c r="JK98" i="1"/>
  <c r="JJ98" i="1"/>
  <c r="JI98" i="1"/>
  <c r="JH98" i="1"/>
  <c r="JG98" i="1"/>
  <c r="JF98" i="1"/>
  <c r="JE98" i="1"/>
  <c r="JD98" i="1"/>
  <c r="JC98" i="1"/>
  <c r="JB98" i="1"/>
  <c r="JA98" i="1"/>
  <c r="IZ98" i="1"/>
  <c r="IY98" i="1"/>
  <c r="IX98" i="1"/>
  <c r="IW98" i="1"/>
  <c r="IV98" i="1"/>
  <c r="IU98" i="1"/>
  <c r="IT98" i="1"/>
  <c r="IS98" i="1"/>
  <c r="IR98" i="1"/>
  <c r="IQ98" i="1"/>
  <c r="IP98" i="1"/>
  <c r="IO98" i="1"/>
  <c r="IN98" i="1"/>
  <c r="IM98" i="1"/>
  <c r="IL98" i="1"/>
  <c r="IK98" i="1"/>
  <c r="IJ98" i="1"/>
  <c r="II98" i="1"/>
  <c r="IH98" i="1"/>
  <c r="IG98" i="1"/>
  <c r="IF98" i="1"/>
  <c r="IE98" i="1"/>
  <c r="ID98" i="1"/>
  <c r="IC98" i="1"/>
  <c r="IB98" i="1"/>
  <c r="IA98" i="1"/>
  <c r="HZ98" i="1"/>
  <c r="HY98" i="1"/>
  <c r="HX98" i="1"/>
  <c r="HW98" i="1"/>
  <c r="HV98" i="1"/>
  <c r="HU98" i="1"/>
  <c r="HT98" i="1"/>
  <c r="HS98" i="1"/>
  <c r="HR98" i="1"/>
  <c r="HQ98" i="1"/>
  <c r="HP98" i="1"/>
  <c r="HO98" i="1"/>
  <c r="HN98" i="1"/>
  <c r="HM98" i="1"/>
  <c r="HL98" i="1"/>
  <c r="HK98" i="1"/>
  <c r="HJ98" i="1"/>
  <c r="HI98" i="1"/>
  <c r="HH98" i="1"/>
  <c r="HG98" i="1"/>
  <c r="HF98" i="1"/>
  <c r="HE98" i="1"/>
  <c r="HD98" i="1"/>
  <c r="HC98" i="1"/>
  <c r="HB98" i="1"/>
  <c r="HA98" i="1"/>
  <c r="GZ98" i="1"/>
  <c r="GY98" i="1"/>
  <c r="GX98" i="1"/>
  <c r="GW98" i="1"/>
  <c r="GV98" i="1"/>
  <c r="GU98" i="1"/>
  <c r="GT98" i="1"/>
  <c r="GS98" i="1"/>
  <c r="GR98" i="1"/>
  <c r="GQ98" i="1"/>
  <c r="GP98" i="1"/>
  <c r="GO98" i="1"/>
  <c r="GN98" i="1"/>
  <c r="GM98" i="1"/>
  <c r="GL98" i="1"/>
  <c r="GK98" i="1"/>
  <c r="GJ98" i="1"/>
  <c r="GI98" i="1"/>
  <c r="GH98" i="1"/>
  <c r="GG98" i="1"/>
  <c r="GF98" i="1"/>
  <c r="GE98" i="1"/>
  <c r="GD98" i="1"/>
  <c r="GC98" i="1"/>
  <c r="GB98" i="1"/>
  <c r="GA98" i="1"/>
  <c r="FZ98" i="1"/>
  <c r="FY98" i="1"/>
  <c r="FX98" i="1"/>
  <c r="FW98" i="1"/>
  <c r="FV98" i="1"/>
  <c r="FU98" i="1"/>
  <c r="FT98" i="1"/>
  <c r="FS98" i="1"/>
  <c r="FR98" i="1"/>
  <c r="FQ98" i="1"/>
  <c r="FP98" i="1"/>
  <c r="FO98" i="1"/>
  <c r="FN98" i="1"/>
  <c r="FM98" i="1"/>
  <c r="FL98" i="1"/>
  <c r="FK98" i="1"/>
  <c r="FJ98" i="1"/>
  <c r="FI98" i="1"/>
  <c r="FH98" i="1"/>
  <c r="FG98" i="1"/>
  <c r="FF98" i="1"/>
  <c r="FE98" i="1"/>
  <c r="FD98" i="1"/>
  <c r="FC98" i="1"/>
  <c r="FB98" i="1"/>
  <c r="FA98" i="1"/>
  <c r="EZ98" i="1"/>
  <c r="EY98" i="1"/>
  <c r="EX98" i="1"/>
  <c r="EW98" i="1"/>
  <c r="EV98" i="1"/>
  <c r="EU98" i="1"/>
  <c r="ET98" i="1"/>
  <c r="ES98" i="1"/>
  <c r="ER98" i="1"/>
  <c r="EQ98" i="1"/>
  <c r="EP98" i="1"/>
  <c r="EO98" i="1"/>
  <c r="EN98" i="1"/>
  <c r="EM98" i="1"/>
  <c r="EL98" i="1"/>
  <c r="EK98" i="1"/>
  <c r="EJ98" i="1"/>
  <c r="EI98" i="1"/>
  <c r="EH98" i="1"/>
  <c r="EG98" i="1"/>
  <c r="EF98" i="1"/>
  <c r="EE98" i="1"/>
  <c r="ED98" i="1"/>
  <c r="EC98" i="1"/>
  <c r="EB98" i="1"/>
  <c r="EA98" i="1"/>
  <c r="DZ98" i="1"/>
  <c r="DY98" i="1"/>
  <c r="DX98" i="1"/>
  <c r="DW98" i="1"/>
  <c r="DV98" i="1"/>
  <c r="DU98" i="1"/>
  <c r="DT98" i="1"/>
  <c r="DS98" i="1"/>
  <c r="DR98" i="1"/>
  <c r="DQ98" i="1"/>
  <c r="DP98" i="1"/>
  <c r="DO98" i="1"/>
  <c r="DN98" i="1"/>
  <c r="DM98" i="1"/>
  <c r="DL98" i="1"/>
  <c r="DK98" i="1"/>
  <c r="DJ98" i="1"/>
  <c r="DI98" i="1"/>
  <c r="DH98" i="1"/>
  <c r="DG98" i="1"/>
  <c r="DF98" i="1"/>
  <c r="DE98" i="1"/>
  <c r="DD98" i="1"/>
  <c r="DC98" i="1"/>
  <c r="DB98" i="1"/>
  <c r="DA98" i="1"/>
  <c r="CZ98" i="1"/>
  <c r="CY98" i="1"/>
  <c r="CX98" i="1"/>
  <c r="CW98" i="1"/>
  <c r="CV98" i="1"/>
  <c r="CU98" i="1"/>
  <c r="CT98" i="1"/>
  <c r="CS98" i="1"/>
  <c r="CR98" i="1"/>
  <c r="CQ98" i="1"/>
  <c r="CP98" i="1"/>
  <c r="CO98" i="1"/>
  <c r="CN98" i="1"/>
  <c r="CM98" i="1"/>
  <c r="CL98" i="1"/>
  <c r="CK98" i="1"/>
  <c r="CJ98" i="1"/>
  <c r="CI98" i="1"/>
  <c r="CH98" i="1"/>
  <c r="CG98" i="1"/>
  <c r="CF98" i="1"/>
  <c r="CE98" i="1"/>
  <c r="CD98" i="1"/>
  <c r="CC98" i="1"/>
  <c r="CB98" i="1"/>
  <c r="CA98" i="1"/>
  <c r="BZ98" i="1"/>
  <c r="BY98" i="1"/>
  <c r="BX98" i="1"/>
  <c r="BW98" i="1"/>
  <c r="BV98" i="1"/>
  <c r="BU98" i="1"/>
  <c r="BT98" i="1"/>
  <c r="BS98" i="1"/>
  <c r="BR98" i="1"/>
  <c r="BQ98" i="1"/>
  <c r="BP98" i="1"/>
  <c r="BO98" i="1"/>
  <c r="BN98" i="1"/>
  <c r="BM98" i="1"/>
  <c r="BL98" i="1"/>
  <c r="BK98" i="1"/>
  <c r="BJ98" i="1"/>
  <c r="BI98" i="1"/>
  <c r="BH98" i="1"/>
  <c r="BG98" i="1"/>
  <c r="BF98" i="1"/>
  <c r="BE98" i="1"/>
  <c r="BD98" i="1"/>
  <c r="BC98" i="1"/>
  <c r="BB98" i="1"/>
  <c r="BA98" i="1"/>
  <c r="AZ98" i="1"/>
  <c r="AY98" i="1"/>
  <c r="AX98" i="1"/>
  <c r="AW98" i="1"/>
  <c r="AV98" i="1"/>
  <c r="AU98" i="1"/>
  <c r="AT98" i="1"/>
  <c r="AS98" i="1"/>
  <c r="AR98" i="1"/>
  <c r="AQ98" i="1"/>
  <c r="AP98" i="1"/>
  <c r="AO98" i="1"/>
  <c r="AN98" i="1"/>
  <c r="AM98" i="1"/>
  <c r="AL98" i="1"/>
  <c r="AK98" i="1"/>
  <c r="AJ98" i="1"/>
  <c r="AI98" i="1"/>
  <c r="AH98" i="1"/>
  <c r="AG98" i="1"/>
  <c r="AF98" i="1"/>
  <c r="AE98" i="1"/>
  <c r="OE97" i="1"/>
  <c r="OD97" i="1"/>
  <c r="OC97" i="1"/>
  <c r="OB97" i="1"/>
  <c r="OA97" i="1"/>
  <c r="NZ97" i="1"/>
  <c r="NY97" i="1"/>
  <c r="NX97" i="1"/>
  <c r="NW97" i="1"/>
  <c r="NV97" i="1"/>
  <c r="NU97" i="1"/>
  <c r="NT97" i="1"/>
  <c r="NS97" i="1"/>
  <c r="NR97" i="1"/>
  <c r="NQ97" i="1"/>
  <c r="NP97" i="1"/>
  <c r="NO97" i="1"/>
  <c r="NN97" i="1"/>
  <c r="NM97" i="1"/>
  <c r="NL97" i="1"/>
  <c r="NK97" i="1"/>
  <c r="NJ97" i="1"/>
  <c r="NI97" i="1"/>
  <c r="NH97" i="1"/>
  <c r="NG97" i="1"/>
  <c r="NF97" i="1"/>
  <c r="NE97" i="1"/>
  <c r="ND97" i="1"/>
  <c r="NC97" i="1"/>
  <c r="NB97" i="1"/>
  <c r="NA97" i="1"/>
  <c r="MZ97" i="1"/>
  <c r="MY97" i="1"/>
  <c r="MX97" i="1"/>
  <c r="MW97" i="1"/>
  <c r="MV97" i="1"/>
  <c r="MU97" i="1"/>
  <c r="MT97" i="1"/>
  <c r="MS97" i="1"/>
  <c r="MR97" i="1"/>
  <c r="MQ97" i="1"/>
  <c r="MP97" i="1"/>
  <c r="MO97" i="1"/>
  <c r="MN97" i="1"/>
  <c r="MM97" i="1"/>
  <c r="ML97" i="1"/>
  <c r="MK97" i="1"/>
  <c r="MJ97" i="1"/>
  <c r="MI97" i="1"/>
  <c r="MH97" i="1"/>
  <c r="MG97" i="1"/>
  <c r="MF97" i="1"/>
  <c r="ME97" i="1"/>
  <c r="MD97" i="1"/>
  <c r="MC97" i="1"/>
  <c r="MB97" i="1"/>
  <c r="MA97" i="1"/>
  <c r="LZ97" i="1"/>
  <c r="LY97" i="1"/>
  <c r="LX97" i="1"/>
  <c r="LW97" i="1"/>
  <c r="LV97" i="1"/>
  <c r="LU97" i="1"/>
  <c r="LT97" i="1"/>
  <c r="LS97" i="1"/>
  <c r="LR97" i="1"/>
  <c r="LQ97" i="1"/>
  <c r="LP97" i="1"/>
  <c r="LO97" i="1"/>
  <c r="LN97" i="1"/>
  <c r="LM97" i="1"/>
  <c r="LL97" i="1"/>
  <c r="LK97" i="1"/>
  <c r="LJ97" i="1"/>
  <c r="LI97" i="1"/>
  <c r="LH97" i="1"/>
  <c r="LG97" i="1"/>
  <c r="LF97" i="1"/>
  <c r="LE97" i="1"/>
  <c r="LD97" i="1"/>
  <c r="LC97" i="1"/>
  <c r="LB97" i="1"/>
  <c r="LA97" i="1"/>
  <c r="KZ97" i="1"/>
  <c r="KY97" i="1"/>
  <c r="KX97" i="1"/>
  <c r="KW97" i="1"/>
  <c r="KV97" i="1"/>
  <c r="KU97" i="1"/>
  <c r="KT97" i="1"/>
  <c r="KS97" i="1"/>
  <c r="KR97" i="1"/>
  <c r="KQ97" i="1"/>
  <c r="KP97" i="1"/>
  <c r="KO97" i="1"/>
  <c r="KN97" i="1"/>
  <c r="KM97" i="1"/>
  <c r="KL97" i="1"/>
  <c r="KK97" i="1"/>
  <c r="KJ97" i="1"/>
  <c r="KI97" i="1"/>
  <c r="KH97" i="1"/>
  <c r="KG97" i="1"/>
  <c r="KF97" i="1"/>
  <c r="KE97" i="1"/>
  <c r="KD97" i="1"/>
  <c r="KC97" i="1"/>
  <c r="KB97" i="1"/>
  <c r="KA97" i="1"/>
  <c r="JZ97" i="1"/>
  <c r="JY97" i="1"/>
  <c r="JX97" i="1"/>
  <c r="JW97" i="1"/>
  <c r="JV97" i="1"/>
  <c r="JU97" i="1"/>
  <c r="JT97" i="1"/>
  <c r="JS97" i="1"/>
  <c r="JR97" i="1"/>
  <c r="JQ97" i="1"/>
  <c r="JP97" i="1"/>
  <c r="JO97" i="1"/>
  <c r="JN97" i="1"/>
  <c r="JM97" i="1"/>
  <c r="JL97" i="1"/>
  <c r="JK97" i="1"/>
  <c r="JJ97" i="1"/>
  <c r="JI97" i="1"/>
  <c r="JH97" i="1"/>
  <c r="JG97" i="1"/>
  <c r="JF97" i="1"/>
  <c r="JE97" i="1"/>
  <c r="JD97" i="1"/>
  <c r="JC97" i="1"/>
  <c r="JB97" i="1"/>
  <c r="JA97" i="1"/>
  <c r="IZ97" i="1"/>
  <c r="IY97" i="1"/>
  <c r="IX97" i="1"/>
  <c r="IW97" i="1"/>
  <c r="IV97" i="1"/>
  <c r="IU97" i="1"/>
  <c r="IT97" i="1"/>
  <c r="IS97" i="1"/>
  <c r="IR97" i="1"/>
  <c r="IQ97" i="1"/>
  <c r="IP97" i="1"/>
  <c r="IO97" i="1"/>
  <c r="IN97" i="1"/>
  <c r="IM97" i="1"/>
  <c r="IL97" i="1"/>
  <c r="IK97" i="1"/>
  <c r="IJ97" i="1"/>
  <c r="II97" i="1"/>
  <c r="IH97" i="1"/>
  <c r="IG97" i="1"/>
  <c r="IF97" i="1"/>
  <c r="IE97" i="1"/>
  <c r="ID97" i="1"/>
  <c r="IC97" i="1"/>
  <c r="IB97" i="1"/>
  <c r="IA97" i="1"/>
  <c r="HZ97" i="1"/>
  <c r="HY97" i="1"/>
  <c r="HX97" i="1"/>
  <c r="HW97" i="1"/>
  <c r="HV97" i="1"/>
  <c r="HU97" i="1"/>
  <c r="HT97" i="1"/>
  <c r="HS97" i="1"/>
  <c r="HR97" i="1"/>
  <c r="HQ97" i="1"/>
  <c r="HP97" i="1"/>
  <c r="HO97" i="1"/>
  <c r="HN97" i="1"/>
  <c r="HM97" i="1"/>
  <c r="HL97" i="1"/>
  <c r="HK97" i="1"/>
  <c r="HJ97" i="1"/>
  <c r="HI97" i="1"/>
  <c r="HH97" i="1"/>
  <c r="HG97" i="1"/>
  <c r="HF97" i="1"/>
  <c r="HE97" i="1"/>
  <c r="HD97" i="1"/>
  <c r="HC97" i="1"/>
  <c r="HB97" i="1"/>
  <c r="HA97" i="1"/>
  <c r="GZ97" i="1"/>
  <c r="GY97" i="1"/>
  <c r="GX97" i="1"/>
  <c r="GW97" i="1"/>
  <c r="GV97" i="1"/>
  <c r="GU97" i="1"/>
  <c r="GT97" i="1"/>
  <c r="GS97" i="1"/>
  <c r="GR97" i="1"/>
  <c r="GQ97" i="1"/>
  <c r="GP97" i="1"/>
  <c r="GO97" i="1"/>
  <c r="GN97" i="1"/>
  <c r="GM97" i="1"/>
  <c r="GL97" i="1"/>
  <c r="GK97" i="1"/>
  <c r="GJ97" i="1"/>
  <c r="GI97" i="1"/>
  <c r="GH97" i="1"/>
  <c r="GG97" i="1"/>
  <c r="GF97" i="1"/>
  <c r="GE97" i="1"/>
  <c r="GD97" i="1"/>
  <c r="GC97" i="1"/>
  <c r="GB97" i="1"/>
  <c r="GA97" i="1"/>
  <c r="FZ97" i="1"/>
  <c r="FY97" i="1"/>
  <c r="FX97" i="1"/>
  <c r="FW97" i="1"/>
  <c r="FV97" i="1"/>
  <c r="FU97" i="1"/>
  <c r="FT97" i="1"/>
  <c r="FS97" i="1"/>
  <c r="FR97" i="1"/>
  <c r="FQ97" i="1"/>
  <c r="FP97" i="1"/>
  <c r="FO97" i="1"/>
  <c r="FN97" i="1"/>
  <c r="FM97" i="1"/>
  <c r="FL97" i="1"/>
  <c r="FK97" i="1"/>
  <c r="FJ97" i="1"/>
  <c r="FI97" i="1"/>
  <c r="FH97" i="1"/>
  <c r="FG97" i="1"/>
  <c r="FF97" i="1"/>
  <c r="FE97" i="1"/>
  <c r="FD97" i="1"/>
  <c r="FC97" i="1"/>
  <c r="FB97" i="1"/>
  <c r="FA97" i="1"/>
  <c r="EZ97" i="1"/>
  <c r="EY97" i="1"/>
  <c r="EX97" i="1"/>
  <c r="EW97" i="1"/>
  <c r="EV97" i="1"/>
  <c r="EU97" i="1"/>
  <c r="ET97" i="1"/>
  <c r="ES97" i="1"/>
  <c r="ER97" i="1"/>
  <c r="EQ97" i="1"/>
  <c r="EP97" i="1"/>
  <c r="EO97" i="1"/>
  <c r="EN97" i="1"/>
  <c r="EM97" i="1"/>
  <c r="EL97" i="1"/>
  <c r="EK97" i="1"/>
  <c r="EJ97" i="1"/>
  <c r="EI97" i="1"/>
  <c r="EH97" i="1"/>
  <c r="EG97" i="1"/>
  <c r="EF97" i="1"/>
  <c r="EE97" i="1"/>
  <c r="ED97" i="1"/>
  <c r="EC97" i="1"/>
  <c r="EB97" i="1"/>
  <c r="EA97" i="1"/>
  <c r="DZ97" i="1"/>
  <c r="DY97" i="1"/>
  <c r="DX97" i="1"/>
  <c r="DW97" i="1"/>
  <c r="DV97" i="1"/>
  <c r="DU97" i="1"/>
  <c r="DT97" i="1"/>
  <c r="DS97" i="1"/>
  <c r="DR97" i="1"/>
  <c r="DQ97" i="1"/>
  <c r="DP97" i="1"/>
  <c r="DO97" i="1"/>
  <c r="DN97" i="1"/>
  <c r="DM97" i="1"/>
  <c r="DL97" i="1"/>
  <c r="DK97" i="1"/>
  <c r="DJ97" i="1"/>
  <c r="DI97" i="1"/>
  <c r="DH97" i="1"/>
  <c r="DG97" i="1"/>
  <c r="DF97" i="1"/>
  <c r="DE97" i="1"/>
  <c r="DD97" i="1"/>
  <c r="DC97" i="1"/>
  <c r="DB97" i="1"/>
  <c r="DA97" i="1"/>
  <c r="CZ97" i="1"/>
  <c r="CY97" i="1"/>
  <c r="CX97" i="1"/>
  <c r="CW97" i="1"/>
  <c r="CV97" i="1"/>
  <c r="CU97" i="1"/>
  <c r="CT97" i="1"/>
  <c r="CS97" i="1"/>
  <c r="CR97" i="1"/>
  <c r="CQ97" i="1"/>
  <c r="CP97" i="1"/>
  <c r="CO97" i="1"/>
  <c r="CN97" i="1"/>
  <c r="CM97" i="1"/>
  <c r="CL97" i="1"/>
  <c r="CK97" i="1"/>
  <c r="CJ97" i="1"/>
  <c r="CI97" i="1"/>
  <c r="CH97" i="1"/>
  <c r="CG97" i="1"/>
  <c r="CF97" i="1"/>
  <c r="CE97" i="1"/>
  <c r="CD97" i="1"/>
  <c r="CC97" i="1"/>
  <c r="CB97" i="1"/>
  <c r="CA97" i="1"/>
  <c r="BZ97" i="1"/>
  <c r="BY97" i="1"/>
  <c r="BX97" i="1"/>
  <c r="BW97" i="1"/>
  <c r="BV97" i="1"/>
  <c r="BU97" i="1"/>
  <c r="BT97" i="1"/>
  <c r="BS97" i="1"/>
  <c r="BR97" i="1"/>
  <c r="BQ97" i="1"/>
  <c r="BP97" i="1"/>
  <c r="BO97" i="1"/>
  <c r="BN97" i="1"/>
  <c r="BM97" i="1"/>
  <c r="BL97" i="1"/>
  <c r="BK97" i="1"/>
  <c r="BJ97" i="1"/>
  <c r="BI97" i="1"/>
  <c r="BH97" i="1"/>
  <c r="BG97" i="1"/>
  <c r="BF97" i="1"/>
  <c r="BE97" i="1"/>
  <c r="BD97" i="1"/>
  <c r="BC97" i="1"/>
  <c r="BB97" i="1"/>
  <c r="BA97" i="1"/>
  <c r="AZ97" i="1"/>
  <c r="AY97" i="1"/>
  <c r="AX97" i="1"/>
  <c r="AW97" i="1"/>
  <c r="AV97" i="1"/>
  <c r="AU97" i="1"/>
  <c r="AT97" i="1"/>
  <c r="AS97" i="1"/>
  <c r="AR97" i="1"/>
  <c r="AQ97" i="1"/>
  <c r="AP97" i="1"/>
  <c r="AO97" i="1"/>
  <c r="AN97" i="1"/>
  <c r="AM97" i="1"/>
  <c r="AL97" i="1"/>
  <c r="AK97" i="1"/>
  <c r="AJ97" i="1"/>
  <c r="AI97" i="1"/>
  <c r="AH97" i="1"/>
  <c r="AG97" i="1"/>
  <c r="AF97" i="1"/>
  <c r="AE97" i="1"/>
  <c r="OE96" i="1"/>
  <c r="OD96" i="1"/>
  <c r="OC96" i="1"/>
  <c r="OB96" i="1"/>
  <c r="OA96" i="1"/>
  <c r="NZ96" i="1"/>
  <c r="NY96" i="1"/>
  <c r="NX96" i="1"/>
  <c r="NW96" i="1"/>
  <c r="NV96" i="1"/>
  <c r="NU96" i="1"/>
  <c r="NT96" i="1"/>
  <c r="NS96" i="1"/>
  <c r="NR96" i="1"/>
  <c r="NQ96" i="1"/>
  <c r="NP96" i="1"/>
  <c r="NO96" i="1"/>
  <c r="NN96" i="1"/>
  <c r="NM96" i="1"/>
  <c r="NL96" i="1"/>
  <c r="NK96" i="1"/>
  <c r="NJ96" i="1"/>
  <c r="NI96" i="1"/>
  <c r="NH96" i="1"/>
  <c r="NG96" i="1"/>
  <c r="NF96" i="1"/>
  <c r="NE96" i="1"/>
  <c r="ND96" i="1"/>
  <c r="NC96" i="1"/>
  <c r="NB96" i="1"/>
  <c r="NA96" i="1"/>
  <c r="MZ96" i="1"/>
  <c r="MY96" i="1"/>
  <c r="MX96" i="1"/>
  <c r="MW96" i="1"/>
  <c r="MV96" i="1"/>
  <c r="MU96" i="1"/>
  <c r="MT96" i="1"/>
  <c r="MS96" i="1"/>
  <c r="MR96" i="1"/>
  <c r="MQ96" i="1"/>
  <c r="MP96" i="1"/>
  <c r="MO96" i="1"/>
  <c r="MN96" i="1"/>
  <c r="MM96" i="1"/>
  <c r="ML96" i="1"/>
  <c r="MK96" i="1"/>
  <c r="MJ96" i="1"/>
  <c r="MI96" i="1"/>
  <c r="MH96" i="1"/>
  <c r="MG96" i="1"/>
  <c r="MF96" i="1"/>
  <c r="ME96" i="1"/>
  <c r="MD96" i="1"/>
  <c r="MC96" i="1"/>
  <c r="MB96" i="1"/>
  <c r="MA96" i="1"/>
  <c r="LZ96" i="1"/>
  <c r="LY96" i="1"/>
  <c r="LX96" i="1"/>
  <c r="LW96" i="1"/>
  <c r="LV96" i="1"/>
  <c r="LU96" i="1"/>
  <c r="LT96" i="1"/>
  <c r="LS96" i="1"/>
  <c r="LR96" i="1"/>
  <c r="LQ96" i="1"/>
  <c r="LP96" i="1"/>
  <c r="LO96" i="1"/>
  <c r="LN96" i="1"/>
  <c r="LM96" i="1"/>
  <c r="LL96" i="1"/>
  <c r="LK96" i="1"/>
  <c r="LJ96" i="1"/>
  <c r="LI96" i="1"/>
  <c r="LH96" i="1"/>
  <c r="LG96" i="1"/>
  <c r="LF96" i="1"/>
  <c r="LE96" i="1"/>
  <c r="LD96" i="1"/>
  <c r="LC96" i="1"/>
  <c r="LB96" i="1"/>
  <c r="LA96" i="1"/>
  <c r="KZ96" i="1"/>
  <c r="KY96" i="1"/>
  <c r="KX96" i="1"/>
  <c r="KW96" i="1"/>
  <c r="KV96" i="1"/>
  <c r="KU96" i="1"/>
  <c r="KT96" i="1"/>
  <c r="KS96" i="1"/>
  <c r="KR96" i="1"/>
  <c r="KQ96" i="1"/>
  <c r="KP96" i="1"/>
  <c r="KO96" i="1"/>
  <c r="KN96" i="1"/>
  <c r="KM96" i="1"/>
  <c r="KL96" i="1"/>
  <c r="KK96" i="1"/>
  <c r="KJ96" i="1"/>
  <c r="KI96" i="1"/>
  <c r="KH96" i="1"/>
  <c r="KG96" i="1"/>
  <c r="KF96" i="1"/>
  <c r="KE96" i="1"/>
  <c r="KD96" i="1"/>
  <c r="KC96" i="1"/>
  <c r="KB96" i="1"/>
  <c r="KA96" i="1"/>
  <c r="JZ96" i="1"/>
  <c r="JY96" i="1"/>
  <c r="JX96" i="1"/>
  <c r="JW96" i="1"/>
  <c r="JV96" i="1"/>
  <c r="JU96" i="1"/>
  <c r="JT96" i="1"/>
  <c r="JS96" i="1"/>
  <c r="JR96" i="1"/>
  <c r="JQ96" i="1"/>
  <c r="JP96" i="1"/>
  <c r="JO96" i="1"/>
  <c r="JN96" i="1"/>
  <c r="JM96" i="1"/>
  <c r="JL96" i="1"/>
  <c r="JK96" i="1"/>
  <c r="JJ96" i="1"/>
  <c r="JI96" i="1"/>
  <c r="JH96" i="1"/>
  <c r="JG96" i="1"/>
  <c r="JF96" i="1"/>
  <c r="JE96" i="1"/>
  <c r="JD96" i="1"/>
  <c r="JC96" i="1"/>
  <c r="JB96" i="1"/>
  <c r="JA96" i="1"/>
  <c r="IZ96" i="1"/>
  <c r="IY96" i="1"/>
  <c r="IX96" i="1"/>
  <c r="IW96" i="1"/>
  <c r="IV96" i="1"/>
  <c r="IU96" i="1"/>
  <c r="IT96" i="1"/>
  <c r="IS96" i="1"/>
  <c r="IR96" i="1"/>
  <c r="IQ96" i="1"/>
  <c r="IP96" i="1"/>
  <c r="IO96" i="1"/>
  <c r="IN96" i="1"/>
  <c r="IM96" i="1"/>
  <c r="IL96" i="1"/>
  <c r="IK96" i="1"/>
  <c r="IJ96" i="1"/>
  <c r="II96" i="1"/>
  <c r="IH96" i="1"/>
  <c r="IG96" i="1"/>
  <c r="IF96" i="1"/>
  <c r="IE96" i="1"/>
  <c r="ID96" i="1"/>
  <c r="IC96" i="1"/>
  <c r="IB96" i="1"/>
  <c r="IA96" i="1"/>
  <c r="HZ96" i="1"/>
  <c r="HY96" i="1"/>
  <c r="HX96" i="1"/>
  <c r="HW96" i="1"/>
  <c r="HV96" i="1"/>
  <c r="HU96" i="1"/>
  <c r="HT96" i="1"/>
  <c r="HS96" i="1"/>
  <c r="HR96" i="1"/>
  <c r="HQ96" i="1"/>
  <c r="HP96" i="1"/>
  <c r="HO96" i="1"/>
  <c r="HN96" i="1"/>
  <c r="HM96" i="1"/>
  <c r="HL96" i="1"/>
  <c r="HK96" i="1"/>
  <c r="HJ96" i="1"/>
  <c r="HI96" i="1"/>
  <c r="HH96" i="1"/>
  <c r="HG96" i="1"/>
  <c r="HF96" i="1"/>
  <c r="HE96" i="1"/>
  <c r="HD96" i="1"/>
  <c r="HC96" i="1"/>
  <c r="HB96" i="1"/>
  <c r="HA96" i="1"/>
  <c r="GZ96" i="1"/>
  <c r="GY96" i="1"/>
  <c r="GX96" i="1"/>
  <c r="GW96" i="1"/>
  <c r="GV96" i="1"/>
  <c r="GU96" i="1"/>
  <c r="GT96" i="1"/>
  <c r="GS96" i="1"/>
  <c r="GR96" i="1"/>
  <c r="GQ96" i="1"/>
  <c r="GP96" i="1"/>
  <c r="GO96" i="1"/>
  <c r="GN96" i="1"/>
  <c r="GM96" i="1"/>
  <c r="GL96" i="1"/>
  <c r="GK96" i="1"/>
  <c r="GJ96" i="1"/>
  <c r="GI96" i="1"/>
  <c r="GH96" i="1"/>
  <c r="GG96" i="1"/>
  <c r="GF96" i="1"/>
  <c r="GE96" i="1"/>
  <c r="GD96" i="1"/>
  <c r="GC96" i="1"/>
  <c r="GB96" i="1"/>
  <c r="GA96" i="1"/>
  <c r="FZ96" i="1"/>
  <c r="FY96" i="1"/>
  <c r="FX96" i="1"/>
  <c r="FW96" i="1"/>
  <c r="FV96" i="1"/>
  <c r="FU96" i="1"/>
  <c r="FT96" i="1"/>
  <c r="FS96" i="1"/>
  <c r="FR96" i="1"/>
  <c r="FQ96" i="1"/>
  <c r="FP96" i="1"/>
  <c r="FO96" i="1"/>
  <c r="FN96" i="1"/>
  <c r="FM96" i="1"/>
  <c r="FL96" i="1"/>
  <c r="FK96" i="1"/>
  <c r="FJ96" i="1"/>
  <c r="FI96" i="1"/>
  <c r="FH96" i="1"/>
  <c r="FG96" i="1"/>
  <c r="FF96" i="1"/>
  <c r="FE96" i="1"/>
  <c r="FD96" i="1"/>
  <c r="FC96" i="1"/>
  <c r="FB96" i="1"/>
  <c r="FA96" i="1"/>
  <c r="EZ96" i="1"/>
  <c r="EY96" i="1"/>
  <c r="EX96" i="1"/>
  <c r="EW96" i="1"/>
  <c r="EV96" i="1"/>
  <c r="EU96" i="1"/>
  <c r="ET96" i="1"/>
  <c r="ES96" i="1"/>
  <c r="ER96" i="1"/>
  <c r="EQ96" i="1"/>
  <c r="EP96" i="1"/>
  <c r="EO96" i="1"/>
  <c r="EN96" i="1"/>
  <c r="EM96" i="1"/>
  <c r="EL96" i="1"/>
  <c r="EK96" i="1"/>
  <c r="EJ96" i="1"/>
  <c r="EI96" i="1"/>
  <c r="EH96" i="1"/>
  <c r="EG96" i="1"/>
  <c r="EF96" i="1"/>
  <c r="EE96" i="1"/>
  <c r="ED96" i="1"/>
  <c r="EC96" i="1"/>
  <c r="EB96" i="1"/>
  <c r="EA96" i="1"/>
  <c r="DZ96" i="1"/>
  <c r="DY96" i="1"/>
  <c r="DX96" i="1"/>
  <c r="DW96" i="1"/>
  <c r="DV96" i="1"/>
  <c r="DU96" i="1"/>
  <c r="DT96" i="1"/>
  <c r="DS96" i="1"/>
  <c r="DR96" i="1"/>
  <c r="DQ96" i="1"/>
  <c r="DP96" i="1"/>
  <c r="DO96" i="1"/>
  <c r="DN96" i="1"/>
  <c r="DM96" i="1"/>
  <c r="DL96" i="1"/>
  <c r="DK96" i="1"/>
  <c r="DJ96" i="1"/>
  <c r="DI96" i="1"/>
  <c r="DH96" i="1"/>
  <c r="DG96" i="1"/>
  <c r="DF96" i="1"/>
  <c r="DE96" i="1"/>
  <c r="DD96" i="1"/>
  <c r="DC96" i="1"/>
  <c r="DB96" i="1"/>
  <c r="DA96" i="1"/>
  <c r="CZ96" i="1"/>
  <c r="CY96" i="1"/>
  <c r="CX96" i="1"/>
  <c r="CW96" i="1"/>
  <c r="CV96" i="1"/>
  <c r="CU96" i="1"/>
  <c r="CT96" i="1"/>
  <c r="CS96" i="1"/>
  <c r="CR96" i="1"/>
  <c r="CQ96" i="1"/>
  <c r="CP96" i="1"/>
  <c r="CO96" i="1"/>
  <c r="CN96" i="1"/>
  <c r="CM96" i="1"/>
  <c r="CL96" i="1"/>
  <c r="CK96" i="1"/>
  <c r="CJ96" i="1"/>
  <c r="CI96" i="1"/>
  <c r="CH96" i="1"/>
  <c r="CG96" i="1"/>
  <c r="CF96" i="1"/>
  <c r="CE96" i="1"/>
  <c r="CD96" i="1"/>
  <c r="CC96" i="1"/>
  <c r="CB96" i="1"/>
  <c r="CA96" i="1"/>
  <c r="BZ96" i="1"/>
  <c r="BY96" i="1"/>
  <c r="BX96" i="1"/>
  <c r="BW96" i="1"/>
  <c r="BV96" i="1"/>
  <c r="BU96" i="1"/>
  <c r="BT96" i="1"/>
  <c r="BS96" i="1"/>
  <c r="BR96" i="1"/>
  <c r="BQ96" i="1"/>
  <c r="BP96" i="1"/>
  <c r="BO96" i="1"/>
  <c r="BN96" i="1"/>
  <c r="BM96" i="1"/>
  <c r="BL96" i="1"/>
  <c r="BK96" i="1"/>
  <c r="BJ96" i="1"/>
  <c r="BI96" i="1"/>
  <c r="BH96" i="1"/>
  <c r="BG96" i="1"/>
  <c r="BF96" i="1"/>
  <c r="BE96" i="1"/>
  <c r="BD96" i="1"/>
  <c r="BC96" i="1"/>
  <c r="BB96" i="1"/>
  <c r="BA96" i="1"/>
  <c r="AZ96" i="1"/>
  <c r="AY96" i="1"/>
  <c r="AX96" i="1"/>
  <c r="AW96" i="1"/>
  <c r="AV96" i="1"/>
  <c r="AU96" i="1"/>
  <c r="AT96" i="1"/>
  <c r="AS96" i="1"/>
  <c r="AR96" i="1"/>
  <c r="AQ96" i="1"/>
  <c r="AP96" i="1"/>
  <c r="AO96" i="1"/>
  <c r="AN96" i="1"/>
  <c r="AM96" i="1"/>
  <c r="AL96" i="1"/>
  <c r="AK96" i="1"/>
  <c r="AJ96" i="1"/>
  <c r="AI96" i="1"/>
  <c r="AH96" i="1"/>
  <c r="AG96" i="1"/>
  <c r="AF96" i="1"/>
  <c r="AE96" i="1"/>
  <c r="OE95" i="1"/>
  <c r="OD95" i="1"/>
  <c r="OC95" i="1"/>
  <c r="OB95" i="1"/>
  <c r="OA95" i="1"/>
  <c r="NZ95" i="1"/>
  <c r="NY95" i="1"/>
  <c r="NX95" i="1"/>
  <c r="NW95" i="1"/>
  <c r="NV95" i="1"/>
  <c r="NU95" i="1"/>
  <c r="NT95" i="1"/>
  <c r="NS95" i="1"/>
  <c r="NR95" i="1"/>
  <c r="NQ95" i="1"/>
  <c r="NP95" i="1"/>
  <c r="NO95" i="1"/>
  <c r="NN95" i="1"/>
  <c r="NM95" i="1"/>
  <c r="NL95" i="1"/>
  <c r="NK95" i="1"/>
  <c r="NJ95" i="1"/>
  <c r="NI95" i="1"/>
  <c r="NH95" i="1"/>
  <c r="NG95" i="1"/>
  <c r="NF95" i="1"/>
  <c r="NE95" i="1"/>
  <c r="ND95" i="1"/>
  <c r="NC95" i="1"/>
  <c r="NB95" i="1"/>
  <c r="NA95" i="1"/>
  <c r="MZ95" i="1"/>
  <c r="MY95" i="1"/>
  <c r="MX95" i="1"/>
  <c r="MW95" i="1"/>
  <c r="MV95" i="1"/>
  <c r="MU95" i="1"/>
  <c r="MT95" i="1"/>
  <c r="MS95" i="1"/>
  <c r="MR95" i="1"/>
  <c r="MQ95" i="1"/>
  <c r="MP95" i="1"/>
  <c r="MO95" i="1"/>
  <c r="MN95" i="1"/>
  <c r="MM95" i="1"/>
  <c r="ML95" i="1"/>
  <c r="MK95" i="1"/>
  <c r="MJ95" i="1"/>
  <c r="MI95" i="1"/>
  <c r="MH95" i="1"/>
  <c r="MG95" i="1"/>
  <c r="MF95" i="1"/>
  <c r="ME95" i="1"/>
  <c r="MD95" i="1"/>
  <c r="MC95" i="1"/>
  <c r="MB95" i="1"/>
  <c r="MA95" i="1"/>
  <c r="LZ95" i="1"/>
  <c r="LY95" i="1"/>
  <c r="LX95" i="1"/>
  <c r="LW95" i="1"/>
  <c r="LV95" i="1"/>
  <c r="LU95" i="1"/>
  <c r="LT95" i="1"/>
  <c r="LS95" i="1"/>
  <c r="LR95" i="1"/>
  <c r="LQ95" i="1"/>
  <c r="LP95" i="1"/>
  <c r="LO95" i="1"/>
  <c r="LN95" i="1"/>
  <c r="LM95" i="1"/>
  <c r="LL95" i="1"/>
  <c r="LK95" i="1"/>
  <c r="LJ95" i="1"/>
  <c r="LI95" i="1"/>
  <c r="LH95" i="1"/>
  <c r="LG95" i="1"/>
  <c r="LF95" i="1"/>
  <c r="LE95" i="1"/>
  <c r="LD95" i="1"/>
  <c r="LC95" i="1"/>
  <c r="LB95" i="1"/>
  <c r="LA95" i="1"/>
  <c r="KZ95" i="1"/>
  <c r="KY95" i="1"/>
  <c r="KX95" i="1"/>
  <c r="KW95" i="1"/>
  <c r="KV95" i="1"/>
  <c r="KU95" i="1"/>
  <c r="KT95" i="1"/>
  <c r="KS95" i="1"/>
  <c r="KR95" i="1"/>
  <c r="KQ95" i="1"/>
  <c r="KP95" i="1"/>
  <c r="KO95" i="1"/>
  <c r="KN95" i="1"/>
  <c r="KM95" i="1"/>
  <c r="KL95" i="1"/>
  <c r="KK95" i="1"/>
  <c r="KJ95" i="1"/>
  <c r="KI95" i="1"/>
  <c r="KH95" i="1"/>
  <c r="KG95" i="1"/>
  <c r="KF95" i="1"/>
  <c r="KE95" i="1"/>
  <c r="KD95" i="1"/>
  <c r="KC95" i="1"/>
  <c r="KB95" i="1"/>
  <c r="KA95" i="1"/>
  <c r="JZ95" i="1"/>
  <c r="JY95" i="1"/>
  <c r="JX95" i="1"/>
  <c r="JW95" i="1"/>
  <c r="JV95" i="1"/>
  <c r="JU95" i="1"/>
  <c r="JT95" i="1"/>
  <c r="JS95" i="1"/>
  <c r="JR95" i="1"/>
  <c r="JQ95" i="1"/>
  <c r="JP95" i="1"/>
  <c r="JO95" i="1"/>
  <c r="JN95" i="1"/>
  <c r="JM95" i="1"/>
  <c r="JL95" i="1"/>
  <c r="JK95" i="1"/>
  <c r="JJ95" i="1"/>
  <c r="JI95" i="1"/>
  <c r="JH95" i="1"/>
  <c r="JG95" i="1"/>
  <c r="JF95" i="1"/>
  <c r="JE95" i="1"/>
  <c r="JD95" i="1"/>
  <c r="JC95" i="1"/>
  <c r="JB95" i="1"/>
  <c r="JA95" i="1"/>
  <c r="IZ95" i="1"/>
  <c r="IY95" i="1"/>
  <c r="IX95" i="1"/>
  <c r="IW95" i="1"/>
  <c r="IV95" i="1"/>
  <c r="IU95" i="1"/>
  <c r="IT95" i="1"/>
  <c r="IS95" i="1"/>
  <c r="IR95" i="1"/>
  <c r="IQ95" i="1"/>
  <c r="IP95" i="1"/>
  <c r="IO95" i="1"/>
  <c r="IN95" i="1"/>
  <c r="IM95" i="1"/>
  <c r="IL95" i="1"/>
  <c r="IK95" i="1"/>
  <c r="IJ95" i="1"/>
  <c r="II95" i="1"/>
  <c r="IH95" i="1"/>
  <c r="IG95" i="1"/>
  <c r="IF95" i="1"/>
  <c r="IE95" i="1"/>
  <c r="ID95" i="1"/>
  <c r="IC95" i="1"/>
  <c r="IB95" i="1"/>
  <c r="IA95" i="1"/>
  <c r="HZ95" i="1"/>
  <c r="HY95" i="1"/>
  <c r="HX95" i="1"/>
  <c r="HW95" i="1"/>
  <c r="HV95" i="1"/>
  <c r="HU95" i="1"/>
  <c r="HT95" i="1"/>
  <c r="HS95" i="1"/>
  <c r="HR95" i="1"/>
  <c r="HQ95" i="1"/>
  <c r="HP95" i="1"/>
  <c r="HO95" i="1"/>
  <c r="HN95" i="1"/>
  <c r="HM95" i="1"/>
  <c r="HL95" i="1"/>
  <c r="HK95" i="1"/>
  <c r="HJ95" i="1"/>
  <c r="HI95" i="1"/>
  <c r="HH95" i="1"/>
  <c r="HG95" i="1"/>
  <c r="HF95" i="1"/>
  <c r="HE95" i="1"/>
  <c r="HD95" i="1"/>
  <c r="HC95" i="1"/>
  <c r="HB95" i="1"/>
  <c r="HA95" i="1"/>
  <c r="GZ95" i="1"/>
  <c r="GY95" i="1"/>
  <c r="GX95" i="1"/>
  <c r="GW95" i="1"/>
  <c r="GV95" i="1"/>
  <c r="GU95" i="1"/>
  <c r="GT95" i="1"/>
  <c r="GS95" i="1"/>
  <c r="GR95" i="1"/>
  <c r="GQ95" i="1"/>
  <c r="GP95" i="1"/>
  <c r="GO95" i="1"/>
  <c r="GN95" i="1"/>
  <c r="GM95" i="1"/>
  <c r="GL95" i="1"/>
  <c r="GK95" i="1"/>
  <c r="GJ95" i="1"/>
  <c r="GI95" i="1"/>
  <c r="GH95" i="1"/>
  <c r="GG95" i="1"/>
  <c r="GF95" i="1"/>
  <c r="GE95" i="1"/>
  <c r="GD95" i="1"/>
  <c r="GC95" i="1"/>
  <c r="GB95" i="1"/>
  <c r="GA95" i="1"/>
  <c r="FZ95" i="1"/>
  <c r="FY95" i="1"/>
  <c r="FX95" i="1"/>
  <c r="FW95" i="1"/>
  <c r="FV95" i="1"/>
  <c r="FU95" i="1"/>
  <c r="FT95" i="1"/>
  <c r="FS95" i="1"/>
  <c r="FR95" i="1"/>
  <c r="FQ95" i="1"/>
  <c r="FP95" i="1"/>
  <c r="FO95" i="1"/>
  <c r="FN95" i="1"/>
  <c r="FM95" i="1"/>
  <c r="FL95" i="1"/>
  <c r="FK95" i="1"/>
  <c r="FJ95" i="1"/>
  <c r="FI95" i="1"/>
  <c r="FH95" i="1"/>
  <c r="FG95" i="1"/>
  <c r="FF95" i="1"/>
  <c r="FE95" i="1"/>
  <c r="FD95" i="1"/>
  <c r="FC95" i="1"/>
  <c r="FB95" i="1"/>
  <c r="FA95" i="1"/>
  <c r="EZ95" i="1"/>
  <c r="EY95" i="1"/>
  <c r="EX95" i="1"/>
  <c r="EW95" i="1"/>
  <c r="EV95" i="1"/>
  <c r="EU95" i="1"/>
  <c r="ET95" i="1"/>
  <c r="ES95" i="1"/>
  <c r="ER95" i="1"/>
  <c r="EQ95" i="1"/>
  <c r="EP95" i="1"/>
  <c r="EO95" i="1"/>
  <c r="EN95" i="1"/>
  <c r="EM95" i="1"/>
  <c r="EL95" i="1"/>
  <c r="EK95" i="1"/>
  <c r="EJ95" i="1"/>
  <c r="EI95" i="1"/>
  <c r="EH95" i="1"/>
  <c r="EG95" i="1"/>
  <c r="EF95" i="1"/>
  <c r="EE95" i="1"/>
  <c r="ED95" i="1"/>
  <c r="EC95" i="1"/>
  <c r="EB95" i="1"/>
  <c r="EA95" i="1"/>
  <c r="DZ95" i="1"/>
  <c r="DY95" i="1"/>
  <c r="DX95" i="1"/>
  <c r="DW95" i="1"/>
  <c r="DV95" i="1"/>
  <c r="DU95" i="1"/>
  <c r="DT95" i="1"/>
  <c r="DS95" i="1"/>
  <c r="DR95" i="1"/>
  <c r="DQ95" i="1"/>
  <c r="DP95" i="1"/>
  <c r="DO95" i="1"/>
  <c r="DN95" i="1"/>
  <c r="DM95" i="1"/>
  <c r="DL95" i="1"/>
  <c r="DK95" i="1"/>
  <c r="DJ95" i="1"/>
  <c r="DI95" i="1"/>
  <c r="DH95" i="1"/>
  <c r="DG95" i="1"/>
  <c r="DF95" i="1"/>
  <c r="DE95" i="1"/>
  <c r="DD95" i="1"/>
  <c r="DC95" i="1"/>
  <c r="DB95" i="1"/>
  <c r="DA95" i="1"/>
  <c r="CZ95" i="1"/>
  <c r="CY95" i="1"/>
  <c r="CX95" i="1"/>
  <c r="CW95" i="1"/>
  <c r="CV95" i="1"/>
  <c r="CU95" i="1"/>
  <c r="CT95" i="1"/>
  <c r="CS95" i="1"/>
  <c r="CR95" i="1"/>
  <c r="CQ95" i="1"/>
  <c r="CP95" i="1"/>
  <c r="CO95" i="1"/>
  <c r="CN95" i="1"/>
  <c r="CM95" i="1"/>
  <c r="CL95" i="1"/>
  <c r="CK95" i="1"/>
  <c r="CJ95" i="1"/>
  <c r="CI95" i="1"/>
  <c r="CH95" i="1"/>
  <c r="CG95" i="1"/>
  <c r="CF95" i="1"/>
  <c r="CE95" i="1"/>
  <c r="CD95" i="1"/>
  <c r="CC95" i="1"/>
  <c r="CB95" i="1"/>
  <c r="CA95" i="1"/>
  <c r="BZ95" i="1"/>
  <c r="BY95" i="1"/>
  <c r="BX95" i="1"/>
  <c r="BW95" i="1"/>
  <c r="BV95" i="1"/>
  <c r="BU95" i="1"/>
  <c r="BT95" i="1"/>
  <c r="BS95" i="1"/>
  <c r="BR95" i="1"/>
  <c r="BQ95" i="1"/>
  <c r="BP95" i="1"/>
  <c r="BO95" i="1"/>
  <c r="BN95" i="1"/>
  <c r="BM95" i="1"/>
  <c r="BL95" i="1"/>
  <c r="BK95" i="1"/>
  <c r="BJ95" i="1"/>
  <c r="BI95" i="1"/>
  <c r="BH95" i="1"/>
  <c r="BG95" i="1"/>
  <c r="BF95" i="1"/>
  <c r="BE95" i="1"/>
  <c r="BD95" i="1"/>
  <c r="BC95" i="1"/>
  <c r="BB95" i="1"/>
  <c r="BA95" i="1"/>
  <c r="AZ95" i="1"/>
  <c r="AY95" i="1"/>
  <c r="AX95" i="1"/>
  <c r="AW95" i="1"/>
  <c r="AV95" i="1"/>
  <c r="AU95" i="1"/>
  <c r="AT95" i="1"/>
  <c r="AS95" i="1"/>
  <c r="AR95" i="1"/>
  <c r="AQ95" i="1"/>
  <c r="AP95" i="1"/>
  <c r="AO95" i="1"/>
  <c r="AN95" i="1"/>
  <c r="AM95" i="1"/>
  <c r="AL95" i="1"/>
  <c r="AK95" i="1"/>
  <c r="AJ95" i="1"/>
  <c r="AI95" i="1"/>
  <c r="AH95" i="1"/>
  <c r="AG95" i="1"/>
  <c r="AF95" i="1"/>
  <c r="AE95" i="1"/>
  <c r="OE94" i="1"/>
  <c r="OD94" i="1"/>
  <c r="OC94" i="1"/>
  <c r="OB94" i="1"/>
  <c r="OA94" i="1"/>
  <c r="NZ94" i="1"/>
  <c r="NY94" i="1"/>
  <c r="NX94" i="1"/>
  <c r="NW94" i="1"/>
  <c r="NV94" i="1"/>
  <c r="NU94" i="1"/>
  <c r="NT94" i="1"/>
  <c r="NS94" i="1"/>
  <c r="NR94" i="1"/>
  <c r="NQ94" i="1"/>
  <c r="NP94" i="1"/>
  <c r="NO94" i="1"/>
  <c r="NN94" i="1"/>
  <c r="NM94" i="1"/>
  <c r="NL94" i="1"/>
  <c r="NK94" i="1"/>
  <c r="NJ94" i="1"/>
  <c r="NI94" i="1"/>
  <c r="NH94" i="1"/>
  <c r="NG94" i="1"/>
  <c r="NF94" i="1"/>
  <c r="NE94" i="1"/>
  <c r="ND94" i="1"/>
  <c r="NC94" i="1"/>
  <c r="NB94" i="1"/>
  <c r="NA94" i="1"/>
  <c r="MZ94" i="1"/>
  <c r="MY94" i="1"/>
  <c r="MX94" i="1"/>
  <c r="MW94" i="1"/>
  <c r="MV94" i="1"/>
  <c r="MU94" i="1"/>
  <c r="MT94" i="1"/>
  <c r="MS94" i="1"/>
  <c r="MR94" i="1"/>
  <c r="MQ94" i="1"/>
  <c r="MP94" i="1"/>
  <c r="MO94" i="1"/>
  <c r="MN94" i="1"/>
  <c r="MM94" i="1"/>
  <c r="ML94" i="1"/>
  <c r="MK94" i="1"/>
  <c r="MJ94" i="1"/>
  <c r="MI94" i="1"/>
  <c r="MH94" i="1"/>
  <c r="MG94" i="1"/>
  <c r="MF94" i="1"/>
  <c r="ME94" i="1"/>
  <c r="MD94" i="1"/>
  <c r="MC94" i="1"/>
  <c r="MB94" i="1"/>
  <c r="MA94" i="1"/>
  <c r="LZ94" i="1"/>
  <c r="LY94" i="1"/>
  <c r="LX94" i="1"/>
  <c r="LW94" i="1"/>
  <c r="LV94" i="1"/>
  <c r="LU94" i="1"/>
  <c r="LT94" i="1"/>
  <c r="LS94" i="1"/>
  <c r="LR94" i="1"/>
  <c r="LQ94" i="1"/>
  <c r="LP94" i="1"/>
  <c r="LO94" i="1"/>
  <c r="LN94" i="1"/>
  <c r="LM94" i="1"/>
  <c r="LL94" i="1"/>
  <c r="LK94" i="1"/>
  <c r="LJ94" i="1"/>
  <c r="LI94" i="1"/>
  <c r="LH94" i="1"/>
  <c r="LG94" i="1"/>
  <c r="LF94" i="1"/>
  <c r="LE94" i="1"/>
  <c r="LD94" i="1"/>
  <c r="LC94" i="1"/>
  <c r="LB94" i="1"/>
  <c r="LA94" i="1"/>
  <c r="KZ94" i="1"/>
  <c r="KY94" i="1"/>
  <c r="KX94" i="1"/>
  <c r="KW94" i="1"/>
  <c r="KV94" i="1"/>
  <c r="KU94" i="1"/>
  <c r="KT94" i="1"/>
  <c r="KS94" i="1"/>
  <c r="KR94" i="1"/>
  <c r="KQ94" i="1"/>
  <c r="KP94" i="1"/>
  <c r="KO94" i="1"/>
  <c r="KN94" i="1"/>
  <c r="KM94" i="1"/>
  <c r="KL94" i="1"/>
  <c r="KK94" i="1"/>
  <c r="KJ94" i="1"/>
  <c r="KI94" i="1"/>
  <c r="KH94" i="1"/>
  <c r="KG94" i="1"/>
  <c r="KF94" i="1"/>
  <c r="KE94" i="1"/>
  <c r="KD94" i="1"/>
  <c r="KC94" i="1"/>
  <c r="KB94" i="1"/>
  <c r="KA94" i="1"/>
  <c r="JZ94" i="1"/>
  <c r="JY94" i="1"/>
  <c r="JX94" i="1"/>
  <c r="JW94" i="1"/>
  <c r="JV94" i="1"/>
  <c r="JU94" i="1"/>
  <c r="JT94" i="1"/>
  <c r="JS94" i="1"/>
  <c r="JR94" i="1"/>
  <c r="JQ94" i="1"/>
  <c r="JP94" i="1"/>
  <c r="JO94" i="1"/>
  <c r="JN94" i="1"/>
  <c r="JM94" i="1"/>
  <c r="JL94" i="1"/>
  <c r="JK94" i="1"/>
  <c r="JJ94" i="1"/>
  <c r="JI94" i="1"/>
  <c r="JH94" i="1"/>
  <c r="JG94" i="1"/>
  <c r="JF94" i="1"/>
  <c r="JE94" i="1"/>
  <c r="JD94" i="1"/>
  <c r="JC94" i="1"/>
  <c r="JB94" i="1"/>
  <c r="JA94" i="1"/>
  <c r="IZ94" i="1"/>
  <c r="IY94" i="1"/>
  <c r="IX94" i="1"/>
  <c r="IW94" i="1"/>
  <c r="IV94" i="1"/>
  <c r="IU94" i="1"/>
  <c r="IT94" i="1"/>
  <c r="IS94" i="1"/>
  <c r="IR94" i="1"/>
  <c r="IQ94" i="1"/>
  <c r="IP94" i="1"/>
  <c r="IO94" i="1"/>
  <c r="IN94" i="1"/>
  <c r="IM94" i="1"/>
  <c r="IL94" i="1"/>
  <c r="IK94" i="1"/>
  <c r="IJ94" i="1"/>
  <c r="II94" i="1"/>
  <c r="IH94" i="1"/>
  <c r="IG94" i="1"/>
  <c r="IF94" i="1"/>
  <c r="IE94" i="1"/>
  <c r="ID94" i="1"/>
  <c r="IC94" i="1"/>
  <c r="IB94" i="1"/>
  <c r="IA94" i="1"/>
  <c r="HZ94" i="1"/>
  <c r="HY94" i="1"/>
  <c r="HX94" i="1"/>
  <c r="HW94" i="1"/>
  <c r="HV94" i="1"/>
  <c r="HU94" i="1"/>
  <c r="HT94" i="1"/>
  <c r="HS94" i="1"/>
  <c r="HR94" i="1"/>
  <c r="HQ94" i="1"/>
  <c r="HP94" i="1"/>
  <c r="HO94" i="1"/>
  <c r="HN94" i="1"/>
  <c r="HM94" i="1"/>
  <c r="HL94" i="1"/>
  <c r="HK94" i="1"/>
  <c r="HJ94" i="1"/>
  <c r="HI94" i="1"/>
  <c r="HH94" i="1"/>
  <c r="HG94" i="1"/>
  <c r="HF94" i="1"/>
  <c r="HE94" i="1"/>
  <c r="HD94" i="1"/>
  <c r="HC94" i="1"/>
  <c r="HB94" i="1"/>
  <c r="HA94" i="1"/>
  <c r="GZ94" i="1"/>
  <c r="GY94" i="1"/>
  <c r="GX94" i="1"/>
  <c r="GW94" i="1"/>
  <c r="GV94" i="1"/>
  <c r="GU94" i="1"/>
  <c r="GT94" i="1"/>
  <c r="GS94" i="1"/>
  <c r="GR94" i="1"/>
  <c r="GQ94" i="1"/>
  <c r="GP94" i="1"/>
  <c r="GO94" i="1"/>
  <c r="GN94" i="1"/>
  <c r="GM94" i="1"/>
  <c r="GL94" i="1"/>
  <c r="GK94" i="1"/>
  <c r="GJ94" i="1"/>
  <c r="GI94" i="1"/>
  <c r="GH94" i="1"/>
  <c r="GG94" i="1"/>
  <c r="GF94" i="1"/>
  <c r="GE94" i="1"/>
  <c r="GD94" i="1"/>
  <c r="GC94" i="1"/>
  <c r="GB94" i="1"/>
  <c r="GA94" i="1"/>
  <c r="FZ94" i="1"/>
  <c r="FY94" i="1"/>
  <c r="FX94" i="1"/>
  <c r="FW94" i="1"/>
  <c r="FV94" i="1"/>
  <c r="FU94" i="1"/>
  <c r="FT94" i="1"/>
  <c r="FS94" i="1"/>
  <c r="FR94" i="1"/>
  <c r="FQ94" i="1"/>
  <c r="FP94" i="1"/>
  <c r="FO94" i="1"/>
  <c r="FN94" i="1"/>
  <c r="FM94" i="1"/>
  <c r="FL94" i="1"/>
  <c r="FK94" i="1"/>
  <c r="FJ94" i="1"/>
  <c r="FI94" i="1"/>
  <c r="FH94" i="1"/>
  <c r="FG94" i="1"/>
  <c r="FF94" i="1"/>
  <c r="FE94" i="1"/>
  <c r="FD94" i="1"/>
  <c r="FC94" i="1"/>
  <c r="FB94" i="1"/>
  <c r="FA94" i="1"/>
  <c r="EZ94" i="1"/>
  <c r="EY94" i="1"/>
  <c r="EX94" i="1"/>
  <c r="EW94" i="1"/>
  <c r="EV94" i="1"/>
  <c r="EU94" i="1"/>
  <c r="ET94" i="1"/>
  <c r="ES94" i="1"/>
  <c r="ER94" i="1"/>
  <c r="EQ94" i="1"/>
  <c r="EP94" i="1"/>
  <c r="EO94" i="1"/>
  <c r="EN94" i="1"/>
  <c r="EM94" i="1"/>
  <c r="EL94" i="1"/>
  <c r="EK94" i="1"/>
  <c r="EJ94" i="1"/>
  <c r="EI94" i="1"/>
  <c r="EH94" i="1"/>
  <c r="EG94" i="1"/>
  <c r="EF94" i="1"/>
  <c r="EE94" i="1"/>
  <c r="ED94" i="1"/>
  <c r="EC94" i="1"/>
  <c r="EB94" i="1"/>
  <c r="EA94" i="1"/>
  <c r="DZ94" i="1"/>
  <c r="DY94" i="1"/>
  <c r="DX94" i="1"/>
  <c r="DW94" i="1"/>
  <c r="DV94" i="1"/>
  <c r="DU94" i="1"/>
  <c r="DT94" i="1"/>
  <c r="DS94" i="1"/>
  <c r="DR94" i="1"/>
  <c r="DQ94" i="1"/>
  <c r="DP94" i="1"/>
  <c r="DO94" i="1"/>
  <c r="DN94" i="1"/>
  <c r="DM94" i="1"/>
  <c r="DL94" i="1"/>
  <c r="DK94" i="1"/>
  <c r="DJ94" i="1"/>
  <c r="DI94" i="1"/>
  <c r="DH94" i="1"/>
  <c r="DG94" i="1"/>
  <c r="DF94" i="1"/>
  <c r="DE94" i="1"/>
  <c r="DD94" i="1"/>
  <c r="DC94" i="1"/>
  <c r="DB94" i="1"/>
  <c r="DA94" i="1"/>
  <c r="CZ94" i="1"/>
  <c r="CY94" i="1"/>
  <c r="CX94" i="1"/>
  <c r="CW94" i="1"/>
  <c r="CV94" i="1"/>
  <c r="CU94" i="1"/>
  <c r="CT94" i="1"/>
  <c r="CS94" i="1"/>
  <c r="CR94" i="1"/>
  <c r="CQ94" i="1"/>
  <c r="CP94" i="1"/>
  <c r="CO94" i="1"/>
  <c r="CN94" i="1"/>
  <c r="CM94" i="1"/>
  <c r="CL94" i="1"/>
  <c r="CK94" i="1"/>
  <c r="CJ94" i="1"/>
  <c r="CI94" i="1"/>
  <c r="CH94" i="1"/>
  <c r="CG94" i="1"/>
  <c r="CF94" i="1"/>
  <c r="CE94" i="1"/>
  <c r="CD94" i="1"/>
  <c r="CC94" i="1"/>
  <c r="CB94" i="1"/>
  <c r="CA94" i="1"/>
  <c r="BZ94" i="1"/>
  <c r="BY94" i="1"/>
  <c r="BX94" i="1"/>
  <c r="BW94" i="1"/>
  <c r="BV94" i="1"/>
  <c r="BU94" i="1"/>
  <c r="BT94" i="1"/>
  <c r="BS94" i="1"/>
  <c r="BR94" i="1"/>
  <c r="BQ94" i="1"/>
  <c r="BP94" i="1"/>
  <c r="BO94" i="1"/>
  <c r="BN94" i="1"/>
  <c r="BM94" i="1"/>
  <c r="BL94" i="1"/>
  <c r="BK94" i="1"/>
  <c r="BJ94" i="1"/>
  <c r="BI94" i="1"/>
  <c r="BH94" i="1"/>
  <c r="BG94" i="1"/>
  <c r="BF94" i="1"/>
  <c r="BE94" i="1"/>
  <c r="BD94" i="1"/>
  <c r="BC94" i="1"/>
  <c r="BB94" i="1"/>
  <c r="BA94" i="1"/>
  <c r="AZ94" i="1"/>
  <c r="AY94" i="1"/>
  <c r="AX94" i="1"/>
  <c r="AW94" i="1"/>
  <c r="AV94" i="1"/>
  <c r="AU94" i="1"/>
  <c r="AT94" i="1"/>
  <c r="AS94" i="1"/>
  <c r="AR94" i="1"/>
  <c r="AQ94" i="1"/>
  <c r="AP94" i="1"/>
  <c r="AO94" i="1"/>
  <c r="AN94" i="1"/>
  <c r="AM94" i="1"/>
  <c r="AL94" i="1"/>
  <c r="AK94" i="1"/>
  <c r="AJ94" i="1"/>
  <c r="AI94" i="1"/>
  <c r="AH94" i="1"/>
  <c r="AG94" i="1"/>
  <c r="AF94" i="1"/>
  <c r="AE94" i="1"/>
  <c r="OE93" i="1"/>
  <c r="OD93" i="1"/>
  <c r="OC93" i="1"/>
  <c r="OB93" i="1"/>
  <c r="OA93" i="1"/>
  <c r="NZ93" i="1"/>
  <c r="NY93" i="1"/>
  <c r="NX93" i="1"/>
  <c r="NW93" i="1"/>
  <c r="NV93" i="1"/>
  <c r="NU93" i="1"/>
  <c r="NT93" i="1"/>
  <c r="NS93" i="1"/>
  <c r="NR93" i="1"/>
  <c r="NQ93" i="1"/>
  <c r="NP93" i="1"/>
  <c r="NO93" i="1"/>
  <c r="NN93" i="1"/>
  <c r="NM93" i="1"/>
  <c r="NL93" i="1"/>
  <c r="NK93" i="1"/>
  <c r="NJ93" i="1"/>
  <c r="NI93" i="1"/>
  <c r="NH93" i="1"/>
  <c r="NG93" i="1"/>
  <c r="NF93" i="1"/>
  <c r="NE93" i="1"/>
  <c r="ND93" i="1"/>
  <c r="NC93" i="1"/>
  <c r="NB93" i="1"/>
  <c r="NA93" i="1"/>
  <c r="MZ93" i="1"/>
  <c r="MY93" i="1"/>
  <c r="MX93" i="1"/>
  <c r="MW93" i="1"/>
  <c r="MV93" i="1"/>
  <c r="MU93" i="1"/>
  <c r="MT93" i="1"/>
  <c r="MS93" i="1"/>
  <c r="MR93" i="1"/>
  <c r="MQ93" i="1"/>
  <c r="MP93" i="1"/>
  <c r="MO93" i="1"/>
  <c r="MN93" i="1"/>
  <c r="MM93" i="1"/>
  <c r="ML93" i="1"/>
  <c r="MK93" i="1"/>
  <c r="MJ93" i="1"/>
  <c r="MI93" i="1"/>
  <c r="MH93" i="1"/>
  <c r="MG93" i="1"/>
  <c r="MF93" i="1"/>
  <c r="ME93" i="1"/>
  <c r="MD93" i="1"/>
  <c r="MC93" i="1"/>
  <c r="MB93" i="1"/>
  <c r="MA93" i="1"/>
  <c r="LZ93" i="1"/>
  <c r="LY93" i="1"/>
  <c r="LX93" i="1"/>
  <c r="LW93" i="1"/>
  <c r="LV93" i="1"/>
  <c r="LU93" i="1"/>
  <c r="LT93" i="1"/>
  <c r="LS93" i="1"/>
  <c r="LR93" i="1"/>
  <c r="LQ93" i="1"/>
  <c r="LP93" i="1"/>
  <c r="LO93" i="1"/>
  <c r="LN93" i="1"/>
  <c r="LM93" i="1"/>
  <c r="LL93" i="1"/>
  <c r="LK93" i="1"/>
  <c r="LJ93" i="1"/>
  <c r="LI93" i="1"/>
  <c r="LH93" i="1"/>
  <c r="LG93" i="1"/>
  <c r="LF93" i="1"/>
  <c r="LE93" i="1"/>
  <c r="LD93" i="1"/>
  <c r="LC93" i="1"/>
  <c r="LB93" i="1"/>
  <c r="LA93" i="1"/>
  <c r="KZ93" i="1"/>
  <c r="KY93" i="1"/>
  <c r="KX93" i="1"/>
  <c r="KW93" i="1"/>
  <c r="KV93" i="1"/>
  <c r="KU93" i="1"/>
  <c r="KT93" i="1"/>
  <c r="KS93" i="1"/>
  <c r="KR93" i="1"/>
  <c r="KQ93" i="1"/>
  <c r="KP93" i="1"/>
  <c r="KO93" i="1"/>
  <c r="KN93" i="1"/>
  <c r="KM93" i="1"/>
  <c r="KL93" i="1"/>
  <c r="KK93" i="1"/>
  <c r="KJ93" i="1"/>
  <c r="KI93" i="1"/>
  <c r="KH93" i="1"/>
  <c r="KG93" i="1"/>
  <c r="KF93" i="1"/>
  <c r="KE93" i="1"/>
  <c r="KD93" i="1"/>
  <c r="KC93" i="1"/>
  <c r="KB93" i="1"/>
  <c r="KA93" i="1"/>
  <c r="JZ93" i="1"/>
  <c r="JY93" i="1"/>
  <c r="JX93" i="1"/>
  <c r="JW93" i="1"/>
  <c r="JV93" i="1"/>
  <c r="JU93" i="1"/>
  <c r="JT93" i="1"/>
  <c r="JS93" i="1"/>
  <c r="JR93" i="1"/>
  <c r="JQ93" i="1"/>
  <c r="JP93" i="1"/>
  <c r="JO93" i="1"/>
  <c r="JN93" i="1"/>
  <c r="JM93" i="1"/>
  <c r="JL93" i="1"/>
  <c r="JK93" i="1"/>
  <c r="JJ93" i="1"/>
  <c r="JI93" i="1"/>
  <c r="JH93" i="1"/>
  <c r="JG93" i="1"/>
  <c r="JF93" i="1"/>
  <c r="JE93" i="1"/>
  <c r="JD93" i="1"/>
  <c r="JC93" i="1"/>
  <c r="JB93" i="1"/>
  <c r="JA93" i="1"/>
  <c r="IZ93" i="1"/>
  <c r="IY93" i="1"/>
  <c r="IX93" i="1"/>
  <c r="IW93" i="1"/>
  <c r="IV93" i="1"/>
  <c r="IU93" i="1"/>
  <c r="IT93" i="1"/>
  <c r="IS93" i="1"/>
  <c r="IR93" i="1"/>
  <c r="IQ93" i="1"/>
  <c r="IP93" i="1"/>
  <c r="IO93" i="1"/>
  <c r="IN93" i="1"/>
  <c r="IM93" i="1"/>
  <c r="IL93" i="1"/>
  <c r="IK93" i="1"/>
  <c r="IJ93" i="1"/>
  <c r="II93" i="1"/>
  <c r="IH93" i="1"/>
  <c r="IG93" i="1"/>
  <c r="IF93" i="1"/>
  <c r="IE93" i="1"/>
  <c r="ID93" i="1"/>
  <c r="IC93" i="1"/>
  <c r="IB93" i="1"/>
  <c r="IA93" i="1"/>
  <c r="HZ93" i="1"/>
  <c r="HY93" i="1"/>
  <c r="HX93" i="1"/>
  <c r="HW93" i="1"/>
  <c r="HV93" i="1"/>
  <c r="HU93" i="1"/>
  <c r="HT93" i="1"/>
  <c r="HS93" i="1"/>
  <c r="HR93" i="1"/>
  <c r="HQ93" i="1"/>
  <c r="HP93" i="1"/>
  <c r="HO93" i="1"/>
  <c r="HN93" i="1"/>
  <c r="HM93" i="1"/>
  <c r="HL93" i="1"/>
  <c r="HK93" i="1"/>
  <c r="HJ93" i="1"/>
  <c r="HI93" i="1"/>
  <c r="HH93" i="1"/>
  <c r="HG93" i="1"/>
  <c r="HF93" i="1"/>
  <c r="HE93" i="1"/>
  <c r="HD93" i="1"/>
  <c r="HC93" i="1"/>
  <c r="HB93" i="1"/>
  <c r="HA93" i="1"/>
  <c r="GZ93" i="1"/>
  <c r="GY93" i="1"/>
  <c r="GX93" i="1"/>
  <c r="GW93" i="1"/>
  <c r="GV93" i="1"/>
  <c r="GU93" i="1"/>
  <c r="GT93" i="1"/>
  <c r="GS93" i="1"/>
  <c r="GR93" i="1"/>
  <c r="GQ93" i="1"/>
  <c r="GP93" i="1"/>
  <c r="GO93" i="1"/>
  <c r="GN93" i="1"/>
  <c r="GM93" i="1"/>
  <c r="GL93" i="1"/>
  <c r="GK93" i="1"/>
  <c r="GJ93" i="1"/>
  <c r="GI93" i="1"/>
  <c r="GH93" i="1"/>
  <c r="GG93" i="1"/>
  <c r="GF93" i="1"/>
  <c r="GE93" i="1"/>
  <c r="GD93" i="1"/>
  <c r="GC93" i="1"/>
  <c r="GB93" i="1"/>
  <c r="GA93" i="1"/>
  <c r="FZ93" i="1"/>
  <c r="FY93" i="1"/>
  <c r="FX93" i="1"/>
  <c r="FW93" i="1"/>
  <c r="FV93" i="1"/>
  <c r="FU93" i="1"/>
  <c r="FT93" i="1"/>
  <c r="FS93" i="1"/>
  <c r="FR93" i="1"/>
  <c r="FQ93" i="1"/>
  <c r="FP93" i="1"/>
  <c r="FO93" i="1"/>
  <c r="FN93" i="1"/>
  <c r="FM93" i="1"/>
  <c r="FL93" i="1"/>
  <c r="FK93" i="1"/>
  <c r="FJ93" i="1"/>
  <c r="FI93" i="1"/>
  <c r="FH93" i="1"/>
  <c r="FG93" i="1"/>
  <c r="FF93" i="1"/>
  <c r="FE93" i="1"/>
  <c r="FD93" i="1"/>
  <c r="FC93" i="1"/>
  <c r="FB93" i="1"/>
  <c r="FA93" i="1"/>
  <c r="EZ93" i="1"/>
  <c r="EY93" i="1"/>
  <c r="EX93" i="1"/>
  <c r="EW93" i="1"/>
  <c r="EV93" i="1"/>
  <c r="EU93" i="1"/>
  <c r="ET93" i="1"/>
  <c r="ES93" i="1"/>
  <c r="ER93" i="1"/>
  <c r="EQ93" i="1"/>
  <c r="EP93" i="1"/>
  <c r="EO93" i="1"/>
  <c r="EN93" i="1"/>
  <c r="EM93" i="1"/>
  <c r="EL93" i="1"/>
  <c r="EK93" i="1"/>
  <c r="EJ93" i="1"/>
  <c r="EI93" i="1"/>
  <c r="EH93" i="1"/>
  <c r="EG93" i="1"/>
  <c r="EF93" i="1"/>
  <c r="EE93" i="1"/>
  <c r="ED93" i="1"/>
  <c r="EC93" i="1"/>
  <c r="EB93" i="1"/>
  <c r="EA93" i="1"/>
  <c r="DZ93" i="1"/>
  <c r="DY93" i="1"/>
  <c r="DX93" i="1"/>
  <c r="DW93" i="1"/>
  <c r="DV93" i="1"/>
  <c r="DU93" i="1"/>
  <c r="DT93" i="1"/>
  <c r="DS93" i="1"/>
  <c r="DR93" i="1"/>
  <c r="DQ93" i="1"/>
  <c r="DP93" i="1"/>
  <c r="DO93" i="1"/>
  <c r="DN93" i="1"/>
  <c r="DM93" i="1"/>
  <c r="DL93" i="1"/>
  <c r="DK93" i="1"/>
  <c r="DJ93" i="1"/>
  <c r="DI93" i="1"/>
  <c r="DH93" i="1"/>
  <c r="DG93" i="1"/>
  <c r="DF93" i="1"/>
  <c r="DE93" i="1"/>
  <c r="DD93" i="1"/>
  <c r="DC93" i="1"/>
  <c r="DB93" i="1"/>
  <c r="DA93" i="1"/>
  <c r="CZ93" i="1"/>
  <c r="CY93" i="1"/>
  <c r="CX93" i="1"/>
  <c r="CW93" i="1"/>
  <c r="CV93" i="1"/>
  <c r="CU93" i="1"/>
  <c r="CT93" i="1"/>
  <c r="CS93" i="1"/>
  <c r="CR93" i="1"/>
  <c r="CQ93" i="1"/>
  <c r="CP93" i="1"/>
  <c r="CO93" i="1"/>
  <c r="CN93" i="1"/>
  <c r="CM93" i="1"/>
  <c r="CL93" i="1"/>
  <c r="CK93" i="1"/>
  <c r="CJ93" i="1"/>
  <c r="CI93" i="1"/>
  <c r="CH93" i="1"/>
  <c r="CG93" i="1"/>
  <c r="CF93" i="1"/>
  <c r="CE93" i="1"/>
  <c r="CD93" i="1"/>
  <c r="CC93" i="1"/>
  <c r="CB93" i="1"/>
  <c r="CA93" i="1"/>
  <c r="BZ93" i="1"/>
  <c r="BY93" i="1"/>
  <c r="BX93" i="1"/>
  <c r="BW93" i="1"/>
  <c r="BV93" i="1"/>
  <c r="BU93" i="1"/>
  <c r="BT93" i="1"/>
  <c r="BS93" i="1"/>
  <c r="BR93" i="1"/>
  <c r="BQ93" i="1"/>
  <c r="BP93" i="1"/>
  <c r="BO93" i="1"/>
  <c r="BN93" i="1"/>
  <c r="BM93" i="1"/>
  <c r="BL93" i="1"/>
  <c r="BK93" i="1"/>
  <c r="BJ93" i="1"/>
  <c r="BI93" i="1"/>
  <c r="BH93" i="1"/>
  <c r="BG93" i="1"/>
  <c r="BF93" i="1"/>
  <c r="BE93" i="1"/>
  <c r="BD93" i="1"/>
  <c r="BC93" i="1"/>
  <c r="BB93" i="1"/>
  <c r="BA93" i="1"/>
  <c r="AZ93" i="1"/>
  <c r="AY93" i="1"/>
  <c r="AX93" i="1"/>
  <c r="AW93" i="1"/>
  <c r="AV93" i="1"/>
  <c r="AU93" i="1"/>
  <c r="AT93" i="1"/>
  <c r="AS93" i="1"/>
  <c r="AR93" i="1"/>
  <c r="AQ93" i="1"/>
  <c r="AP93" i="1"/>
  <c r="AO93" i="1"/>
  <c r="AN93" i="1"/>
  <c r="AM93" i="1"/>
  <c r="AL93" i="1"/>
  <c r="AK93" i="1"/>
  <c r="AJ93" i="1"/>
  <c r="AI93" i="1"/>
  <c r="AH93" i="1"/>
  <c r="AG93" i="1"/>
  <c r="AF93" i="1"/>
  <c r="AE93" i="1"/>
  <c r="OE92" i="1"/>
  <c r="OD92" i="1"/>
  <c r="OC92" i="1"/>
  <c r="OB92" i="1"/>
  <c r="OA92" i="1"/>
  <c r="NZ92" i="1"/>
  <c r="NY92" i="1"/>
  <c r="NX92" i="1"/>
  <c r="NW92" i="1"/>
  <c r="NV92" i="1"/>
  <c r="NU92" i="1"/>
  <c r="NT92" i="1"/>
  <c r="NS92" i="1"/>
  <c r="NR92" i="1"/>
  <c r="NQ92" i="1"/>
  <c r="NP92" i="1"/>
  <c r="NO92" i="1"/>
  <c r="NN92" i="1"/>
  <c r="NM92" i="1"/>
  <c r="NL92" i="1"/>
  <c r="NK92" i="1"/>
  <c r="NJ92" i="1"/>
  <c r="NI92" i="1"/>
  <c r="NH92" i="1"/>
  <c r="NG92" i="1"/>
  <c r="NF92" i="1"/>
  <c r="NE92" i="1"/>
  <c r="ND92" i="1"/>
  <c r="NC92" i="1"/>
  <c r="NB92" i="1"/>
  <c r="NA92" i="1"/>
  <c r="MZ92" i="1"/>
  <c r="MY92" i="1"/>
  <c r="MX92" i="1"/>
  <c r="MW92" i="1"/>
  <c r="MV92" i="1"/>
  <c r="MU92" i="1"/>
  <c r="MT92" i="1"/>
  <c r="MS92" i="1"/>
  <c r="MR92" i="1"/>
  <c r="MQ92" i="1"/>
  <c r="MP92" i="1"/>
  <c r="MO92" i="1"/>
  <c r="MN92" i="1"/>
  <c r="MM92" i="1"/>
  <c r="ML92" i="1"/>
  <c r="MK92" i="1"/>
  <c r="MJ92" i="1"/>
  <c r="MI92" i="1"/>
  <c r="MH92" i="1"/>
  <c r="MG92" i="1"/>
  <c r="MF92" i="1"/>
  <c r="ME92" i="1"/>
  <c r="MD92" i="1"/>
  <c r="MC92" i="1"/>
  <c r="MB92" i="1"/>
  <c r="MA92" i="1"/>
  <c r="LZ92" i="1"/>
  <c r="LY92" i="1"/>
  <c r="LX92" i="1"/>
  <c r="LW92" i="1"/>
  <c r="LV92" i="1"/>
  <c r="LU92" i="1"/>
  <c r="LT92" i="1"/>
  <c r="LS92" i="1"/>
  <c r="LR92" i="1"/>
  <c r="LQ92" i="1"/>
  <c r="LP92" i="1"/>
  <c r="LO92" i="1"/>
  <c r="LN92" i="1"/>
  <c r="LM92" i="1"/>
  <c r="LL92" i="1"/>
  <c r="LK92" i="1"/>
  <c r="LJ92" i="1"/>
  <c r="LI92" i="1"/>
  <c r="LH92" i="1"/>
  <c r="LG92" i="1"/>
  <c r="LF92" i="1"/>
  <c r="LE92" i="1"/>
  <c r="LD92" i="1"/>
  <c r="LC92" i="1"/>
  <c r="LB92" i="1"/>
  <c r="LA92" i="1"/>
  <c r="KZ92" i="1"/>
  <c r="KY92" i="1"/>
  <c r="KX92" i="1"/>
  <c r="KW92" i="1"/>
  <c r="KV92" i="1"/>
  <c r="KU92" i="1"/>
  <c r="KT92" i="1"/>
  <c r="KS92" i="1"/>
  <c r="KR92" i="1"/>
  <c r="KQ92" i="1"/>
  <c r="KP92" i="1"/>
  <c r="KO92" i="1"/>
  <c r="KN92" i="1"/>
  <c r="KM92" i="1"/>
  <c r="KL92" i="1"/>
  <c r="KK92" i="1"/>
  <c r="KJ92" i="1"/>
  <c r="KI92" i="1"/>
  <c r="KH92" i="1"/>
  <c r="KG92" i="1"/>
  <c r="KF92" i="1"/>
  <c r="KE92" i="1"/>
  <c r="KD92" i="1"/>
  <c r="KC92" i="1"/>
  <c r="KB92" i="1"/>
  <c r="KA92" i="1"/>
  <c r="JZ92" i="1"/>
  <c r="JY92" i="1"/>
  <c r="JX92" i="1"/>
  <c r="JW92" i="1"/>
  <c r="JV92" i="1"/>
  <c r="JU92" i="1"/>
  <c r="JT92" i="1"/>
  <c r="JS92" i="1"/>
  <c r="JR92" i="1"/>
  <c r="JQ92" i="1"/>
  <c r="JP92" i="1"/>
  <c r="JO92" i="1"/>
  <c r="JN92" i="1"/>
  <c r="JM92" i="1"/>
  <c r="JL92" i="1"/>
  <c r="JK92" i="1"/>
  <c r="JJ92" i="1"/>
  <c r="JI92" i="1"/>
  <c r="JH92" i="1"/>
  <c r="JG92" i="1"/>
  <c r="JF92" i="1"/>
  <c r="JE92" i="1"/>
  <c r="JD92" i="1"/>
  <c r="JC92" i="1"/>
  <c r="JB92" i="1"/>
  <c r="JA92" i="1"/>
  <c r="IZ92" i="1"/>
  <c r="IY92" i="1"/>
  <c r="IX92" i="1"/>
  <c r="IW92" i="1"/>
  <c r="IV92" i="1"/>
  <c r="IU92" i="1"/>
  <c r="IT92" i="1"/>
  <c r="IS92" i="1"/>
  <c r="IR92" i="1"/>
  <c r="IQ92" i="1"/>
  <c r="IP92" i="1"/>
  <c r="IO92" i="1"/>
  <c r="IN92" i="1"/>
  <c r="IM92" i="1"/>
  <c r="IL92" i="1"/>
  <c r="IK92" i="1"/>
  <c r="IJ92" i="1"/>
  <c r="II92" i="1"/>
  <c r="IH92" i="1"/>
  <c r="IG92" i="1"/>
  <c r="IF92" i="1"/>
  <c r="IE92" i="1"/>
  <c r="ID92" i="1"/>
  <c r="IC92" i="1"/>
  <c r="IB92" i="1"/>
  <c r="IA92" i="1"/>
  <c r="HZ92" i="1"/>
  <c r="HY92" i="1"/>
  <c r="HX92" i="1"/>
  <c r="HW92" i="1"/>
  <c r="HV92" i="1"/>
  <c r="HU92" i="1"/>
  <c r="HT92" i="1"/>
  <c r="HS92" i="1"/>
  <c r="HR92" i="1"/>
  <c r="HQ92" i="1"/>
  <c r="HP92" i="1"/>
  <c r="HO92" i="1"/>
  <c r="HN92" i="1"/>
  <c r="HM92" i="1"/>
  <c r="HL92" i="1"/>
  <c r="HK92" i="1"/>
  <c r="HJ92" i="1"/>
  <c r="HI92" i="1"/>
  <c r="HH92" i="1"/>
  <c r="HG92" i="1"/>
  <c r="HF92" i="1"/>
  <c r="HE92" i="1"/>
  <c r="HD92" i="1"/>
  <c r="HC92" i="1"/>
  <c r="HB92" i="1"/>
  <c r="HA92" i="1"/>
  <c r="GZ92" i="1"/>
  <c r="GY92" i="1"/>
  <c r="GX92" i="1"/>
  <c r="GW92" i="1"/>
  <c r="GV92" i="1"/>
  <c r="GU92" i="1"/>
  <c r="GT92" i="1"/>
  <c r="GS92" i="1"/>
  <c r="GR92" i="1"/>
  <c r="GQ92" i="1"/>
  <c r="GP92" i="1"/>
  <c r="GO92" i="1"/>
  <c r="GN92" i="1"/>
  <c r="GM92" i="1"/>
  <c r="GL92" i="1"/>
  <c r="GK92" i="1"/>
  <c r="GJ92" i="1"/>
  <c r="GI92" i="1"/>
  <c r="GH92" i="1"/>
  <c r="GG92" i="1"/>
  <c r="GF92" i="1"/>
  <c r="GE92" i="1"/>
  <c r="GD92" i="1"/>
  <c r="GC92" i="1"/>
  <c r="GB92" i="1"/>
  <c r="GA92" i="1"/>
  <c r="FZ92" i="1"/>
  <c r="FY92" i="1"/>
  <c r="FX92" i="1"/>
  <c r="FW92" i="1"/>
  <c r="FV92" i="1"/>
  <c r="FU92" i="1"/>
  <c r="FT92" i="1"/>
  <c r="FS92" i="1"/>
  <c r="FR92" i="1"/>
  <c r="FQ92" i="1"/>
  <c r="FP92" i="1"/>
  <c r="FO92" i="1"/>
  <c r="FN92" i="1"/>
  <c r="FM92" i="1"/>
  <c r="FL92" i="1"/>
  <c r="FK92" i="1"/>
  <c r="FJ92" i="1"/>
  <c r="FI92" i="1"/>
  <c r="FH92" i="1"/>
  <c r="FG92" i="1"/>
  <c r="FF92" i="1"/>
  <c r="FE92" i="1"/>
  <c r="FD92" i="1"/>
  <c r="FC92" i="1"/>
  <c r="FB92" i="1"/>
  <c r="FA92" i="1"/>
  <c r="EZ92" i="1"/>
  <c r="EY92" i="1"/>
  <c r="EX92" i="1"/>
  <c r="EW92" i="1"/>
  <c r="EV92" i="1"/>
  <c r="EU92" i="1"/>
  <c r="ET92" i="1"/>
  <c r="ES92" i="1"/>
  <c r="ER92" i="1"/>
  <c r="EQ92" i="1"/>
  <c r="EP92" i="1"/>
  <c r="EO92" i="1"/>
  <c r="EN92" i="1"/>
  <c r="EM92" i="1"/>
  <c r="EL92" i="1"/>
  <c r="EK92" i="1"/>
  <c r="EJ92" i="1"/>
  <c r="EI92" i="1"/>
  <c r="EH92" i="1"/>
  <c r="EG92" i="1"/>
  <c r="EF92" i="1"/>
  <c r="EE92" i="1"/>
  <c r="ED92" i="1"/>
  <c r="EC92" i="1"/>
  <c r="EB92" i="1"/>
  <c r="EA92" i="1"/>
  <c r="DZ92" i="1"/>
  <c r="DY92" i="1"/>
  <c r="DX92" i="1"/>
  <c r="DW92" i="1"/>
  <c r="DV92" i="1"/>
  <c r="DU92" i="1"/>
  <c r="DT92" i="1"/>
  <c r="DS92" i="1"/>
  <c r="DR92" i="1"/>
  <c r="DQ92" i="1"/>
  <c r="DP92" i="1"/>
  <c r="DO92" i="1"/>
  <c r="DN92" i="1"/>
  <c r="DM92" i="1"/>
  <c r="DL92" i="1"/>
  <c r="DK92" i="1"/>
  <c r="DJ92" i="1"/>
  <c r="DI92" i="1"/>
  <c r="DH92" i="1"/>
  <c r="DG92" i="1"/>
  <c r="DF92" i="1"/>
  <c r="DE92" i="1"/>
  <c r="DD92" i="1"/>
  <c r="DC92" i="1"/>
  <c r="DB92" i="1"/>
  <c r="DA92" i="1"/>
  <c r="CZ92" i="1"/>
  <c r="CY92" i="1"/>
  <c r="CX92" i="1"/>
  <c r="CW92" i="1"/>
  <c r="CV92" i="1"/>
  <c r="CU92" i="1"/>
  <c r="CT92" i="1"/>
  <c r="CS92" i="1"/>
  <c r="CR92" i="1"/>
  <c r="CQ92" i="1"/>
  <c r="CP92" i="1"/>
  <c r="CO92" i="1"/>
  <c r="CN92" i="1"/>
  <c r="CM92" i="1"/>
  <c r="CL92" i="1"/>
  <c r="CK92" i="1"/>
  <c r="CJ92" i="1"/>
  <c r="CI92" i="1"/>
  <c r="CH92" i="1"/>
  <c r="CG92" i="1"/>
  <c r="CF92" i="1"/>
  <c r="CE92" i="1"/>
  <c r="CD92" i="1"/>
  <c r="CC92" i="1"/>
  <c r="CB92" i="1"/>
  <c r="CA92" i="1"/>
  <c r="BZ92" i="1"/>
  <c r="BY92" i="1"/>
  <c r="BX92" i="1"/>
  <c r="BW92" i="1"/>
  <c r="BV92" i="1"/>
  <c r="BU92" i="1"/>
  <c r="BT92" i="1"/>
  <c r="BS92" i="1"/>
  <c r="BR92" i="1"/>
  <c r="BQ92" i="1"/>
  <c r="BP92" i="1"/>
  <c r="BO92" i="1"/>
  <c r="BN92" i="1"/>
  <c r="BM92" i="1"/>
  <c r="BL92" i="1"/>
  <c r="BK92" i="1"/>
  <c r="BJ92" i="1"/>
  <c r="BI92" i="1"/>
  <c r="BH92" i="1"/>
  <c r="BG92" i="1"/>
  <c r="BF92" i="1"/>
  <c r="BE92" i="1"/>
  <c r="BD92" i="1"/>
  <c r="BC92" i="1"/>
  <c r="BB92" i="1"/>
  <c r="BA92" i="1"/>
  <c r="AZ92" i="1"/>
  <c r="AY92" i="1"/>
  <c r="AX92" i="1"/>
  <c r="AW92" i="1"/>
  <c r="AV92" i="1"/>
  <c r="AU92" i="1"/>
  <c r="AT92" i="1"/>
  <c r="AS92" i="1"/>
  <c r="AR92" i="1"/>
  <c r="AQ92" i="1"/>
  <c r="AP92" i="1"/>
  <c r="AO92" i="1"/>
  <c r="AN92" i="1"/>
  <c r="AM92" i="1"/>
  <c r="AL92" i="1"/>
  <c r="AK92" i="1"/>
  <c r="AJ92" i="1"/>
  <c r="AI92" i="1"/>
  <c r="AH92" i="1"/>
  <c r="AG92" i="1"/>
  <c r="AF92" i="1"/>
  <c r="AE92" i="1"/>
  <c r="OE91" i="1"/>
  <c r="OD91" i="1"/>
  <c r="OC91" i="1"/>
  <c r="OB91" i="1"/>
  <c r="OA91" i="1"/>
  <c r="NZ91" i="1"/>
  <c r="NY91" i="1"/>
  <c r="NX91" i="1"/>
  <c r="NW91" i="1"/>
  <c r="NV91" i="1"/>
  <c r="NU91" i="1"/>
  <c r="NT91" i="1"/>
  <c r="NS91" i="1"/>
  <c r="NR91" i="1"/>
  <c r="NQ91" i="1"/>
  <c r="NP91" i="1"/>
  <c r="NO91" i="1"/>
  <c r="NN91" i="1"/>
  <c r="NM91" i="1"/>
  <c r="NL91" i="1"/>
  <c r="NK91" i="1"/>
  <c r="NJ91" i="1"/>
  <c r="NI91" i="1"/>
  <c r="NH91" i="1"/>
  <c r="NG91" i="1"/>
  <c r="NF91" i="1"/>
  <c r="NE91" i="1"/>
  <c r="ND91" i="1"/>
  <c r="NC91" i="1"/>
  <c r="NB91" i="1"/>
  <c r="NA91" i="1"/>
  <c r="MZ91" i="1"/>
  <c r="MY91" i="1"/>
  <c r="MX91" i="1"/>
  <c r="MW91" i="1"/>
  <c r="MV91" i="1"/>
  <c r="MU91" i="1"/>
  <c r="MT91" i="1"/>
  <c r="MS91" i="1"/>
  <c r="MR91" i="1"/>
  <c r="MQ91" i="1"/>
  <c r="MP91" i="1"/>
  <c r="MO91" i="1"/>
  <c r="MN91" i="1"/>
  <c r="MM91" i="1"/>
  <c r="ML91" i="1"/>
  <c r="MK91" i="1"/>
  <c r="MJ91" i="1"/>
  <c r="MI91" i="1"/>
  <c r="MH91" i="1"/>
  <c r="MG91" i="1"/>
  <c r="MF91" i="1"/>
  <c r="ME91" i="1"/>
  <c r="MD91" i="1"/>
  <c r="MC91" i="1"/>
  <c r="MB91" i="1"/>
  <c r="MA91" i="1"/>
  <c r="LZ91" i="1"/>
  <c r="LY91" i="1"/>
  <c r="LX91" i="1"/>
  <c r="LW91" i="1"/>
  <c r="LV91" i="1"/>
  <c r="LU91" i="1"/>
  <c r="LT91" i="1"/>
  <c r="LS91" i="1"/>
  <c r="LR91" i="1"/>
  <c r="LQ91" i="1"/>
  <c r="LP91" i="1"/>
  <c r="LO91" i="1"/>
  <c r="LN91" i="1"/>
  <c r="LM91" i="1"/>
  <c r="LL91" i="1"/>
  <c r="LK91" i="1"/>
  <c r="LJ91" i="1"/>
  <c r="LI91" i="1"/>
  <c r="LH91" i="1"/>
  <c r="LG91" i="1"/>
  <c r="LF91" i="1"/>
  <c r="LE91" i="1"/>
  <c r="LD91" i="1"/>
  <c r="LC91" i="1"/>
  <c r="LB91" i="1"/>
  <c r="LA91" i="1"/>
  <c r="KZ91" i="1"/>
  <c r="KY91" i="1"/>
  <c r="KX91" i="1"/>
  <c r="KW91" i="1"/>
  <c r="KV91" i="1"/>
  <c r="KU91" i="1"/>
  <c r="KT91" i="1"/>
  <c r="KS91" i="1"/>
  <c r="KR91" i="1"/>
  <c r="KQ91" i="1"/>
  <c r="KP91" i="1"/>
  <c r="KO91" i="1"/>
  <c r="KN91" i="1"/>
  <c r="KM91" i="1"/>
  <c r="KL91" i="1"/>
  <c r="KK91" i="1"/>
  <c r="KJ91" i="1"/>
  <c r="KI91" i="1"/>
  <c r="KH91" i="1"/>
  <c r="KG91" i="1"/>
  <c r="KF91" i="1"/>
  <c r="KE91" i="1"/>
  <c r="KD91" i="1"/>
  <c r="KC91" i="1"/>
  <c r="KB91" i="1"/>
  <c r="KA91" i="1"/>
  <c r="JZ91" i="1"/>
  <c r="JY91" i="1"/>
  <c r="JX91" i="1"/>
  <c r="JW91" i="1"/>
  <c r="JV91" i="1"/>
  <c r="JU91" i="1"/>
  <c r="JT91" i="1"/>
  <c r="JS91" i="1"/>
  <c r="JR91" i="1"/>
  <c r="JQ91" i="1"/>
  <c r="JP91" i="1"/>
  <c r="JO91" i="1"/>
  <c r="JN91" i="1"/>
  <c r="JM91" i="1"/>
  <c r="JL91" i="1"/>
  <c r="JK91" i="1"/>
  <c r="JJ91" i="1"/>
  <c r="JI91" i="1"/>
  <c r="JH91" i="1"/>
  <c r="JG91" i="1"/>
  <c r="JF91" i="1"/>
  <c r="JE91" i="1"/>
  <c r="JD91" i="1"/>
  <c r="JC91" i="1"/>
  <c r="JB91" i="1"/>
  <c r="JA91" i="1"/>
  <c r="IZ91" i="1"/>
  <c r="IY91" i="1"/>
  <c r="IX91" i="1"/>
  <c r="IW91" i="1"/>
  <c r="IV91" i="1"/>
  <c r="IU91" i="1"/>
  <c r="IT91" i="1"/>
  <c r="IS91" i="1"/>
  <c r="IR91" i="1"/>
  <c r="IQ91" i="1"/>
  <c r="IP91" i="1"/>
  <c r="IO91" i="1"/>
  <c r="IN91" i="1"/>
  <c r="IM91" i="1"/>
  <c r="IL91" i="1"/>
  <c r="IK91" i="1"/>
  <c r="IJ91" i="1"/>
  <c r="II91" i="1"/>
  <c r="IH91" i="1"/>
  <c r="IG91" i="1"/>
  <c r="IF91" i="1"/>
  <c r="IE91" i="1"/>
  <c r="ID91" i="1"/>
  <c r="IC91" i="1"/>
  <c r="IB91" i="1"/>
  <c r="IA91" i="1"/>
  <c r="HZ91" i="1"/>
  <c r="HY91" i="1"/>
  <c r="HX91" i="1"/>
  <c r="HW91" i="1"/>
  <c r="HV91" i="1"/>
  <c r="HU91" i="1"/>
  <c r="HT91" i="1"/>
  <c r="HS91" i="1"/>
  <c r="HR91" i="1"/>
  <c r="HQ91" i="1"/>
  <c r="HP91" i="1"/>
  <c r="HO91" i="1"/>
  <c r="HN91" i="1"/>
  <c r="HM91" i="1"/>
  <c r="HL91" i="1"/>
  <c r="HK91" i="1"/>
  <c r="HJ91" i="1"/>
  <c r="HI91" i="1"/>
  <c r="HH91" i="1"/>
  <c r="HG91" i="1"/>
  <c r="HF91" i="1"/>
  <c r="HE91" i="1"/>
  <c r="HD91" i="1"/>
  <c r="HC91" i="1"/>
  <c r="HB91" i="1"/>
  <c r="HA91" i="1"/>
  <c r="GZ91" i="1"/>
  <c r="GY91" i="1"/>
  <c r="GX91" i="1"/>
  <c r="GW91" i="1"/>
  <c r="GV91" i="1"/>
  <c r="GU91" i="1"/>
  <c r="GT91" i="1"/>
  <c r="GS91" i="1"/>
  <c r="GR91" i="1"/>
  <c r="GQ91" i="1"/>
  <c r="GP91" i="1"/>
  <c r="GO91" i="1"/>
  <c r="GN91" i="1"/>
  <c r="GM91" i="1"/>
  <c r="GL91" i="1"/>
  <c r="GK91" i="1"/>
  <c r="GJ91" i="1"/>
  <c r="GI91" i="1"/>
  <c r="GH91" i="1"/>
  <c r="GG91" i="1"/>
  <c r="GF91" i="1"/>
  <c r="GE91" i="1"/>
  <c r="GD91" i="1"/>
  <c r="GC91" i="1"/>
  <c r="GB91" i="1"/>
  <c r="GA91" i="1"/>
  <c r="FZ91" i="1"/>
  <c r="FY91" i="1"/>
  <c r="FX91" i="1"/>
  <c r="FW91" i="1"/>
  <c r="FV91" i="1"/>
  <c r="FU91" i="1"/>
  <c r="FT91" i="1"/>
  <c r="FS91" i="1"/>
  <c r="FR91" i="1"/>
  <c r="FQ91" i="1"/>
  <c r="FP91" i="1"/>
  <c r="FO91" i="1"/>
  <c r="FN91" i="1"/>
  <c r="FM91" i="1"/>
  <c r="FL91" i="1"/>
  <c r="FK91" i="1"/>
  <c r="FJ91" i="1"/>
  <c r="FI91" i="1"/>
  <c r="FH91" i="1"/>
  <c r="FG91" i="1"/>
  <c r="FF91" i="1"/>
  <c r="FE91" i="1"/>
  <c r="FD91" i="1"/>
  <c r="FC91" i="1"/>
  <c r="FB91" i="1"/>
  <c r="FA91" i="1"/>
  <c r="EZ91" i="1"/>
  <c r="EY91" i="1"/>
  <c r="EX91" i="1"/>
  <c r="EW91" i="1"/>
  <c r="EV91" i="1"/>
  <c r="EU91" i="1"/>
  <c r="ET91" i="1"/>
  <c r="ES91" i="1"/>
  <c r="ER91" i="1"/>
  <c r="EQ91" i="1"/>
  <c r="EP91" i="1"/>
  <c r="EO91" i="1"/>
  <c r="EN91" i="1"/>
  <c r="EM91" i="1"/>
  <c r="EL91" i="1"/>
  <c r="EK91" i="1"/>
  <c r="EJ91" i="1"/>
  <c r="EI91" i="1"/>
  <c r="EH91" i="1"/>
  <c r="EG91" i="1"/>
  <c r="EF91" i="1"/>
  <c r="EE91" i="1"/>
  <c r="ED91" i="1"/>
  <c r="EC91" i="1"/>
  <c r="EB91" i="1"/>
  <c r="EA91" i="1"/>
  <c r="DZ91" i="1"/>
  <c r="DY91" i="1"/>
  <c r="DX91" i="1"/>
  <c r="DW91" i="1"/>
  <c r="DV91" i="1"/>
  <c r="DU91" i="1"/>
  <c r="DT91" i="1"/>
  <c r="DS91" i="1"/>
  <c r="DR91" i="1"/>
  <c r="DQ91" i="1"/>
  <c r="DP91" i="1"/>
  <c r="DO91" i="1"/>
  <c r="DN91" i="1"/>
  <c r="DM91" i="1"/>
  <c r="DL91" i="1"/>
  <c r="DK91" i="1"/>
  <c r="DJ91" i="1"/>
  <c r="DI91" i="1"/>
  <c r="DH91" i="1"/>
  <c r="DG91" i="1"/>
  <c r="DF91" i="1"/>
  <c r="DE91" i="1"/>
  <c r="DD91" i="1"/>
  <c r="DC91" i="1"/>
  <c r="DB91" i="1"/>
  <c r="DA91" i="1"/>
  <c r="CZ91" i="1"/>
  <c r="CY91" i="1"/>
  <c r="CX91" i="1"/>
  <c r="CW91" i="1"/>
  <c r="CV91" i="1"/>
  <c r="CU91" i="1"/>
  <c r="CT91" i="1"/>
  <c r="CS91" i="1"/>
  <c r="CR91" i="1"/>
  <c r="CQ91" i="1"/>
  <c r="CP91" i="1"/>
  <c r="CO91" i="1"/>
  <c r="CN91" i="1"/>
  <c r="CM91" i="1"/>
  <c r="CL91" i="1"/>
  <c r="CK91" i="1"/>
  <c r="CJ91" i="1"/>
  <c r="CI91" i="1"/>
  <c r="CH91" i="1"/>
  <c r="CG91" i="1"/>
  <c r="CF91" i="1"/>
  <c r="CE91" i="1"/>
  <c r="CD91" i="1"/>
  <c r="CC91" i="1"/>
  <c r="CB91" i="1"/>
  <c r="CA91" i="1"/>
  <c r="BZ91" i="1"/>
  <c r="BY91" i="1"/>
  <c r="BX91" i="1"/>
  <c r="BW91" i="1"/>
  <c r="BV91" i="1"/>
  <c r="BU91" i="1"/>
  <c r="BT91" i="1"/>
  <c r="BS91" i="1"/>
  <c r="BR91" i="1"/>
  <c r="BQ91" i="1"/>
  <c r="BP91" i="1"/>
  <c r="BO91" i="1"/>
  <c r="BN91" i="1"/>
  <c r="BM91" i="1"/>
  <c r="BL91" i="1"/>
  <c r="BK91" i="1"/>
  <c r="BJ91" i="1"/>
  <c r="BI91" i="1"/>
  <c r="BH91" i="1"/>
  <c r="BG91" i="1"/>
  <c r="BF91" i="1"/>
  <c r="BE91" i="1"/>
  <c r="BD91" i="1"/>
  <c r="BC91" i="1"/>
  <c r="BB91" i="1"/>
  <c r="BA91" i="1"/>
  <c r="AZ91" i="1"/>
  <c r="AY91" i="1"/>
  <c r="AX91" i="1"/>
  <c r="AW91" i="1"/>
  <c r="AV91" i="1"/>
  <c r="AU91" i="1"/>
  <c r="AT91" i="1"/>
  <c r="AS91" i="1"/>
  <c r="AR91" i="1"/>
  <c r="AQ91" i="1"/>
  <c r="AP91" i="1"/>
  <c r="AO91" i="1"/>
  <c r="AN91" i="1"/>
  <c r="AM91" i="1"/>
  <c r="AL91" i="1"/>
  <c r="AK91" i="1"/>
  <c r="AJ91" i="1"/>
  <c r="AI91" i="1"/>
  <c r="AH91" i="1"/>
  <c r="AG91" i="1"/>
  <c r="AF91" i="1"/>
  <c r="AE91" i="1"/>
  <c r="OE90" i="1"/>
  <c r="OD90" i="1"/>
  <c r="OC90" i="1"/>
  <c r="OB90" i="1"/>
  <c r="OA90" i="1"/>
  <c r="NZ90" i="1"/>
  <c r="NY90" i="1"/>
  <c r="NX90" i="1"/>
  <c r="NW90" i="1"/>
  <c r="NV90" i="1"/>
  <c r="NU90" i="1"/>
  <c r="NT90" i="1"/>
  <c r="NS90" i="1"/>
  <c r="NR90" i="1"/>
  <c r="NQ90" i="1"/>
  <c r="NP90" i="1"/>
  <c r="NO90" i="1"/>
  <c r="NN90" i="1"/>
  <c r="NM90" i="1"/>
  <c r="NL90" i="1"/>
  <c r="NK90" i="1"/>
  <c r="NJ90" i="1"/>
  <c r="NI90" i="1"/>
  <c r="NH90" i="1"/>
  <c r="NG90" i="1"/>
  <c r="NF90" i="1"/>
  <c r="NE90" i="1"/>
  <c r="ND90" i="1"/>
  <c r="NC90" i="1"/>
  <c r="NB90" i="1"/>
  <c r="NA90" i="1"/>
  <c r="MZ90" i="1"/>
  <c r="MY90" i="1"/>
  <c r="MX90" i="1"/>
  <c r="MW90" i="1"/>
  <c r="MV90" i="1"/>
  <c r="MU90" i="1"/>
  <c r="MT90" i="1"/>
  <c r="MS90" i="1"/>
  <c r="MR90" i="1"/>
  <c r="MQ90" i="1"/>
  <c r="MP90" i="1"/>
  <c r="MO90" i="1"/>
  <c r="MN90" i="1"/>
  <c r="MM90" i="1"/>
  <c r="ML90" i="1"/>
  <c r="MK90" i="1"/>
  <c r="MJ90" i="1"/>
  <c r="MI90" i="1"/>
  <c r="MH90" i="1"/>
  <c r="MG90" i="1"/>
  <c r="MF90" i="1"/>
  <c r="ME90" i="1"/>
  <c r="MD90" i="1"/>
  <c r="MC90" i="1"/>
  <c r="MB90" i="1"/>
  <c r="MA90" i="1"/>
  <c r="LZ90" i="1"/>
  <c r="LY90" i="1"/>
  <c r="LX90" i="1"/>
  <c r="LW90" i="1"/>
  <c r="LV90" i="1"/>
  <c r="LU90" i="1"/>
  <c r="LT90" i="1"/>
  <c r="LS90" i="1"/>
  <c r="LR90" i="1"/>
  <c r="LQ90" i="1"/>
  <c r="LP90" i="1"/>
  <c r="LO90" i="1"/>
  <c r="LN90" i="1"/>
  <c r="LM90" i="1"/>
  <c r="LL90" i="1"/>
  <c r="LK90" i="1"/>
  <c r="LJ90" i="1"/>
  <c r="LI90" i="1"/>
  <c r="LH90" i="1"/>
  <c r="LG90" i="1"/>
  <c r="LF90" i="1"/>
  <c r="LE90" i="1"/>
  <c r="LD90" i="1"/>
  <c r="LC90" i="1"/>
  <c r="LB90" i="1"/>
  <c r="LA90" i="1"/>
  <c r="KZ90" i="1"/>
  <c r="KY90" i="1"/>
  <c r="KX90" i="1"/>
  <c r="KW90" i="1"/>
  <c r="KV90" i="1"/>
  <c r="KU90" i="1"/>
  <c r="KT90" i="1"/>
  <c r="KS90" i="1"/>
  <c r="KR90" i="1"/>
  <c r="KQ90" i="1"/>
  <c r="KP90" i="1"/>
  <c r="KO90" i="1"/>
  <c r="KN90" i="1"/>
  <c r="KM90" i="1"/>
  <c r="KL90" i="1"/>
  <c r="KK90" i="1"/>
  <c r="KJ90" i="1"/>
  <c r="KI90" i="1"/>
  <c r="KH90" i="1"/>
  <c r="KG90" i="1"/>
  <c r="KF90" i="1"/>
  <c r="KE90" i="1"/>
  <c r="KD90" i="1"/>
  <c r="KC90" i="1"/>
  <c r="KB90" i="1"/>
  <c r="KA90" i="1"/>
  <c r="JZ90" i="1"/>
  <c r="JY90" i="1"/>
  <c r="JX90" i="1"/>
  <c r="JW90" i="1"/>
  <c r="JV90" i="1"/>
  <c r="JU90" i="1"/>
  <c r="JT90" i="1"/>
  <c r="JS90" i="1"/>
  <c r="JR90" i="1"/>
  <c r="JQ90" i="1"/>
  <c r="JP90" i="1"/>
  <c r="JO90" i="1"/>
  <c r="JN90" i="1"/>
  <c r="JM90" i="1"/>
  <c r="JL90" i="1"/>
  <c r="JK90" i="1"/>
  <c r="JJ90" i="1"/>
  <c r="JI90" i="1"/>
  <c r="JH90" i="1"/>
  <c r="JG90" i="1"/>
  <c r="JF90" i="1"/>
  <c r="JE90" i="1"/>
  <c r="JD90" i="1"/>
  <c r="JC90" i="1"/>
  <c r="JB90" i="1"/>
  <c r="JA90" i="1"/>
  <c r="IZ90" i="1"/>
  <c r="IY90" i="1"/>
  <c r="IX90" i="1"/>
  <c r="IW90" i="1"/>
  <c r="IV90" i="1"/>
  <c r="IU90" i="1"/>
  <c r="IT90" i="1"/>
  <c r="IS90" i="1"/>
  <c r="IR90" i="1"/>
  <c r="IQ90" i="1"/>
  <c r="IP90" i="1"/>
  <c r="IO90" i="1"/>
  <c r="IN90" i="1"/>
  <c r="IM90" i="1"/>
  <c r="IL90" i="1"/>
  <c r="IK90" i="1"/>
  <c r="IJ90" i="1"/>
  <c r="II90" i="1"/>
  <c r="IH90" i="1"/>
  <c r="IG90" i="1"/>
  <c r="IF90" i="1"/>
  <c r="IE90" i="1"/>
  <c r="ID90" i="1"/>
  <c r="IC90" i="1"/>
  <c r="IB90" i="1"/>
  <c r="IA90" i="1"/>
  <c r="HZ90" i="1"/>
  <c r="HY90" i="1"/>
  <c r="HX90" i="1"/>
  <c r="HW90" i="1"/>
  <c r="HV90" i="1"/>
  <c r="HU90" i="1"/>
  <c r="HT90" i="1"/>
  <c r="HS90" i="1"/>
  <c r="HR90" i="1"/>
  <c r="HQ90" i="1"/>
  <c r="HP90" i="1"/>
  <c r="HO90" i="1"/>
  <c r="HN90" i="1"/>
  <c r="HM90" i="1"/>
  <c r="HL90" i="1"/>
  <c r="HK90" i="1"/>
  <c r="HJ90" i="1"/>
  <c r="HI90" i="1"/>
  <c r="HH90" i="1"/>
  <c r="HG90" i="1"/>
  <c r="HF90" i="1"/>
  <c r="HE90" i="1"/>
  <c r="HD90" i="1"/>
  <c r="HC90" i="1"/>
  <c r="HB90" i="1"/>
  <c r="HA90" i="1"/>
  <c r="GZ90" i="1"/>
  <c r="GY90" i="1"/>
  <c r="GX90" i="1"/>
  <c r="GW90" i="1"/>
  <c r="GV90" i="1"/>
  <c r="GU90" i="1"/>
  <c r="GT90" i="1"/>
  <c r="GS90" i="1"/>
  <c r="GR90" i="1"/>
  <c r="GQ90" i="1"/>
  <c r="GP90" i="1"/>
  <c r="GO90" i="1"/>
  <c r="GN90" i="1"/>
  <c r="GM90" i="1"/>
  <c r="GL90" i="1"/>
  <c r="GK90" i="1"/>
  <c r="GJ90" i="1"/>
  <c r="GI90" i="1"/>
  <c r="GH90" i="1"/>
  <c r="GG90" i="1"/>
  <c r="GF90" i="1"/>
  <c r="GE90" i="1"/>
  <c r="GD90" i="1"/>
  <c r="GC90" i="1"/>
  <c r="GB90" i="1"/>
  <c r="GA90" i="1"/>
  <c r="FZ90" i="1"/>
  <c r="FY90" i="1"/>
  <c r="FX90" i="1"/>
  <c r="FW90" i="1"/>
  <c r="FV90" i="1"/>
  <c r="FU90" i="1"/>
  <c r="FT90" i="1"/>
  <c r="FS90" i="1"/>
  <c r="FR90" i="1"/>
  <c r="FQ90" i="1"/>
  <c r="FP90" i="1"/>
  <c r="FO90" i="1"/>
  <c r="FN90" i="1"/>
  <c r="FM90" i="1"/>
  <c r="FL90" i="1"/>
  <c r="FK90" i="1"/>
  <c r="FJ90" i="1"/>
  <c r="FI90" i="1"/>
  <c r="FH90" i="1"/>
  <c r="FG90" i="1"/>
  <c r="FF90" i="1"/>
  <c r="FE90" i="1"/>
  <c r="FD90" i="1"/>
  <c r="FC90" i="1"/>
  <c r="FB90" i="1"/>
  <c r="FA90" i="1"/>
  <c r="EZ90" i="1"/>
  <c r="EY90" i="1"/>
  <c r="EX90" i="1"/>
  <c r="EW90" i="1"/>
  <c r="EV90" i="1"/>
  <c r="EU90" i="1"/>
  <c r="ET90" i="1"/>
  <c r="ES90" i="1"/>
  <c r="ER90" i="1"/>
  <c r="EQ90" i="1"/>
  <c r="EP90" i="1"/>
  <c r="EO90" i="1"/>
  <c r="EN90" i="1"/>
  <c r="EM90" i="1"/>
  <c r="EL90" i="1"/>
  <c r="EK90" i="1"/>
  <c r="EJ90" i="1"/>
  <c r="EI90" i="1"/>
  <c r="EH90" i="1"/>
  <c r="EG90" i="1"/>
  <c r="EF90" i="1"/>
  <c r="EE90" i="1"/>
  <c r="ED90" i="1"/>
  <c r="EC90" i="1"/>
  <c r="EB90" i="1"/>
  <c r="EA90" i="1"/>
  <c r="DZ90" i="1"/>
  <c r="DY90" i="1"/>
  <c r="DX90" i="1"/>
  <c r="DW90" i="1"/>
  <c r="DV90" i="1"/>
  <c r="DU90" i="1"/>
  <c r="DT90" i="1"/>
  <c r="DS90" i="1"/>
  <c r="DR90" i="1"/>
  <c r="DQ90" i="1"/>
  <c r="DP90" i="1"/>
  <c r="DO90" i="1"/>
  <c r="DN90" i="1"/>
  <c r="DM90" i="1"/>
  <c r="DL90" i="1"/>
  <c r="DK90" i="1"/>
  <c r="DJ90" i="1"/>
  <c r="DI90" i="1"/>
  <c r="DH90" i="1"/>
  <c r="DG90" i="1"/>
  <c r="DF90" i="1"/>
  <c r="DE90" i="1"/>
  <c r="DD90" i="1"/>
  <c r="DC90" i="1"/>
  <c r="DB90" i="1"/>
  <c r="DA90" i="1"/>
  <c r="CZ90" i="1"/>
  <c r="CY90" i="1"/>
  <c r="CX90" i="1"/>
  <c r="CW90" i="1"/>
  <c r="CV90" i="1"/>
  <c r="CU90" i="1"/>
  <c r="CT90" i="1"/>
  <c r="CS90" i="1"/>
  <c r="CR90" i="1"/>
  <c r="CQ90" i="1"/>
  <c r="CP90" i="1"/>
  <c r="CO90" i="1"/>
  <c r="CN90" i="1"/>
  <c r="CM90" i="1"/>
  <c r="CL90" i="1"/>
  <c r="CK90" i="1"/>
  <c r="CJ90" i="1"/>
  <c r="CI90" i="1"/>
  <c r="CH90" i="1"/>
  <c r="CG90" i="1"/>
  <c r="CF90" i="1"/>
  <c r="CE90" i="1"/>
  <c r="CD90" i="1"/>
  <c r="CC90" i="1"/>
  <c r="CB90" i="1"/>
  <c r="CA90" i="1"/>
  <c r="BZ90" i="1"/>
  <c r="BY90" i="1"/>
  <c r="BX90" i="1"/>
  <c r="BW90" i="1"/>
  <c r="BV90" i="1"/>
  <c r="BU90" i="1"/>
  <c r="BT90" i="1"/>
  <c r="BS90" i="1"/>
  <c r="BR90" i="1"/>
  <c r="BQ90" i="1"/>
  <c r="BP90" i="1"/>
  <c r="BO90" i="1"/>
  <c r="BN90" i="1"/>
  <c r="BM90" i="1"/>
  <c r="BL90" i="1"/>
  <c r="BK90" i="1"/>
  <c r="BJ90" i="1"/>
  <c r="BI90" i="1"/>
  <c r="BH90" i="1"/>
  <c r="BG90" i="1"/>
  <c r="BF90" i="1"/>
  <c r="BE90" i="1"/>
  <c r="BD90" i="1"/>
  <c r="BC90" i="1"/>
  <c r="BB90" i="1"/>
  <c r="BA90" i="1"/>
  <c r="AZ90" i="1"/>
  <c r="AY90" i="1"/>
  <c r="AX90" i="1"/>
  <c r="AW90" i="1"/>
  <c r="AV90" i="1"/>
  <c r="AU90" i="1"/>
  <c r="AT90" i="1"/>
  <c r="AS90" i="1"/>
  <c r="AR90" i="1"/>
  <c r="AQ90" i="1"/>
  <c r="AP90" i="1"/>
  <c r="AO90" i="1"/>
  <c r="AN90" i="1"/>
  <c r="AM90" i="1"/>
  <c r="AL90" i="1"/>
  <c r="AK90" i="1"/>
  <c r="AJ90" i="1"/>
  <c r="AI90" i="1"/>
  <c r="AH90" i="1"/>
  <c r="AG90" i="1"/>
  <c r="AF90" i="1"/>
  <c r="AE90" i="1"/>
  <c r="OE89" i="1"/>
  <c r="OD89" i="1"/>
  <c r="OC89" i="1"/>
  <c r="OB89" i="1"/>
  <c r="OA89" i="1"/>
  <c r="NZ89" i="1"/>
  <c r="NY89" i="1"/>
  <c r="NX89" i="1"/>
  <c r="NW89" i="1"/>
  <c r="NV89" i="1"/>
  <c r="NU89" i="1"/>
  <c r="NT89" i="1"/>
  <c r="NS89" i="1"/>
  <c r="NR89" i="1"/>
  <c r="NQ89" i="1"/>
  <c r="NP89" i="1"/>
  <c r="NO89" i="1"/>
  <c r="NN89" i="1"/>
  <c r="NM89" i="1"/>
  <c r="NL89" i="1"/>
  <c r="NK89" i="1"/>
  <c r="NJ89" i="1"/>
  <c r="NI89" i="1"/>
  <c r="NH89" i="1"/>
  <c r="NG89" i="1"/>
  <c r="NF89" i="1"/>
  <c r="NE89" i="1"/>
  <c r="ND89" i="1"/>
  <c r="NC89" i="1"/>
  <c r="NB89" i="1"/>
  <c r="NA89" i="1"/>
  <c r="MZ89" i="1"/>
  <c r="MY89" i="1"/>
  <c r="MX89" i="1"/>
  <c r="MW89" i="1"/>
  <c r="MV89" i="1"/>
  <c r="MU89" i="1"/>
  <c r="MT89" i="1"/>
  <c r="MS89" i="1"/>
  <c r="MR89" i="1"/>
  <c r="MQ89" i="1"/>
  <c r="MP89" i="1"/>
  <c r="MO89" i="1"/>
  <c r="MN89" i="1"/>
  <c r="MM89" i="1"/>
  <c r="ML89" i="1"/>
  <c r="MK89" i="1"/>
  <c r="MJ89" i="1"/>
  <c r="MI89" i="1"/>
  <c r="MH89" i="1"/>
  <c r="MG89" i="1"/>
  <c r="MF89" i="1"/>
  <c r="ME89" i="1"/>
  <c r="MD89" i="1"/>
  <c r="MC89" i="1"/>
  <c r="MB89" i="1"/>
  <c r="MA89" i="1"/>
  <c r="LZ89" i="1"/>
  <c r="LY89" i="1"/>
  <c r="LX89" i="1"/>
  <c r="LW89" i="1"/>
  <c r="LV89" i="1"/>
  <c r="LU89" i="1"/>
  <c r="LT89" i="1"/>
  <c r="LS89" i="1"/>
  <c r="LR89" i="1"/>
  <c r="LQ89" i="1"/>
  <c r="LP89" i="1"/>
  <c r="LO89" i="1"/>
  <c r="LN89" i="1"/>
  <c r="LM89" i="1"/>
  <c r="LL89" i="1"/>
  <c r="LK89" i="1"/>
  <c r="LJ89" i="1"/>
  <c r="LI89" i="1"/>
  <c r="LH89" i="1"/>
  <c r="LG89" i="1"/>
  <c r="LF89" i="1"/>
  <c r="LE89" i="1"/>
  <c r="LD89" i="1"/>
  <c r="LC89" i="1"/>
  <c r="LB89" i="1"/>
  <c r="LA89" i="1"/>
  <c r="KZ89" i="1"/>
  <c r="KY89" i="1"/>
  <c r="KX89" i="1"/>
  <c r="KW89" i="1"/>
  <c r="KV89" i="1"/>
  <c r="KU89" i="1"/>
  <c r="KT89" i="1"/>
  <c r="KS89" i="1"/>
  <c r="KR89" i="1"/>
  <c r="KQ89" i="1"/>
  <c r="KP89" i="1"/>
  <c r="KO89" i="1"/>
  <c r="KN89" i="1"/>
  <c r="KM89" i="1"/>
  <c r="KL89" i="1"/>
  <c r="KK89" i="1"/>
  <c r="KJ89" i="1"/>
  <c r="KI89" i="1"/>
  <c r="KH89" i="1"/>
  <c r="KG89" i="1"/>
  <c r="KF89" i="1"/>
  <c r="KE89" i="1"/>
  <c r="KD89" i="1"/>
  <c r="KC89" i="1"/>
  <c r="KB89" i="1"/>
  <c r="KA89" i="1"/>
  <c r="JZ89" i="1"/>
  <c r="JY89" i="1"/>
  <c r="JX89" i="1"/>
  <c r="JW89" i="1"/>
  <c r="JV89" i="1"/>
  <c r="JU89" i="1"/>
  <c r="JT89" i="1"/>
  <c r="JS89" i="1"/>
  <c r="JR89" i="1"/>
  <c r="JQ89" i="1"/>
  <c r="JP89" i="1"/>
  <c r="JO89" i="1"/>
  <c r="JN89" i="1"/>
  <c r="JM89" i="1"/>
  <c r="JL89" i="1"/>
  <c r="JK89" i="1"/>
  <c r="JJ89" i="1"/>
  <c r="JI89" i="1"/>
  <c r="JH89" i="1"/>
  <c r="JG89" i="1"/>
  <c r="JF89" i="1"/>
  <c r="JE89" i="1"/>
  <c r="JD89" i="1"/>
  <c r="JC89" i="1"/>
  <c r="JB89" i="1"/>
  <c r="JA89" i="1"/>
  <c r="IZ89" i="1"/>
  <c r="IY89" i="1"/>
  <c r="IX89" i="1"/>
  <c r="IW89" i="1"/>
  <c r="IV89" i="1"/>
  <c r="IU89" i="1"/>
  <c r="IT89" i="1"/>
  <c r="IS89" i="1"/>
  <c r="IR89" i="1"/>
  <c r="IQ89" i="1"/>
  <c r="IP89" i="1"/>
  <c r="IO89" i="1"/>
  <c r="IN89" i="1"/>
  <c r="IM89" i="1"/>
  <c r="IL89" i="1"/>
  <c r="IK89" i="1"/>
  <c r="IJ89" i="1"/>
  <c r="II89" i="1"/>
  <c r="IH89" i="1"/>
  <c r="IG89" i="1"/>
  <c r="IF89" i="1"/>
  <c r="IE89" i="1"/>
  <c r="ID89" i="1"/>
  <c r="IC89" i="1"/>
  <c r="IB89" i="1"/>
  <c r="IA89" i="1"/>
  <c r="HZ89" i="1"/>
  <c r="HY89" i="1"/>
  <c r="HX89" i="1"/>
  <c r="HW89" i="1"/>
  <c r="HV89" i="1"/>
  <c r="HU89" i="1"/>
  <c r="HT89" i="1"/>
  <c r="HS89" i="1"/>
  <c r="HR89" i="1"/>
  <c r="HQ89" i="1"/>
  <c r="HP89" i="1"/>
  <c r="HO89" i="1"/>
  <c r="HN89" i="1"/>
  <c r="HM89" i="1"/>
  <c r="HL89" i="1"/>
  <c r="HK89" i="1"/>
  <c r="HJ89" i="1"/>
  <c r="HI89" i="1"/>
  <c r="HH89" i="1"/>
  <c r="HG89" i="1"/>
  <c r="HF89" i="1"/>
  <c r="HE89" i="1"/>
  <c r="HD89" i="1"/>
  <c r="HC89" i="1"/>
  <c r="HB89" i="1"/>
  <c r="HA89" i="1"/>
  <c r="GZ89" i="1"/>
  <c r="GY89" i="1"/>
  <c r="GX89" i="1"/>
  <c r="GW89" i="1"/>
  <c r="GV89" i="1"/>
  <c r="GU89" i="1"/>
  <c r="GT89" i="1"/>
  <c r="GS89" i="1"/>
  <c r="GR89" i="1"/>
  <c r="GQ89" i="1"/>
  <c r="GP89" i="1"/>
  <c r="GO89" i="1"/>
  <c r="GN89" i="1"/>
  <c r="GM89" i="1"/>
  <c r="GL89" i="1"/>
  <c r="GK89" i="1"/>
  <c r="GJ89" i="1"/>
  <c r="GI89" i="1"/>
  <c r="GH89" i="1"/>
  <c r="GG89" i="1"/>
  <c r="GF89" i="1"/>
  <c r="GE89" i="1"/>
  <c r="GD89" i="1"/>
  <c r="GC89" i="1"/>
  <c r="GB89" i="1"/>
  <c r="GA89" i="1"/>
  <c r="FZ89" i="1"/>
  <c r="FY89" i="1"/>
  <c r="FX89" i="1"/>
  <c r="FW89" i="1"/>
  <c r="FV89" i="1"/>
  <c r="FU89" i="1"/>
  <c r="FT89" i="1"/>
  <c r="FS89" i="1"/>
  <c r="FR89" i="1"/>
  <c r="FQ89" i="1"/>
  <c r="FP89" i="1"/>
  <c r="FO89" i="1"/>
  <c r="FN89" i="1"/>
  <c r="FM89" i="1"/>
  <c r="FL89" i="1"/>
  <c r="FK89" i="1"/>
  <c r="FJ89" i="1"/>
  <c r="FI89" i="1"/>
  <c r="FH89" i="1"/>
  <c r="FG89" i="1"/>
  <c r="FF89" i="1"/>
  <c r="FE89" i="1"/>
  <c r="FD89" i="1"/>
  <c r="FC89" i="1"/>
  <c r="FB89" i="1"/>
  <c r="FA89" i="1"/>
  <c r="EZ89" i="1"/>
  <c r="EY89" i="1"/>
  <c r="EX89" i="1"/>
  <c r="EW89" i="1"/>
  <c r="EV89" i="1"/>
  <c r="EU89" i="1"/>
  <c r="ET89" i="1"/>
  <c r="ES89" i="1"/>
  <c r="ER89" i="1"/>
  <c r="EQ89" i="1"/>
  <c r="EP89" i="1"/>
  <c r="EO89" i="1"/>
  <c r="EN89" i="1"/>
  <c r="EM89" i="1"/>
  <c r="EL89" i="1"/>
  <c r="EK89" i="1"/>
  <c r="EJ89" i="1"/>
  <c r="EI89" i="1"/>
  <c r="EH89" i="1"/>
  <c r="EG89" i="1"/>
  <c r="EF89" i="1"/>
  <c r="EE89" i="1"/>
  <c r="ED89" i="1"/>
  <c r="EC89" i="1"/>
  <c r="EB89" i="1"/>
  <c r="EA89" i="1"/>
  <c r="DZ89" i="1"/>
  <c r="DY89" i="1"/>
  <c r="DX89" i="1"/>
  <c r="DW89" i="1"/>
  <c r="DV89" i="1"/>
  <c r="DU89" i="1"/>
  <c r="DT89" i="1"/>
  <c r="DS89" i="1"/>
  <c r="DR89" i="1"/>
  <c r="DQ89" i="1"/>
  <c r="DP89" i="1"/>
  <c r="DO89" i="1"/>
  <c r="DN89" i="1"/>
  <c r="DM89" i="1"/>
  <c r="DL89" i="1"/>
  <c r="DK89" i="1"/>
  <c r="DJ89" i="1"/>
  <c r="DI89" i="1"/>
  <c r="DH89" i="1"/>
  <c r="DG89" i="1"/>
  <c r="DF89" i="1"/>
  <c r="DE89" i="1"/>
  <c r="DD89" i="1"/>
  <c r="DC89" i="1"/>
  <c r="DB89" i="1"/>
  <c r="DA89" i="1"/>
  <c r="CZ89" i="1"/>
  <c r="CY89" i="1"/>
  <c r="CX89" i="1"/>
  <c r="CW89" i="1"/>
  <c r="CV89" i="1"/>
  <c r="CU89" i="1"/>
  <c r="CT89" i="1"/>
  <c r="CS89" i="1"/>
  <c r="CR89" i="1"/>
  <c r="CQ89" i="1"/>
  <c r="CP89" i="1"/>
  <c r="CO89" i="1"/>
  <c r="CN89" i="1"/>
  <c r="CM89" i="1"/>
  <c r="CL89" i="1"/>
  <c r="CK89" i="1"/>
  <c r="CJ89" i="1"/>
  <c r="CI89" i="1"/>
  <c r="CH89" i="1"/>
  <c r="CG89" i="1"/>
  <c r="CF89" i="1"/>
  <c r="CE89" i="1"/>
  <c r="CD89" i="1"/>
  <c r="CC89" i="1"/>
  <c r="CB89" i="1"/>
  <c r="CA89" i="1"/>
  <c r="BZ89" i="1"/>
  <c r="BY89" i="1"/>
  <c r="BX89" i="1"/>
  <c r="BW89" i="1"/>
  <c r="BV89" i="1"/>
  <c r="BU89" i="1"/>
  <c r="BT89" i="1"/>
  <c r="BS89" i="1"/>
  <c r="BR89" i="1"/>
  <c r="BQ89" i="1"/>
  <c r="BP89" i="1"/>
  <c r="BO89" i="1"/>
  <c r="BN89" i="1"/>
  <c r="BM89" i="1"/>
  <c r="BL89" i="1"/>
  <c r="BK89" i="1"/>
  <c r="BJ89" i="1"/>
  <c r="BI89" i="1"/>
  <c r="BH89" i="1"/>
  <c r="BG89" i="1"/>
  <c r="BF89" i="1"/>
  <c r="BE89" i="1"/>
  <c r="BD89" i="1"/>
  <c r="BC89" i="1"/>
  <c r="BB89" i="1"/>
  <c r="BA89" i="1"/>
  <c r="AZ89" i="1"/>
  <c r="AY89" i="1"/>
  <c r="AX89" i="1"/>
  <c r="AW89" i="1"/>
  <c r="AV89" i="1"/>
  <c r="AU89" i="1"/>
  <c r="AT89" i="1"/>
  <c r="AS89" i="1"/>
  <c r="AR89" i="1"/>
  <c r="AQ89" i="1"/>
  <c r="AP89" i="1"/>
  <c r="AO89" i="1"/>
  <c r="AN89" i="1"/>
  <c r="AM89" i="1"/>
  <c r="AL89" i="1"/>
  <c r="AK89" i="1"/>
  <c r="AJ89" i="1"/>
  <c r="AI89" i="1"/>
  <c r="AH89" i="1"/>
  <c r="AG89" i="1"/>
  <c r="AF89" i="1"/>
  <c r="AE89" i="1"/>
  <c r="OE88" i="1"/>
  <c r="OD88" i="1"/>
  <c r="OC88" i="1"/>
  <c r="OB88" i="1"/>
  <c r="OA88" i="1"/>
  <c r="NZ88" i="1"/>
  <c r="NY88" i="1"/>
  <c r="NX88" i="1"/>
  <c r="NW88" i="1"/>
  <c r="NV88" i="1"/>
  <c r="NU88" i="1"/>
  <c r="NT88" i="1"/>
  <c r="NS88" i="1"/>
  <c r="NR88" i="1"/>
  <c r="NQ88" i="1"/>
  <c r="NP88" i="1"/>
  <c r="NO88" i="1"/>
  <c r="NN88" i="1"/>
  <c r="NM88" i="1"/>
  <c r="NL88" i="1"/>
  <c r="NK88" i="1"/>
  <c r="NJ88" i="1"/>
  <c r="NI88" i="1"/>
  <c r="NH88" i="1"/>
  <c r="NG88" i="1"/>
  <c r="NF88" i="1"/>
  <c r="NE88" i="1"/>
  <c r="ND88" i="1"/>
  <c r="NC88" i="1"/>
  <c r="NB88" i="1"/>
  <c r="NA88" i="1"/>
  <c r="MZ88" i="1"/>
  <c r="MY88" i="1"/>
  <c r="MX88" i="1"/>
  <c r="MW88" i="1"/>
  <c r="MV88" i="1"/>
  <c r="MU88" i="1"/>
  <c r="MT88" i="1"/>
  <c r="MS88" i="1"/>
  <c r="MR88" i="1"/>
  <c r="MQ88" i="1"/>
  <c r="MP88" i="1"/>
  <c r="MO88" i="1"/>
  <c r="MN88" i="1"/>
  <c r="MM88" i="1"/>
  <c r="ML88" i="1"/>
  <c r="MK88" i="1"/>
  <c r="MJ88" i="1"/>
  <c r="MI88" i="1"/>
  <c r="MH88" i="1"/>
  <c r="MG88" i="1"/>
  <c r="MF88" i="1"/>
  <c r="ME88" i="1"/>
  <c r="MD88" i="1"/>
  <c r="MC88" i="1"/>
  <c r="MB88" i="1"/>
  <c r="MA88" i="1"/>
  <c r="LZ88" i="1"/>
  <c r="LY88" i="1"/>
  <c r="LX88" i="1"/>
  <c r="LW88" i="1"/>
  <c r="LV88" i="1"/>
  <c r="LU88" i="1"/>
  <c r="LT88" i="1"/>
  <c r="LS88" i="1"/>
  <c r="LR88" i="1"/>
  <c r="LQ88" i="1"/>
  <c r="LP88" i="1"/>
  <c r="LO88" i="1"/>
  <c r="LN88" i="1"/>
  <c r="LM88" i="1"/>
  <c r="LL88" i="1"/>
  <c r="LK88" i="1"/>
  <c r="LJ88" i="1"/>
  <c r="LI88" i="1"/>
  <c r="LH88" i="1"/>
  <c r="LG88" i="1"/>
  <c r="LF88" i="1"/>
  <c r="LE88" i="1"/>
  <c r="LD88" i="1"/>
  <c r="LC88" i="1"/>
  <c r="LB88" i="1"/>
  <c r="LA88" i="1"/>
  <c r="KZ88" i="1"/>
  <c r="KY88" i="1"/>
  <c r="KX88" i="1"/>
  <c r="KW88" i="1"/>
  <c r="KV88" i="1"/>
  <c r="KU88" i="1"/>
  <c r="KT88" i="1"/>
  <c r="KS88" i="1"/>
  <c r="KR88" i="1"/>
  <c r="KQ88" i="1"/>
  <c r="KP88" i="1"/>
  <c r="KO88" i="1"/>
  <c r="KN88" i="1"/>
  <c r="KM88" i="1"/>
  <c r="KL88" i="1"/>
  <c r="KK88" i="1"/>
  <c r="KJ88" i="1"/>
  <c r="KI88" i="1"/>
  <c r="KH88" i="1"/>
  <c r="KG88" i="1"/>
  <c r="KF88" i="1"/>
  <c r="KE88" i="1"/>
  <c r="KD88" i="1"/>
  <c r="KC88" i="1"/>
  <c r="KB88" i="1"/>
  <c r="KA88" i="1"/>
  <c r="JZ88" i="1"/>
  <c r="JY88" i="1"/>
  <c r="JX88" i="1"/>
  <c r="JW88" i="1"/>
  <c r="JV88" i="1"/>
  <c r="JU88" i="1"/>
  <c r="JT88" i="1"/>
  <c r="JS88" i="1"/>
  <c r="JR88" i="1"/>
  <c r="JQ88" i="1"/>
  <c r="JP88" i="1"/>
  <c r="JO88" i="1"/>
  <c r="JN88" i="1"/>
  <c r="JM88" i="1"/>
  <c r="JL88" i="1"/>
  <c r="JK88" i="1"/>
  <c r="JJ88" i="1"/>
  <c r="JI88" i="1"/>
  <c r="JH88" i="1"/>
  <c r="JG88" i="1"/>
  <c r="JF88" i="1"/>
  <c r="JE88" i="1"/>
  <c r="JD88" i="1"/>
  <c r="JC88" i="1"/>
  <c r="JB88" i="1"/>
  <c r="JA88" i="1"/>
  <c r="IZ88" i="1"/>
  <c r="IY88" i="1"/>
  <c r="IX88" i="1"/>
  <c r="IW88" i="1"/>
  <c r="IV88" i="1"/>
  <c r="IU88" i="1"/>
  <c r="IT88" i="1"/>
  <c r="IS88" i="1"/>
  <c r="IR88" i="1"/>
  <c r="IQ88" i="1"/>
  <c r="IP88" i="1"/>
  <c r="IO88" i="1"/>
  <c r="IN88" i="1"/>
  <c r="IM88" i="1"/>
  <c r="IL88" i="1"/>
  <c r="IK88" i="1"/>
  <c r="IJ88" i="1"/>
  <c r="II88" i="1"/>
  <c r="IH88" i="1"/>
  <c r="IG88" i="1"/>
  <c r="IF88" i="1"/>
  <c r="IE88" i="1"/>
  <c r="ID88" i="1"/>
  <c r="IC88" i="1"/>
  <c r="IB88" i="1"/>
  <c r="IA88" i="1"/>
  <c r="HZ88" i="1"/>
  <c r="HY88" i="1"/>
  <c r="HX88" i="1"/>
  <c r="HW88" i="1"/>
  <c r="HV88" i="1"/>
  <c r="HU88" i="1"/>
  <c r="HT88" i="1"/>
  <c r="HS88" i="1"/>
  <c r="HR88" i="1"/>
  <c r="HQ88" i="1"/>
  <c r="HP88" i="1"/>
  <c r="HO88" i="1"/>
  <c r="HN88" i="1"/>
  <c r="HM88" i="1"/>
  <c r="HL88" i="1"/>
  <c r="HK88" i="1"/>
  <c r="HJ88" i="1"/>
  <c r="HI88" i="1"/>
  <c r="HH88" i="1"/>
  <c r="HG88" i="1"/>
  <c r="HF88" i="1"/>
  <c r="HE88" i="1"/>
  <c r="HD88" i="1"/>
  <c r="HC88" i="1"/>
  <c r="HB88" i="1"/>
  <c r="HA88" i="1"/>
  <c r="GZ88" i="1"/>
  <c r="GY88" i="1"/>
  <c r="GX88" i="1"/>
  <c r="GW88" i="1"/>
  <c r="GV88" i="1"/>
  <c r="GU88" i="1"/>
  <c r="GT88" i="1"/>
  <c r="GS88" i="1"/>
  <c r="GR88" i="1"/>
  <c r="GQ88" i="1"/>
  <c r="GP88" i="1"/>
  <c r="GO88" i="1"/>
  <c r="GN88" i="1"/>
  <c r="GM88" i="1"/>
  <c r="GL88" i="1"/>
  <c r="GK88" i="1"/>
  <c r="GJ88" i="1"/>
  <c r="GI88" i="1"/>
  <c r="GH88" i="1"/>
  <c r="GG88" i="1"/>
  <c r="GF88" i="1"/>
  <c r="GE88" i="1"/>
  <c r="GD88" i="1"/>
  <c r="GC88" i="1"/>
  <c r="GB88" i="1"/>
  <c r="GA88" i="1"/>
  <c r="FZ88" i="1"/>
  <c r="FY88" i="1"/>
  <c r="FX88" i="1"/>
  <c r="FW88" i="1"/>
  <c r="FV88" i="1"/>
  <c r="FU88" i="1"/>
  <c r="FT88" i="1"/>
  <c r="FS88" i="1"/>
  <c r="FR88" i="1"/>
  <c r="FQ88" i="1"/>
  <c r="FP88" i="1"/>
  <c r="FO88" i="1"/>
  <c r="FN88" i="1"/>
  <c r="FM88" i="1"/>
  <c r="FL88" i="1"/>
  <c r="FK88" i="1"/>
  <c r="FJ88" i="1"/>
  <c r="FI88" i="1"/>
  <c r="FH88" i="1"/>
  <c r="FG88" i="1"/>
  <c r="FF88" i="1"/>
  <c r="FE88" i="1"/>
  <c r="FD88" i="1"/>
  <c r="FC88" i="1"/>
  <c r="FB88" i="1"/>
  <c r="FA88" i="1"/>
  <c r="EZ88" i="1"/>
  <c r="EY88" i="1"/>
  <c r="EX88" i="1"/>
  <c r="EW88" i="1"/>
  <c r="EV88" i="1"/>
  <c r="EU88" i="1"/>
  <c r="ET88" i="1"/>
  <c r="ES88" i="1"/>
  <c r="ER88" i="1"/>
  <c r="EQ88" i="1"/>
  <c r="EP88" i="1"/>
  <c r="EO88" i="1"/>
  <c r="EN88" i="1"/>
  <c r="EM88" i="1"/>
  <c r="EL88" i="1"/>
  <c r="EK88" i="1"/>
  <c r="EJ88" i="1"/>
  <c r="EI88" i="1"/>
  <c r="EH88" i="1"/>
  <c r="EG88" i="1"/>
  <c r="EF88" i="1"/>
  <c r="EE88" i="1"/>
  <c r="ED88" i="1"/>
  <c r="EC88" i="1"/>
  <c r="EB88" i="1"/>
  <c r="EA88" i="1"/>
  <c r="DZ88" i="1"/>
  <c r="DY88" i="1"/>
  <c r="DX88" i="1"/>
  <c r="DW88" i="1"/>
  <c r="DV88" i="1"/>
  <c r="DU88" i="1"/>
  <c r="DT88" i="1"/>
  <c r="DS88" i="1"/>
  <c r="DR88" i="1"/>
  <c r="DQ88" i="1"/>
  <c r="DP88" i="1"/>
  <c r="DO88" i="1"/>
  <c r="DN88" i="1"/>
  <c r="DM88" i="1"/>
  <c r="DL88" i="1"/>
  <c r="DK88" i="1"/>
  <c r="DJ88" i="1"/>
  <c r="DI88" i="1"/>
  <c r="DH88" i="1"/>
  <c r="DG88" i="1"/>
  <c r="DF88" i="1"/>
  <c r="DE88" i="1"/>
  <c r="DD88" i="1"/>
  <c r="DC88" i="1"/>
  <c r="DB88" i="1"/>
  <c r="DA88" i="1"/>
  <c r="CZ88" i="1"/>
  <c r="CY88" i="1"/>
  <c r="CX88" i="1"/>
  <c r="CW88" i="1"/>
  <c r="CV88" i="1"/>
  <c r="CU88" i="1"/>
  <c r="CT88" i="1"/>
  <c r="CS88" i="1"/>
  <c r="CR88" i="1"/>
  <c r="CQ88" i="1"/>
  <c r="CP88" i="1"/>
  <c r="CO88" i="1"/>
  <c r="CN88" i="1"/>
  <c r="CM88" i="1"/>
  <c r="CL88" i="1"/>
  <c r="CK88" i="1"/>
  <c r="CJ88" i="1"/>
  <c r="CI88" i="1"/>
  <c r="CH88" i="1"/>
  <c r="CG88" i="1"/>
  <c r="CF88" i="1"/>
  <c r="CE88" i="1"/>
  <c r="CD88" i="1"/>
  <c r="CC88" i="1"/>
  <c r="CB88" i="1"/>
  <c r="CA88" i="1"/>
  <c r="BZ88" i="1"/>
  <c r="BY88" i="1"/>
  <c r="BX88" i="1"/>
  <c r="BW88" i="1"/>
  <c r="BV88" i="1"/>
  <c r="BU88" i="1"/>
  <c r="BT88" i="1"/>
  <c r="BS88" i="1"/>
  <c r="BR88" i="1"/>
  <c r="BQ88" i="1"/>
  <c r="BP88" i="1"/>
  <c r="BO88" i="1"/>
  <c r="BN88" i="1"/>
  <c r="BM88" i="1"/>
  <c r="BL88" i="1"/>
  <c r="BK88" i="1"/>
  <c r="BJ88" i="1"/>
  <c r="BI88" i="1"/>
  <c r="BH88" i="1"/>
  <c r="BG88" i="1"/>
  <c r="BF88" i="1"/>
  <c r="BE88" i="1"/>
  <c r="BD88" i="1"/>
  <c r="BC88" i="1"/>
  <c r="BB88" i="1"/>
  <c r="BA88" i="1"/>
  <c r="AZ88" i="1"/>
  <c r="AY88" i="1"/>
  <c r="AX88" i="1"/>
  <c r="AW88" i="1"/>
  <c r="AV88" i="1"/>
  <c r="AU88" i="1"/>
  <c r="AT88" i="1"/>
  <c r="AS88" i="1"/>
  <c r="AR88" i="1"/>
  <c r="AQ88" i="1"/>
  <c r="AP88" i="1"/>
  <c r="AO88" i="1"/>
  <c r="AN88" i="1"/>
  <c r="AM88" i="1"/>
  <c r="AL88" i="1"/>
  <c r="AK88" i="1"/>
  <c r="AJ88" i="1"/>
  <c r="AI88" i="1"/>
  <c r="AH88" i="1"/>
  <c r="AG88" i="1"/>
  <c r="AF88" i="1"/>
  <c r="AE88" i="1"/>
  <c r="OE87" i="1"/>
  <c r="OD87" i="1"/>
  <c r="OC87" i="1"/>
  <c r="OB87" i="1"/>
  <c r="OA87" i="1"/>
  <c r="NZ87" i="1"/>
  <c r="NY87" i="1"/>
  <c r="NX87" i="1"/>
  <c r="NW87" i="1"/>
  <c r="NV87" i="1"/>
  <c r="NU87" i="1"/>
  <c r="NT87" i="1"/>
  <c r="NS87" i="1"/>
  <c r="NR87" i="1"/>
  <c r="NQ87" i="1"/>
  <c r="NP87" i="1"/>
  <c r="NO87" i="1"/>
  <c r="NN87" i="1"/>
  <c r="NM87" i="1"/>
  <c r="NL87" i="1"/>
  <c r="NK87" i="1"/>
  <c r="NJ87" i="1"/>
  <c r="NI87" i="1"/>
  <c r="NH87" i="1"/>
  <c r="NG87" i="1"/>
  <c r="NF87" i="1"/>
  <c r="NE87" i="1"/>
  <c r="ND87" i="1"/>
  <c r="NC87" i="1"/>
  <c r="NB87" i="1"/>
  <c r="NA87" i="1"/>
  <c r="MZ87" i="1"/>
  <c r="MY87" i="1"/>
  <c r="MX87" i="1"/>
  <c r="MW87" i="1"/>
  <c r="MV87" i="1"/>
  <c r="MU87" i="1"/>
  <c r="MT87" i="1"/>
  <c r="MS87" i="1"/>
  <c r="MR87" i="1"/>
  <c r="MQ87" i="1"/>
  <c r="MP87" i="1"/>
  <c r="MO87" i="1"/>
  <c r="MN87" i="1"/>
  <c r="MM87" i="1"/>
  <c r="ML87" i="1"/>
  <c r="MK87" i="1"/>
  <c r="MJ87" i="1"/>
  <c r="MI87" i="1"/>
  <c r="MH87" i="1"/>
  <c r="MG87" i="1"/>
  <c r="MF87" i="1"/>
  <c r="ME87" i="1"/>
  <c r="MD87" i="1"/>
  <c r="MC87" i="1"/>
  <c r="MB87" i="1"/>
  <c r="MA87" i="1"/>
  <c r="LZ87" i="1"/>
  <c r="LY87" i="1"/>
  <c r="LX87" i="1"/>
  <c r="LW87" i="1"/>
  <c r="LV87" i="1"/>
  <c r="LU87" i="1"/>
  <c r="LT87" i="1"/>
  <c r="LS87" i="1"/>
  <c r="LR87" i="1"/>
  <c r="LQ87" i="1"/>
  <c r="LP87" i="1"/>
  <c r="LO87" i="1"/>
  <c r="LN87" i="1"/>
  <c r="LM87" i="1"/>
  <c r="LL87" i="1"/>
  <c r="LK87" i="1"/>
  <c r="LJ87" i="1"/>
  <c r="LI87" i="1"/>
  <c r="LH87" i="1"/>
  <c r="LG87" i="1"/>
  <c r="LF87" i="1"/>
  <c r="LE87" i="1"/>
  <c r="LD87" i="1"/>
  <c r="LC87" i="1"/>
  <c r="LB87" i="1"/>
  <c r="LA87" i="1"/>
  <c r="KZ87" i="1"/>
  <c r="KY87" i="1"/>
  <c r="KX87" i="1"/>
  <c r="KW87" i="1"/>
  <c r="KV87" i="1"/>
  <c r="KU87" i="1"/>
  <c r="KT87" i="1"/>
  <c r="KS87" i="1"/>
  <c r="KR87" i="1"/>
  <c r="KQ87" i="1"/>
  <c r="KP87" i="1"/>
  <c r="KO87" i="1"/>
  <c r="KN87" i="1"/>
  <c r="KM87" i="1"/>
  <c r="KL87" i="1"/>
  <c r="KK87" i="1"/>
  <c r="KJ87" i="1"/>
  <c r="KI87" i="1"/>
  <c r="KH87" i="1"/>
  <c r="KG87" i="1"/>
  <c r="KF87" i="1"/>
  <c r="KE87" i="1"/>
  <c r="KD87" i="1"/>
  <c r="KC87" i="1"/>
  <c r="KB87" i="1"/>
  <c r="KA87" i="1"/>
  <c r="JZ87" i="1"/>
  <c r="JY87" i="1"/>
  <c r="JX87" i="1"/>
  <c r="JW87" i="1"/>
  <c r="JV87" i="1"/>
  <c r="JU87" i="1"/>
  <c r="JT87" i="1"/>
  <c r="JS87" i="1"/>
  <c r="JR87" i="1"/>
  <c r="JQ87" i="1"/>
  <c r="JP87" i="1"/>
  <c r="JO87" i="1"/>
  <c r="JN87" i="1"/>
  <c r="JM87" i="1"/>
  <c r="JL87" i="1"/>
  <c r="JK87" i="1"/>
  <c r="JJ87" i="1"/>
  <c r="JI87" i="1"/>
  <c r="JH87" i="1"/>
  <c r="JG87" i="1"/>
  <c r="JF87" i="1"/>
  <c r="JE87" i="1"/>
  <c r="JD87" i="1"/>
  <c r="JC87" i="1"/>
  <c r="JB87" i="1"/>
  <c r="JA87" i="1"/>
  <c r="IZ87" i="1"/>
  <c r="IY87" i="1"/>
  <c r="IX87" i="1"/>
  <c r="IW87" i="1"/>
  <c r="IV87" i="1"/>
  <c r="IU87" i="1"/>
  <c r="IT87" i="1"/>
  <c r="IS87" i="1"/>
  <c r="IR87" i="1"/>
  <c r="IQ87" i="1"/>
  <c r="IP87" i="1"/>
  <c r="IO87" i="1"/>
  <c r="IN87" i="1"/>
  <c r="IM87" i="1"/>
  <c r="IL87" i="1"/>
  <c r="IK87" i="1"/>
  <c r="IJ87" i="1"/>
  <c r="II87" i="1"/>
  <c r="IH87" i="1"/>
  <c r="IG87" i="1"/>
  <c r="IF87" i="1"/>
  <c r="IE87" i="1"/>
  <c r="ID87" i="1"/>
  <c r="IC87" i="1"/>
  <c r="IB87" i="1"/>
  <c r="IA87" i="1"/>
  <c r="HZ87" i="1"/>
  <c r="HY87" i="1"/>
  <c r="HX87" i="1"/>
  <c r="HW87" i="1"/>
  <c r="HV87" i="1"/>
  <c r="HU87" i="1"/>
  <c r="HT87" i="1"/>
  <c r="HS87" i="1"/>
  <c r="HR87" i="1"/>
  <c r="HQ87" i="1"/>
  <c r="HP87" i="1"/>
  <c r="HO87" i="1"/>
  <c r="HN87" i="1"/>
  <c r="HM87" i="1"/>
  <c r="HL87" i="1"/>
  <c r="HK87" i="1"/>
  <c r="HJ87" i="1"/>
  <c r="HI87" i="1"/>
  <c r="HH87" i="1"/>
  <c r="HG87" i="1"/>
  <c r="HF87" i="1"/>
  <c r="HE87" i="1"/>
  <c r="HD87" i="1"/>
  <c r="HC87" i="1"/>
  <c r="HB87" i="1"/>
  <c r="HA87" i="1"/>
  <c r="GZ87" i="1"/>
  <c r="GY87" i="1"/>
  <c r="GX87" i="1"/>
  <c r="GW87" i="1"/>
  <c r="GV87" i="1"/>
  <c r="GU87" i="1"/>
  <c r="GT87" i="1"/>
  <c r="GS87" i="1"/>
  <c r="GR87" i="1"/>
  <c r="GQ87" i="1"/>
  <c r="GP87" i="1"/>
  <c r="GO87" i="1"/>
  <c r="GN87" i="1"/>
  <c r="GM87" i="1"/>
  <c r="GL87" i="1"/>
  <c r="GK87" i="1"/>
  <c r="GJ87" i="1"/>
  <c r="GI87" i="1"/>
  <c r="GH87" i="1"/>
  <c r="GG87" i="1"/>
  <c r="GF87" i="1"/>
  <c r="GE87" i="1"/>
  <c r="GD87" i="1"/>
  <c r="GC87" i="1"/>
  <c r="GB87" i="1"/>
  <c r="GA87" i="1"/>
  <c r="FZ87" i="1"/>
  <c r="FY87" i="1"/>
  <c r="FX87" i="1"/>
  <c r="FW87" i="1"/>
  <c r="FV87" i="1"/>
  <c r="FU87" i="1"/>
  <c r="FT87" i="1"/>
  <c r="FS87" i="1"/>
  <c r="FR87" i="1"/>
  <c r="FQ87" i="1"/>
  <c r="FP87" i="1"/>
  <c r="FO87" i="1"/>
  <c r="FN87" i="1"/>
  <c r="FM87" i="1"/>
  <c r="FL87" i="1"/>
  <c r="FK87" i="1"/>
  <c r="FJ87" i="1"/>
  <c r="FI87" i="1"/>
  <c r="FH87" i="1"/>
  <c r="FG87" i="1"/>
  <c r="FF87" i="1"/>
  <c r="FE87" i="1"/>
  <c r="FD87" i="1"/>
  <c r="FC87" i="1"/>
  <c r="FB87" i="1"/>
  <c r="FA87" i="1"/>
  <c r="EZ87" i="1"/>
  <c r="EY87" i="1"/>
  <c r="EX87" i="1"/>
  <c r="EW87" i="1"/>
  <c r="EV87" i="1"/>
  <c r="EU87" i="1"/>
  <c r="ET87" i="1"/>
  <c r="ES87" i="1"/>
  <c r="ER87" i="1"/>
  <c r="EQ87" i="1"/>
  <c r="EP87" i="1"/>
  <c r="EO87" i="1"/>
  <c r="EN87" i="1"/>
  <c r="EM87" i="1"/>
  <c r="EL87" i="1"/>
  <c r="EK87" i="1"/>
  <c r="EJ87" i="1"/>
  <c r="EI87" i="1"/>
  <c r="EH87" i="1"/>
  <c r="EG87" i="1"/>
  <c r="EF87" i="1"/>
  <c r="EE87" i="1"/>
  <c r="ED87" i="1"/>
  <c r="EC87" i="1"/>
  <c r="EB87" i="1"/>
  <c r="EA87" i="1"/>
  <c r="DZ87" i="1"/>
  <c r="DY87" i="1"/>
  <c r="DX87" i="1"/>
  <c r="DW87" i="1"/>
  <c r="DV87" i="1"/>
  <c r="DU87" i="1"/>
  <c r="DT87" i="1"/>
  <c r="DS87" i="1"/>
  <c r="DR87" i="1"/>
  <c r="DQ87" i="1"/>
  <c r="DP87" i="1"/>
  <c r="DO87" i="1"/>
  <c r="DN87" i="1"/>
  <c r="DM87" i="1"/>
  <c r="DL87" i="1"/>
  <c r="DK87" i="1"/>
  <c r="DJ87" i="1"/>
  <c r="DI87" i="1"/>
  <c r="DH87" i="1"/>
  <c r="DG87" i="1"/>
  <c r="DF87" i="1"/>
  <c r="DE87" i="1"/>
  <c r="DD87" i="1"/>
  <c r="DC87" i="1"/>
  <c r="DB87" i="1"/>
  <c r="DA87" i="1"/>
  <c r="CZ87" i="1"/>
  <c r="CY87" i="1"/>
  <c r="CX87" i="1"/>
  <c r="CW87" i="1"/>
  <c r="CV87" i="1"/>
  <c r="CU87" i="1"/>
  <c r="CT87" i="1"/>
  <c r="CS87" i="1"/>
  <c r="CR87" i="1"/>
  <c r="CQ87" i="1"/>
  <c r="CP87" i="1"/>
  <c r="CO87" i="1"/>
  <c r="CN87" i="1"/>
  <c r="CM87" i="1"/>
  <c r="CL87" i="1"/>
  <c r="CK87" i="1"/>
  <c r="CJ87" i="1"/>
  <c r="CI87" i="1"/>
  <c r="CH87" i="1"/>
  <c r="CG87" i="1"/>
  <c r="CF87" i="1"/>
  <c r="CE87" i="1"/>
  <c r="CD87" i="1"/>
  <c r="CC87" i="1"/>
  <c r="CB87" i="1"/>
  <c r="CA87" i="1"/>
  <c r="BZ87" i="1"/>
  <c r="BY87" i="1"/>
  <c r="BX87" i="1"/>
  <c r="BW87" i="1"/>
  <c r="BV87" i="1"/>
  <c r="BU87" i="1"/>
  <c r="BT87" i="1"/>
  <c r="BS87" i="1"/>
  <c r="BR87" i="1"/>
  <c r="BQ87" i="1"/>
  <c r="BP87" i="1"/>
  <c r="BO87" i="1"/>
  <c r="BN87" i="1"/>
  <c r="BM87" i="1"/>
  <c r="BL87" i="1"/>
  <c r="BK87" i="1"/>
  <c r="BJ87" i="1"/>
  <c r="BI87" i="1"/>
  <c r="BH87" i="1"/>
  <c r="BG87" i="1"/>
  <c r="BF87" i="1"/>
  <c r="BE87" i="1"/>
  <c r="BD87" i="1"/>
  <c r="BC87" i="1"/>
  <c r="BB87" i="1"/>
  <c r="BA87" i="1"/>
  <c r="AZ87" i="1"/>
  <c r="AY87" i="1"/>
  <c r="AX87" i="1"/>
  <c r="AW87" i="1"/>
  <c r="AV87" i="1"/>
  <c r="AU87" i="1"/>
  <c r="AT87" i="1"/>
  <c r="AS87" i="1"/>
  <c r="AR87" i="1"/>
  <c r="AQ87" i="1"/>
  <c r="AP87" i="1"/>
  <c r="AO87" i="1"/>
  <c r="AN87" i="1"/>
  <c r="AM87" i="1"/>
  <c r="AL87" i="1"/>
  <c r="AK87" i="1"/>
  <c r="AJ87" i="1"/>
  <c r="AI87" i="1"/>
  <c r="AH87" i="1"/>
  <c r="AG87" i="1"/>
  <c r="AF87" i="1"/>
  <c r="AE87" i="1"/>
  <c r="OE86" i="1"/>
  <c r="OD86" i="1"/>
  <c r="OC86" i="1"/>
  <c r="OB86" i="1"/>
  <c r="OA86" i="1"/>
  <c r="NZ86" i="1"/>
  <c r="NY86" i="1"/>
  <c r="NX86" i="1"/>
  <c r="NW86" i="1"/>
  <c r="NV86" i="1"/>
  <c r="NU86" i="1"/>
  <c r="NT86" i="1"/>
  <c r="NS86" i="1"/>
  <c r="NR86" i="1"/>
  <c r="NQ86" i="1"/>
  <c r="NP86" i="1"/>
  <c r="NO86" i="1"/>
  <c r="NN86" i="1"/>
  <c r="NM86" i="1"/>
  <c r="NL86" i="1"/>
  <c r="NK86" i="1"/>
  <c r="NJ86" i="1"/>
  <c r="NI86" i="1"/>
  <c r="NH86" i="1"/>
  <c r="NG86" i="1"/>
  <c r="NF86" i="1"/>
  <c r="NE86" i="1"/>
  <c r="ND86" i="1"/>
  <c r="NC86" i="1"/>
  <c r="NB86" i="1"/>
  <c r="NA86" i="1"/>
  <c r="MZ86" i="1"/>
  <c r="MY86" i="1"/>
  <c r="MX86" i="1"/>
  <c r="MW86" i="1"/>
  <c r="MV86" i="1"/>
  <c r="MU86" i="1"/>
  <c r="MT86" i="1"/>
  <c r="MS86" i="1"/>
  <c r="MR86" i="1"/>
  <c r="MQ86" i="1"/>
  <c r="MP86" i="1"/>
  <c r="MO86" i="1"/>
  <c r="MN86" i="1"/>
  <c r="MM86" i="1"/>
  <c r="ML86" i="1"/>
  <c r="MK86" i="1"/>
  <c r="MJ86" i="1"/>
  <c r="MI86" i="1"/>
  <c r="MH86" i="1"/>
  <c r="MG86" i="1"/>
  <c r="MF86" i="1"/>
  <c r="ME86" i="1"/>
  <c r="MD86" i="1"/>
  <c r="MC86" i="1"/>
  <c r="MB86" i="1"/>
  <c r="MA86" i="1"/>
  <c r="LZ86" i="1"/>
  <c r="LY86" i="1"/>
  <c r="LX86" i="1"/>
  <c r="LW86" i="1"/>
  <c r="LV86" i="1"/>
  <c r="LU86" i="1"/>
  <c r="LT86" i="1"/>
  <c r="LS86" i="1"/>
  <c r="LR86" i="1"/>
  <c r="LQ86" i="1"/>
  <c r="LP86" i="1"/>
  <c r="LO86" i="1"/>
  <c r="LN86" i="1"/>
  <c r="LM86" i="1"/>
  <c r="LL86" i="1"/>
  <c r="LK86" i="1"/>
  <c r="LJ86" i="1"/>
  <c r="LI86" i="1"/>
  <c r="LH86" i="1"/>
  <c r="LG86" i="1"/>
  <c r="LF86" i="1"/>
  <c r="LE86" i="1"/>
  <c r="LD86" i="1"/>
  <c r="LC86" i="1"/>
  <c r="LB86" i="1"/>
  <c r="LA86" i="1"/>
  <c r="KZ86" i="1"/>
  <c r="KY86" i="1"/>
  <c r="KX86" i="1"/>
  <c r="KW86" i="1"/>
  <c r="KV86" i="1"/>
  <c r="KU86" i="1"/>
  <c r="KT86" i="1"/>
  <c r="KS86" i="1"/>
  <c r="KR86" i="1"/>
  <c r="KQ86" i="1"/>
  <c r="KP86" i="1"/>
  <c r="KO86" i="1"/>
  <c r="KN86" i="1"/>
  <c r="KM86" i="1"/>
  <c r="KL86" i="1"/>
  <c r="KK86" i="1"/>
  <c r="KJ86" i="1"/>
  <c r="KI86" i="1"/>
  <c r="KH86" i="1"/>
  <c r="KG86" i="1"/>
  <c r="KF86" i="1"/>
  <c r="KE86" i="1"/>
  <c r="KD86" i="1"/>
  <c r="KC86" i="1"/>
  <c r="KB86" i="1"/>
  <c r="KA86" i="1"/>
  <c r="JZ86" i="1"/>
  <c r="JY86" i="1"/>
  <c r="JX86" i="1"/>
  <c r="JW86" i="1"/>
  <c r="JV86" i="1"/>
  <c r="JU86" i="1"/>
  <c r="JT86" i="1"/>
  <c r="JS86" i="1"/>
  <c r="JR86" i="1"/>
  <c r="JQ86" i="1"/>
  <c r="JP86" i="1"/>
  <c r="JO86" i="1"/>
  <c r="JN86" i="1"/>
  <c r="JM86" i="1"/>
  <c r="JL86" i="1"/>
  <c r="JK86" i="1"/>
  <c r="JJ86" i="1"/>
  <c r="JI86" i="1"/>
  <c r="JH86" i="1"/>
  <c r="JG86" i="1"/>
  <c r="JF86" i="1"/>
  <c r="JE86" i="1"/>
  <c r="JD86" i="1"/>
  <c r="JC86" i="1"/>
  <c r="JB86" i="1"/>
  <c r="JA86" i="1"/>
  <c r="IZ86" i="1"/>
  <c r="IY86" i="1"/>
  <c r="IX86" i="1"/>
  <c r="IW86" i="1"/>
  <c r="IV86" i="1"/>
  <c r="IU86" i="1"/>
  <c r="IT86" i="1"/>
  <c r="IS86" i="1"/>
  <c r="IR86" i="1"/>
  <c r="IQ86" i="1"/>
  <c r="IP86" i="1"/>
  <c r="IO86" i="1"/>
  <c r="IN86" i="1"/>
  <c r="IM86" i="1"/>
  <c r="IL86" i="1"/>
  <c r="IK86" i="1"/>
  <c r="IJ86" i="1"/>
  <c r="II86" i="1"/>
  <c r="IH86" i="1"/>
  <c r="IG86" i="1"/>
  <c r="IF86" i="1"/>
  <c r="IE86" i="1"/>
  <c r="ID86" i="1"/>
  <c r="IC86" i="1"/>
  <c r="IB86" i="1"/>
  <c r="IA86" i="1"/>
  <c r="HZ86" i="1"/>
  <c r="HY86" i="1"/>
  <c r="HX86" i="1"/>
  <c r="HW86" i="1"/>
  <c r="HV86" i="1"/>
  <c r="HU86" i="1"/>
  <c r="HT86" i="1"/>
  <c r="HS86" i="1"/>
  <c r="HR86" i="1"/>
  <c r="HQ86" i="1"/>
  <c r="HP86" i="1"/>
  <c r="HO86" i="1"/>
  <c r="HN86" i="1"/>
  <c r="HM86" i="1"/>
  <c r="HL86" i="1"/>
  <c r="HK86" i="1"/>
  <c r="HJ86" i="1"/>
  <c r="HI86" i="1"/>
  <c r="HH86" i="1"/>
  <c r="HG86" i="1"/>
  <c r="HF86" i="1"/>
  <c r="HE86" i="1"/>
  <c r="HD86" i="1"/>
  <c r="HC86" i="1"/>
  <c r="HB86" i="1"/>
  <c r="HA86" i="1"/>
  <c r="GZ86" i="1"/>
  <c r="GY86" i="1"/>
  <c r="GX86" i="1"/>
  <c r="GW86" i="1"/>
  <c r="GV86" i="1"/>
  <c r="GU86" i="1"/>
  <c r="GT86" i="1"/>
  <c r="GS86" i="1"/>
  <c r="GR86" i="1"/>
  <c r="GQ86" i="1"/>
  <c r="GP86" i="1"/>
  <c r="GO86" i="1"/>
  <c r="GN86" i="1"/>
  <c r="GM86" i="1"/>
  <c r="GL86" i="1"/>
  <c r="GK86" i="1"/>
  <c r="GJ86" i="1"/>
  <c r="GI86" i="1"/>
  <c r="GH86" i="1"/>
  <c r="GG86" i="1"/>
  <c r="GF86" i="1"/>
  <c r="GE86" i="1"/>
  <c r="GD86" i="1"/>
  <c r="GC86" i="1"/>
  <c r="GB86" i="1"/>
  <c r="GA86" i="1"/>
  <c r="FZ86" i="1"/>
  <c r="FY86" i="1"/>
  <c r="FX86" i="1"/>
  <c r="FW86" i="1"/>
  <c r="FV86" i="1"/>
  <c r="FU86" i="1"/>
  <c r="FT86" i="1"/>
  <c r="FS86" i="1"/>
  <c r="FR86" i="1"/>
  <c r="FQ86" i="1"/>
  <c r="FP86" i="1"/>
  <c r="FO86" i="1"/>
  <c r="FN86" i="1"/>
  <c r="FM86" i="1"/>
  <c r="FL86" i="1"/>
  <c r="FK86" i="1"/>
  <c r="FJ86" i="1"/>
  <c r="FI86" i="1"/>
  <c r="FH86" i="1"/>
  <c r="FG86" i="1"/>
  <c r="FF86" i="1"/>
  <c r="FE86" i="1"/>
  <c r="FD86" i="1"/>
  <c r="FC86" i="1"/>
  <c r="FB86" i="1"/>
  <c r="FA86" i="1"/>
  <c r="EZ86" i="1"/>
  <c r="EY86" i="1"/>
  <c r="EX86" i="1"/>
  <c r="EW86" i="1"/>
  <c r="EV86" i="1"/>
  <c r="EU86" i="1"/>
  <c r="ET86" i="1"/>
  <c r="ES86" i="1"/>
  <c r="ER86" i="1"/>
  <c r="EQ86" i="1"/>
  <c r="EP86" i="1"/>
  <c r="EO86" i="1"/>
  <c r="EN86" i="1"/>
  <c r="EM86" i="1"/>
  <c r="EL86" i="1"/>
  <c r="EK86" i="1"/>
  <c r="EJ86" i="1"/>
  <c r="EI86" i="1"/>
  <c r="EH86" i="1"/>
  <c r="EG86" i="1"/>
  <c r="EF86" i="1"/>
  <c r="EE86" i="1"/>
  <c r="ED86" i="1"/>
  <c r="EC86" i="1"/>
  <c r="EB86" i="1"/>
  <c r="EA86" i="1"/>
  <c r="DZ86" i="1"/>
  <c r="DY86" i="1"/>
  <c r="DX86" i="1"/>
  <c r="DW86" i="1"/>
  <c r="DV86" i="1"/>
  <c r="DU86" i="1"/>
  <c r="DT86" i="1"/>
  <c r="DS86" i="1"/>
  <c r="DR86" i="1"/>
  <c r="DQ86" i="1"/>
  <c r="DP86" i="1"/>
  <c r="DO86" i="1"/>
  <c r="DN86" i="1"/>
  <c r="DM86" i="1"/>
  <c r="DL86" i="1"/>
  <c r="DK86" i="1"/>
  <c r="DJ86" i="1"/>
  <c r="DI86" i="1"/>
  <c r="DH86" i="1"/>
  <c r="DG86" i="1"/>
  <c r="DF86" i="1"/>
  <c r="DE86" i="1"/>
  <c r="DD86" i="1"/>
  <c r="DC86" i="1"/>
  <c r="DB86" i="1"/>
  <c r="DA86" i="1"/>
  <c r="CZ86" i="1"/>
  <c r="CY86" i="1"/>
  <c r="CX86" i="1"/>
  <c r="CW86" i="1"/>
  <c r="CV86" i="1"/>
  <c r="CU86" i="1"/>
  <c r="CT86" i="1"/>
  <c r="CS86" i="1"/>
  <c r="CR86" i="1"/>
  <c r="CQ86" i="1"/>
  <c r="CP86" i="1"/>
  <c r="CO86" i="1"/>
  <c r="CN86" i="1"/>
  <c r="CM86" i="1"/>
  <c r="CL86" i="1"/>
  <c r="CK86" i="1"/>
  <c r="CJ86" i="1"/>
  <c r="CI86" i="1"/>
  <c r="CH86" i="1"/>
  <c r="CG86" i="1"/>
  <c r="CF86" i="1"/>
  <c r="CE86" i="1"/>
  <c r="CD86" i="1"/>
  <c r="CC86" i="1"/>
  <c r="CB86" i="1"/>
  <c r="CA86" i="1"/>
  <c r="BZ86" i="1"/>
  <c r="BY86" i="1"/>
  <c r="BX86" i="1"/>
  <c r="BW86" i="1"/>
  <c r="BV86" i="1"/>
  <c r="BU86" i="1"/>
  <c r="BT86" i="1"/>
  <c r="BS86" i="1"/>
  <c r="BR86" i="1"/>
  <c r="BQ86" i="1"/>
  <c r="BP86" i="1"/>
  <c r="BO86" i="1"/>
  <c r="BN86" i="1"/>
  <c r="BM86" i="1"/>
  <c r="BL86" i="1"/>
  <c r="BK86" i="1"/>
  <c r="BJ86" i="1"/>
  <c r="BI86" i="1"/>
  <c r="BH86" i="1"/>
  <c r="BG86" i="1"/>
  <c r="BF86" i="1"/>
  <c r="BE86" i="1"/>
  <c r="BD86" i="1"/>
  <c r="BC86" i="1"/>
  <c r="BB86" i="1"/>
  <c r="BA86" i="1"/>
  <c r="AZ86" i="1"/>
  <c r="AY86" i="1"/>
  <c r="AX86" i="1"/>
  <c r="AW86" i="1"/>
  <c r="AV86" i="1"/>
  <c r="AU86" i="1"/>
  <c r="AT86" i="1"/>
  <c r="AS86" i="1"/>
  <c r="AR86" i="1"/>
  <c r="AQ86" i="1"/>
  <c r="AP86" i="1"/>
  <c r="AO86" i="1"/>
  <c r="AN86" i="1"/>
  <c r="AM86" i="1"/>
  <c r="AL86" i="1"/>
  <c r="AK86" i="1"/>
  <c r="AJ86" i="1"/>
  <c r="AI86" i="1"/>
  <c r="AH86" i="1"/>
  <c r="AG86" i="1"/>
  <c r="AF86" i="1"/>
  <c r="AE86" i="1"/>
  <c r="OE85" i="1"/>
  <c r="OD85" i="1"/>
  <c r="OC85" i="1"/>
  <c r="OB85" i="1"/>
  <c r="OA85" i="1"/>
  <c r="NZ85" i="1"/>
  <c r="NY85" i="1"/>
  <c r="NX85" i="1"/>
  <c r="NW85" i="1"/>
  <c r="NV85" i="1"/>
  <c r="NU85" i="1"/>
  <c r="NT85" i="1"/>
  <c r="NS85" i="1"/>
  <c r="NR85" i="1"/>
  <c r="NQ85" i="1"/>
  <c r="NP85" i="1"/>
  <c r="NO85" i="1"/>
  <c r="NN85" i="1"/>
  <c r="NM85" i="1"/>
  <c r="NL85" i="1"/>
  <c r="NK85" i="1"/>
  <c r="NJ85" i="1"/>
  <c r="NI85" i="1"/>
  <c r="NH85" i="1"/>
  <c r="NG85" i="1"/>
  <c r="NF85" i="1"/>
  <c r="NE85" i="1"/>
  <c r="ND85" i="1"/>
  <c r="NC85" i="1"/>
  <c r="NB85" i="1"/>
  <c r="NA85" i="1"/>
  <c r="MZ85" i="1"/>
  <c r="MY85" i="1"/>
  <c r="MX85" i="1"/>
  <c r="MW85" i="1"/>
  <c r="MV85" i="1"/>
  <c r="MU85" i="1"/>
  <c r="MT85" i="1"/>
  <c r="MS85" i="1"/>
  <c r="MR85" i="1"/>
  <c r="MQ85" i="1"/>
  <c r="MP85" i="1"/>
  <c r="MO85" i="1"/>
  <c r="MN85" i="1"/>
  <c r="MM85" i="1"/>
  <c r="ML85" i="1"/>
  <c r="MK85" i="1"/>
  <c r="MJ85" i="1"/>
  <c r="MI85" i="1"/>
  <c r="MH85" i="1"/>
  <c r="MG85" i="1"/>
  <c r="MF85" i="1"/>
  <c r="ME85" i="1"/>
  <c r="MD85" i="1"/>
  <c r="MC85" i="1"/>
  <c r="MB85" i="1"/>
  <c r="MA85" i="1"/>
  <c r="LZ85" i="1"/>
  <c r="LY85" i="1"/>
  <c r="LX85" i="1"/>
  <c r="LW85" i="1"/>
  <c r="LV85" i="1"/>
  <c r="LU85" i="1"/>
  <c r="LT85" i="1"/>
  <c r="LS85" i="1"/>
  <c r="LR85" i="1"/>
  <c r="LQ85" i="1"/>
  <c r="LP85" i="1"/>
  <c r="LO85" i="1"/>
  <c r="LN85" i="1"/>
  <c r="LM85" i="1"/>
  <c r="LL85" i="1"/>
  <c r="LK85" i="1"/>
  <c r="LJ85" i="1"/>
  <c r="LI85" i="1"/>
  <c r="LH85" i="1"/>
  <c r="LG85" i="1"/>
  <c r="LF85" i="1"/>
  <c r="LE85" i="1"/>
  <c r="LD85" i="1"/>
  <c r="LC85" i="1"/>
  <c r="LB85" i="1"/>
  <c r="LA85" i="1"/>
  <c r="KZ85" i="1"/>
  <c r="KY85" i="1"/>
  <c r="KX85" i="1"/>
  <c r="KW85" i="1"/>
  <c r="KV85" i="1"/>
  <c r="KU85" i="1"/>
  <c r="KT85" i="1"/>
  <c r="KS85" i="1"/>
  <c r="KR85" i="1"/>
  <c r="KQ85" i="1"/>
  <c r="KP85" i="1"/>
  <c r="KO85" i="1"/>
  <c r="KN85" i="1"/>
  <c r="KM85" i="1"/>
  <c r="KL85" i="1"/>
  <c r="KK85" i="1"/>
  <c r="KJ85" i="1"/>
  <c r="KI85" i="1"/>
  <c r="KH85" i="1"/>
  <c r="KG85" i="1"/>
  <c r="KF85" i="1"/>
  <c r="KE85" i="1"/>
  <c r="KD85" i="1"/>
  <c r="KC85" i="1"/>
  <c r="KB85" i="1"/>
  <c r="KA85" i="1"/>
  <c r="JZ85" i="1"/>
  <c r="JY85" i="1"/>
  <c r="JX85" i="1"/>
  <c r="JW85" i="1"/>
  <c r="JV85" i="1"/>
  <c r="JU85" i="1"/>
  <c r="JT85" i="1"/>
  <c r="JS85" i="1"/>
  <c r="JR85" i="1"/>
  <c r="JQ85" i="1"/>
  <c r="JP85" i="1"/>
  <c r="JO85" i="1"/>
  <c r="JN85" i="1"/>
  <c r="JM85" i="1"/>
  <c r="JL85" i="1"/>
  <c r="JK85" i="1"/>
  <c r="JJ85" i="1"/>
  <c r="JI85" i="1"/>
  <c r="JH85" i="1"/>
  <c r="JG85" i="1"/>
  <c r="JF85" i="1"/>
  <c r="JE85" i="1"/>
  <c r="JD85" i="1"/>
  <c r="JC85" i="1"/>
  <c r="JB85" i="1"/>
  <c r="JA85" i="1"/>
  <c r="IZ85" i="1"/>
  <c r="IY85" i="1"/>
  <c r="IX85" i="1"/>
  <c r="IW85" i="1"/>
  <c r="IV85" i="1"/>
  <c r="IU85" i="1"/>
  <c r="IT85" i="1"/>
  <c r="IS85" i="1"/>
  <c r="IR85" i="1"/>
  <c r="IQ85" i="1"/>
  <c r="IP85" i="1"/>
  <c r="IO85" i="1"/>
  <c r="IN85" i="1"/>
  <c r="IM85" i="1"/>
  <c r="IL85" i="1"/>
  <c r="IK85" i="1"/>
  <c r="IJ85" i="1"/>
  <c r="II85" i="1"/>
  <c r="IH85" i="1"/>
  <c r="IG85" i="1"/>
  <c r="IF85" i="1"/>
  <c r="IE85" i="1"/>
  <c r="ID85" i="1"/>
  <c r="IC85" i="1"/>
  <c r="IB85" i="1"/>
  <c r="IA85" i="1"/>
  <c r="HZ85" i="1"/>
  <c r="HY85" i="1"/>
  <c r="HX85" i="1"/>
  <c r="HW85" i="1"/>
  <c r="HV85" i="1"/>
  <c r="HU85" i="1"/>
  <c r="HT85" i="1"/>
  <c r="HS85" i="1"/>
  <c r="HR85" i="1"/>
  <c r="HQ85" i="1"/>
  <c r="HP85" i="1"/>
  <c r="HO85" i="1"/>
  <c r="HN85" i="1"/>
  <c r="HM85" i="1"/>
  <c r="HL85" i="1"/>
  <c r="HK85" i="1"/>
  <c r="HJ85" i="1"/>
  <c r="HI85" i="1"/>
  <c r="HH85" i="1"/>
  <c r="HG85" i="1"/>
  <c r="HF85" i="1"/>
  <c r="HE85" i="1"/>
  <c r="HD85" i="1"/>
  <c r="HC85" i="1"/>
  <c r="HB85" i="1"/>
  <c r="HA85" i="1"/>
  <c r="GZ85" i="1"/>
  <c r="GY85" i="1"/>
  <c r="GX85" i="1"/>
  <c r="GW85" i="1"/>
  <c r="GV85" i="1"/>
  <c r="GU85" i="1"/>
  <c r="GT85" i="1"/>
  <c r="GS85" i="1"/>
  <c r="GR85" i="1"/>
  <c r="GQ85" i="1"/>
  <c r="GP85" i="1"/>
  <c r="GO85" i="1"/>
  <c r="GN85" i="1"/>
  <c r="GM85" i="1"/>
  <c r="GL85" i="1"/>
  <c r="GK85" i="1"/>
  <c r="GJ85" i="1"/>
  <c r="GI85" i="1"/>
  <c r="GH85" i="1"/>
  <c r="GG85" i="1"/>
  <c r="GF85" i="1"/>
  <c r="GE85" i="1"/>
  <c r="GD85" i="1"/>
  <c r="GC85" i="1"/>
  <c r="GB85" i="1"/>
  <c r="GA85" i="1"/>
  <c r="FZ85" i="1"/>
  <c r="FY85" i="1"/>
  <c r="FX85" i="1"/>
  <c r="FW85" i="1"/>
  <c r="FV85" i="1"/>
  <c r="FU85" i="1"/>
  <c r="FT85" i="1"/>
  <c r="FS85" i="1"/>
  <c r="FR85" i="1"/>
  <c r="FQ85" i="1"/>
  <c r="FP85" i="1"/>
  <c r="FO85" i="1"/>
  <c r="FN85" i="1"/>
  <c r="FM85" i="1"/>
  <c r="FL85" i="1"/>
  <c r="FK85" i="1"/>
  <c r="FJ85" i="1"/>
  <c r="FI85" i="1"/>
  <c r="FH85" i="1"/>
  <c r="FG85" i="1"/>
  <c r="FF85" i="1"/>
  <c r="FE85" i="1"/>
  <c r="FD85" i="1"/>
  <c r="FC85" i="1"/>
  <c r="FB85" i="1"/>
  <c r="FA85" i="1"/>
  <c r="EZ85" i="1"/>
  <c r="EY85" i="1"/>
  <c r="EX85" i="1"/>
  <c r="EW85" i="1"/>
  <c r="EV85" i="1"/>
  <c r="EU85" i="1"/>
  <c r="ET85" i="1"/>
  <c r="ES85" i="1"/>
  <c r="ER85" i="1"/>
  <c r="EQ85" i="1"/>
  <c r="EP85" i="1"/>
  <c r="EO85" i="1"/>
  <c r="EN85" i="1"/>
  <c r="EM85" i="1"/>
  <c r="EL85" i="1"/>
  <c r="EK85" i="1"/>
  <c r="EJ85" i="1"/>
  <c r="EI85" i="1"/>
  <c r="EH85" i="1"/>
  <c r="EG85" i="1"/>
  <c r="EF85" i="1"/>
  <c r="EE85" i="1"/>
  <c r="ED85" i="1"/>
  <c r="EC85" i="1"/>
  <c r="EB85" i="1"/>
  <c r="EA85" i="1"/>
  <c r="DZ85" i="1"/>
  <c r="DY85" i="1"/>
  <c r="DX85" i="1"/>
  <c r="DW85" i="1"/>
  <c r="DV85" i="1"/>
  <c r="DU85" i="1"/>
  <c r="DT85" i="1"/>
  <c r="DS85" i="1"/>
  <c r="DR85" i="1"/>
  <c r="DQ85" i="1"/>
  <c r="DP85" i="1"/>
  <c r="DO85" i="1"/>
  <c r="DN85" i="1"/>
  <c r="DM85" i="1"/>
  <c r="DL85" i="1"/>
  <c r="DK85" i="1"/>
  <c r="DJ85" i="1"/>
  <c r="DI85" i="1"/>
  <c r="DH85" i="1"/>
  <c r="DG85" i="1"/>
  <c r="DF85" i="1"/>
  <c r="DE85" i="1"/>
  <c r="DD85" i="1"/>
  <c r="DC85" i="1"/>
  <c r="DB85" i="1"/>
  <c r="DA85" i="1"/>
  <c r="CZ85" i="1"/>
  <c r="CY85" i="1"/>
  <c r="CX85" i="1"/>
  <c r="CW85" i="1"/>
  <c r="CV85" i="1"/>
  <c r="CU85" i="1"/>
  <c r="CT85" i="1"/>
  <c r="CS85" i="1"/>
  <c r="CR85" i="1"/>
  <c r="CQ85" i="1"/>
  <c r="CP85" i="1"/>
  <c r="CO85" i="1"/>
  <c r="CN85" i="1"/>
  <c r="CM85" i="1"/>
  <c r="CL85" i="1"/>
  <c r="CK85" i="1"/>
  <c r="CJ85" i="1"/>
  <c r="CI85" i="1"/>
  <c r="CH85" i="1"/>
  <c r="CG85" i="1"/>
  <c r="CF85" i="1"/>
  <c r="CE85" i="1"/>
  <c r="CD85" i="1"/>
  <c r="CC85" i="1"/>
  <c r="CB85" i="1"/>
  <c r="CA85" i="1"/>
  <c r="BZ85" i="1"/>
  <c r="BY85" i="1"/>
  <c r="BX85" i="1"/>
  <c r="BW85" i="1"/>
  <c r="BV85" i="1"/>
  <c r="BU85" i="1"/>
  <c r="BT85" i="1"/>
  <c r="BS85" i="1"/>
  <c r="BR85" i="1"/>
  <c r="BQ85" i="1"/>
  <c r="BP85" i="1"/>
  <c r="BO85" i="1"/>
  <c r="BN85" i="1"/>
  <c r="BM85" i="1"/>
  <c r="BL85" i="1"/>
  <c r="BK85" i="1"/>
  <c r="BJ85" i="1"/>
  <c r="BI85" i="1"/>
  <c r="BH85" i="1"/>
  <c r="BG85" i="1"/>
  <c r="BF85" i="1"/>
  <c r="BE85" i="1"/>
  <c r="BD85" i="1"/>
  <c r="BC85" i="1"/>
  <c r="BB85" i="1"/>
  <c r="BA85" i="1"/>
  <c r="AZ85" i="1"/>
  <c r="AY85" i="1"/>
  <c r="AX85" i="1"/>
  <c r="AW85" i="1"/>
  <c r="AV85" i="1"/>
  <c r="AU85" i="1"/>
  <c r="AT85" i="1"/>
  <c r="AS85" i="1"/>
  <c r="AR85" i="1"/>
  <c r="AQ85" i="1"/>
  <c r="AP85" i="1"/>
  <c r="AO85" i="1"/>
  <c r="AN85" i="1"/>
  <c r="AM85" i="1"/>
  <c r="AL85" i="1"/>
  <c r="AK85" i="1"/>
  <c r="AJ85" i="1"/>
  <c r="AI85" i="1"/>
  <c r="AH85" i="1"/>
  <c r="AG85" i="1"/>
  <c r="AF85" i="1"/>
  <c r="AE85" i="1"/>
  <c r="OE84" i="1"/>
  <c r="OD84" i="1"/>
  <c r="OC84" i="1"/>
  <c r="OB84" i="1"/>
  <c r="OA84" i="1"/>
  <c r="NZ84" i="1"/>
  <c r="NY84" i="1"/>
  <c r="NX84" i="1"/>
  <c r="NW84" i="1"/>
  <c r="NV84" i="1"/>
  <c r="NU84" i="1"/>
  <c r="NT84" i="1"/>
  <c r="NS84" i="1"/>
  <c r="NR84" i="1"/>
  <c r="NQ84" i="1"/>
  <c r="NP84" i="1"/>
  <c r="NO84" i="1"/>
  <c r="NN84" i="1"/>
  <c r="NM84" i="1"/>
  <c r="NL84" i="1"/>
  <c r="NK84" i="1"/>
  <c r="NJ84" i="1"/>
  <c r="NI84" i="1"/>
  <c r="NH84" i="1"/>
  <c r="NG84" i="1"/>
  <c r="NF84" i="1"/>
  <c r="NE84" i="1"/>
  <c r="ND84" i="1"/>
  <c r="NC84" i="1"/>
  <c r="NB84" i="1"/>
  <c r="NA84" i="1"/>
  <c r="MZ84" i="1"/>
  <c r="MY84" i="1"/>
  <c r="MX84" i="1"/>
  <c r="MW84" i="1"/>
  <c r="MV84" i="1"/>
  <c r="MU84" i="1"/>
  <c r="MT84" i="1"/>
  <c r="MS84" i="1"/>
  <c r="MR84" i="1"/>
  <c r="MQ84" i="1"/>
  <c r="MP84" i="1"/>
  <c r="MO84" i="1"/>
  <c r="MN84" i="1"/>
  <c r="MM84" i="1"/>
  <c r="ML84" i="1"/>
  <c r="MK84" i="1"/>
  <c r="MJ84" i="1"/>
  <c r="MI84" i="1"/>
  <c r="MH84" i="1"/>
  <c r="MG84" i="1"/>
  <c r="MF84" i="1"/>
  <c r="ME84" i="1"/>
  <c r="MD84" i="1"/>
  <c r="MC84" i="1"/>
  <c r="MB84" i="1"/>
  <c r="MA84" i="1"/>
  <c r="LZ84" i="1"/>
  <c r="LY84" i="1"/>
  <c r="LX84" i="1"/>
  <c r="LW84" i="1"/>
  <c r="LV84" i="1"/>
  <c r="LU84" i="1"/>
  <c r="LT84" i="1"/>
  <c r="LS84" i="1"/>
  <c r="LR84" i="1"/>
  <c r="LQ84" i="1"/>
  <c r="LP84" i="1"/>
  <c r="LO84" i="1"/>
  <c r="LN84" i="1"/>
  <c r="LM84" i="1"/>
  <c r="LL84" i="1"/>
  <c r="LK84" i="1"/>
  <c r="LJ84" i="1"/>
  <c r="LI84" i="1"/>
  <c r="LH84" i="1"/>
  <c r="LG84" i="1"/>
  <c r="LF84" i="1"/>
  <c r="LE84" i="1"/>
  <c r="LD84" i="1"/>
  <c r="LC84" i="1"/>
  <c r="LB84" i="1"/>
  <c r="LA84" i="1"/>
  <c r="KZ84" i="1"/>
  <c r="KY84" i="1"/>
  <c r="KX84" i="1"/>
  <c r="KW84" i="1"/>
  <c r="KV84" i="1"/>
  <c r="KU84" i="1"/>
  <c r="KT84" i="1"/>
  <c r="KS84" i="1"/>
  <c r="KR84" i="1"/>
  <c r="KQ84" i="1"/>
  <c r="KP84" i="1"/>
  <c r="KO84" i="1"/>
  <c r="KN84" i="1"/>
  <c r="KM84" i="1"/>
  <c r="KL84" i="1"/>
  <c r="KK84" i="1"/>
  <c r="KJ84" i="1"/>
  <c r="KI84" i="1"/>
  <c r="KH84" i="1"/>
  <c r="KG84" i="1"/>
  <c r="KF84" i="1"/>
  <c r="KE84" i="1"/>
  <c r="KD84" i="1"/>
  <c r="KC84" i="1"/>
  <c r="KB84" i="1"/>
  <c r="KA84" i="1"/>
  <c r="JZ84" i="1"/>
  <c r="JY84" i="1"/>
  <c r="JX84" i="1"/>
  <c r="JW84" i="1"/>
  <c r="JV84" i="1"/>
  <c r="JU84" i="1"/>
  <c r="JT84" i="1"/>
  <c r="JS84" i="1"/>
  <c r="JR84" i="1"/>
  <c r="JQ84" i="1"/>
  <c r="JP84" i="1"/>
  <c r="JO84" i="1"/>
  <c r="JN84" i="1"/>
  <c r="JM84" i="1"/>
  <c r="JL84" i="1"/>
  <c r="JK84" i="1"/>
  <c r="JJ84" i="1"/>
  <c r="JI84" i="1"/>
  <c r="JH84" i="1"/>
  <c r="JG84" i="1"/>
  <c r="JF84" i="1"/>
  <c r="JE84" i="1"/>
  <c r="JD84" i="1"/>
  <c r="JC84" i="1"/>
  <c r="JB84" i="1"/>
  <c r="JA84" i="1"/>
  <c r="IZ84" i="1"/>
  <c r="IY84" i="1"/>
  <c r="IX84" i="1"/>
  <c r="IW84" i="1"/>
  <c r="IV84" i="1"/>
  <c r="IU84" i="1"/>
  <c r="IT84" i="1"/>
  <c r="IS84" i="1"/>
  <c r="IR84" i="1"/>
  <c r="IQ84" i="1"/>
  <c r="IP84" i="1"/>
  <c r="IO84" i="1"/>
  <c r="IN84" i="1"/>
  <c r="IM84" i="1"/>
  <c r="IL84" i="1"/>
  <c r="IK84" i="1"/>
  <c r="IJ84" i="1"/>
  <c r="II84" i="1"/>
  <c r="IH84" i="1"/>
  <c r="IG84" i="1"/>
  <c r="IF84" i="1"/>
  <c r="IE84" i="1"/>
  <c r="ID84" i="1"/>
  <c r="IC84" i="1"/>
  <c r="IB84" i="1"/>
  <c r="IA84" i="1"/>
  <c r="HZ84" i="1"/>
  <c r="HY84" i="1"/>
  <c r="HX84" i="1"/>
  <c r="HW84" i="1"/>
  <c r="HV84" i="1"/>
  <c r="HU84" i="1"/>
  <c r="HT84" i="1"/>
  <c r="HS84" i="1"/>
  <c r="HR84" i="1"/>
  <c r="HQ84" i="1"/>
  <c r="HP84" i="1"/>
  <c r="HO84" i="1"/>
  <c r="HN84" i="1"/>
  <c r="HM84" i="1"/>
  <c r="HL84" i="1"/>
  <c r="HK84" i="1"/>
  <c r="HJ84" i="1"/>
  <c r="HI84" i="1"/>
  <c r="HH84" i="1"/>
  <c r="HG84" i="1"/>
  <c r="HF84" i="1"/>
  <c r="HE84" i="1"/>
  <c r="HD84" i="1"/>
  <c r="HC84" i="1"/>
  <c r="HB84" i="1"/>
  <c r="HA84" i="1"/>
  <c r="GZ84" i="1"/>
  <c r="GY84" i="1"/>
  <c r="GX84" i="1"/>
  <c r="GW84" i="1"/>
  <c r="GV84" i="1"/>
  <c r="GU84" i="1"/>
  <c r="GT84" i="1"/>
  <c r="GS84" i="1"/>
  <c r="GR84" i="1"/>
  <c r="GQ84" i="1"/>
  <c r="GP84" i="1"/>
  <c r="GO84" i="1"/>
  <c r="GN84" i="1"/>
  <c r="GM84" i="1"/>
  <c r="GL84" i="1"/>
  <c r="GK84" i="1"/>
  <c r="GJ84" i="1"/>
  <c r="GI84" i="1"/>
  <c r="GH84" i="1"/>
  <c r="GG84" i="1"/>
  <c r="GF84" i="1"/>
  <c r="GE84" i="1"/>
  <c r="GD84" i="1"/>
  <c r="GC84" i="1"/>
  <c r="GB84" i="1"/>
  <c r="GA84" i="1"/>
  <c r="FZ84" i="1"/>
  <c r="FY84" i="1"/>
  <c r="FX84" i="1"/>
  <c r="FW84" i="1"/>
  <c r="FV84" i="1"/>
  <c r="FU84" i="1"/>
  <c r="FT84" i="1"/>
  <c r="FS84" i="1"/>
  <c r="FR84" i="1"/>
  <c r="FQ84" i="1"/>
  <c r="FP84" i="1"/>
  <c r="FO84" i="1"/>
  <c r="FN84" i="1"/>
  <c r="FM84" i="1"/>
  <c r="FL84" i="1"/>
  <c r="FK84" i="1"/>
  <c r="FJ84" i="1"/>
  <c r="FI84" i="1"/>
  <c r="FH84" i="1"/>
  <c r="FG84" i="1"/>
  <c r="FF84" i="1"/>
  <c r="FE84" i="1"/>
  <c r="FD84" i="1"/>
  <c r="FC84" i="1"/>
  <c r="FB84" i="1"/>
  <c r="FA84" i="1"/>
  <c r="EZ84" i="1"/>
  <c r="EY84" i="1"/>
  <c r="EX84" i="1"/>
  <c r="EW84" i="1"/>
  <c r="EV84" i="1"/>
  <c r="EU84" i="1"/>
  <c r="ET84" i="1"/>
  <c r="ES84" i="1"/>
  <c r="ER84" i="1"/>
  <c r="EQ84" i="1"/>
  <c r="EP84" i="1"/>
  <c r="EO84" i="1"/>
  <c r="EN84" i="1"/>
  <c r="EM84" i="1"/>
  <c r="EL84" i="1"/>
  <c r="EK84" i="1"/>
  <c r="EJ84" i="1"/>
  <c r="EI84" i="1"/>
  <c r="EH84" i="1"/>
  <c r="EG84" i="1"/>
  <c r="EF84" i="1"/>
  <c r="EE84" i="1"/>
  <c r="ED84" i="1"/>
  <c r="EC84" i="1"/>
  <c r="EB84" i="1"/>
  <c r="EA84" i="1"/>
  <c r="DZ84" i="1"/>
  <c r="DY84" i="1"/>
  <c r="DX84" i="1"/>
  <c r="DW84" i="1"/>
  <c r="DV84" i="1"/>
  <c r="DU84" i="1"/>
  <c r="DT84" i="1"/>
  <c r="DS84" i="1"/>
  <c r="DR84" i="1"/>
  <c r="DQ84" i="1"/>
  <c r="DP84" i="1"/>
  <c r="DO84" i="1"/>
  <c r="DN84" i="1"/>
  <c r="DM84" i="1"/>
  <c r="DL84" i="1"/>
  <c r="DK84" i="1"/>
  <c r="DJ84" i="1"/>
  <c r="DI84" i="1"/>
  <c r="DH84" i="1"/>
  <c r="DG84" i="1"/>
  <c r="DF84" i="1"/>
  <c r="DE84" i="1"/>
  <c r="DD84" i="1"/>
  <c r="DC84" i="1"/>
  <c r="DB84" i="1"/>
  <c r="DA84" i="1"/>
  <c r="CZ84" i="1"/>
  <c r="CY84" i="1"/>
  <c r="CX84" i="1"/>
  <c r="CW84" i="1"/>
  <c r="CV84" i="1"/>
  <c r="CU84" i="1"/>
  <c r="CT84" i="1"/>
  <c r="CS84" i="1"/>
  <c r="CR84" i="1"/>
  <c r="CQ84" i="1"/>
  <c r="CP84" i="1"/>
  <c r="CO84" i="1"/>
  <c r="CN84" i="1"/>
  <c r="CM84" i="1"/>
  <c r="CL84" i="1"/>
  <c r="CK84" i="1"/>
  <c r="CJ84" i="1"/>
  <c r="CI84" i="1"/>
  <c r="CH84" i="1"/>
  <c r="CG84" i="1"/>
  <c r="CF84" i="1"/>
  <c r="CE84" i="1"/>
  <c r="CD84" i="1"/>
  <c r="CC84" i="1"/>
  <c r="CB84" i="1"/>
  <c r="CA84" i="1"/>
  <c r="BZ84" i="1"/>
  <c r="BY84" i="1"/>
  <c r="BX84" i="1"/>
  <c r="BW84" i="1"/>
  <c r="BV84" i="1"/>
  <c r="BU84" i="1"/>
  <c r="BT84" i="1"/>
  <c r="BS84" i="1"/>
  <c r="BR84" i="1"/>
  <c r="BQ84" i="1"/>
  <c r="BP84" i="1"/>
  <c r="BO84" i="1"/>
  <c r="BN84" i="1"/>
  <c r="BM84" i="1"/>
  <c r="BL84" i="1"/>
  <c r="BK84" i="1"/>
  <c r="BJ84" i="1"/>
  <c r="BI84" i="1"/>
  <c r="BH84" i="1"/>
  <c r="BG84" i="1"/>
  <c r="BF84" i="1"/>
  <c r="BE84" i="1"/>
  <c r="BD84" i="1"/>
  <c r="BC84" i="1"/>
  <c r="BB84" i="1"/>
  <c r="BA84" i="1"/>
  <c r="AZ84" i="1"/>
  <c r="AY84" i="1"/>
  <c r="AX84" i="1"/>
  <c r="AW84" i="1"/>
  <c r="AV84" i="1"/>
  <c r="AU84" i="1"/>
  <c r="AT84" i="1"/>
  <c r="AS84" i="1"/>
  <c r="AR84" i="1"/>
  <c r="AQ84" i="1"/>
  <c r="AP84" i="1"/>
  <c r="AO84" i="1"/>
  <c r="AN84" i="1"/>
  <c r="AM84" i="1"/>
  <c r="AL84" i="1"/>
  <c r="AK84" i="1"/>
  <c r="AJ84" i="1"/>
  <c r="AI84" i="1"/>
  <c r="AH84" i="1"/>
  <c r="AG84" i="1"/>
  <c r="AF84" i="1"/>
  <c r="AE84" i="1"/>
  <c r="OE83" i="1"/>
  <c r="OD83" i="1"/>
  <c r="OC83" i="1"/>
  <c r="OB83" i="1"/>
  <c r="OA83" i="1"/>
  <c r="NZ83" i="1"/>
  <c r="NY83" i="1"/>
  <c r="NX83" i="1"/>
  <c r="NW83" i="1"/>
  <c r="NV83" i="1"/>
  <c r="NU83" i="1"/>
  <c r="NT83" i="1"/>
  <c r="NS83" i="1"/>
  <c r="NR83" i="1"/>
  <c r="NQ83" i="1"/>
  <c r="NP83" i="1"/>
  <c r="NO83" i="1"/>
  <c r="NN83" i="1"/>
  <c r="NM83" i="1"/>
  <c r="NL83" i="1"/>
  <c r="NK83" i="1"/>
  <c r="NJ83" i="1"/>
  <c r="NI83" i="1"/>
  <c r="NH83" i="1"/>
  <c r="NG83" i="1"/>
  <c r="NF83" i="1"/>
  <c r="NE83" i="1"/>
  <c r="ND83" i="1"/>
  <c r="NC83" i="1"/>
  <c r="NB83" i="1"/>
  <c r="NA83" i="1"/>
  <c r="MZ83" i="1"/>
  <c r="MY83" i="1"/>
  <c r="MX83" i="1"/>
  <c r="MW83" i="1"/>
  <c r="MV83" i="1"/>
  <c r="MU83" i="1"/>
  <c r="MT83" i="1"/>
  <c r="MS83" i="1"/>
  <c r="MR83" i="1"/>
  <c r="MQ83" i="1"/>
  <c r="MP83" i="1"/>
  <c r="MO83" i="1"/>
  <c r="MN83" i="1"/>
  <c r="MM83" i="1"/>
  <c r="ML83" i="1"/>
  <c r="MK83" i="1"/>
  <c r="MJ83" i="1"/>
  <c r="MI83" i="1"/>
  <c r="MH83" i="1"/>
  <c r="MG83" i="1"/>
  <c r="MF83" i="1"/>
  <c r="ME83" i="1"/>
  <c r="MD83" i="1"/>
  <c r="MC83" i="1"/>
  <c r="MB83" i="1"/>
  <c r="MA83" i="1"/>
  <c r="LZ83" i="1"/>
  <c r="LY83" i="1"/>
  <c r="LX83" i="1"/>
  <c r="LW83" i="1"/>
  <c r="LV83" i="1"/>
  <c r="LU83" i="1"/>
  <c r="LT83" i="1"/>
  <c r="LS83" i="1"/>
  <c r="LR83" i="1"/>
  <c r="LQ83" i="1"/>
  <c r="LP83" i="1"/>
  <c r="LO83" i="1"/>
  <c r="LN83" i="1"/>
  <c r="LM83" i="1"/>
  <c r="LL83" i="1"/>
  <c r="LK83" i="1"/>
  <c r="LJ83" i="1"/>
  <c r="LI83" i="1"/>
  <c r="LH83" i="1"/>
  <c r="LG83" i="1"/>
  <c r="LF83" i="1"/>
  <c r="LE83" i="1"/>
  <c r="LD83" i="1"/>
  <c r="LC83" i="1"/>
  <c r="LB83" i="1"/>
  <c r="LA83" i="1"/>
  <c r="KZ83" i="1"/>
  <c r="KY83" i="1"/>
  <c r="KX83" i="1"/>
  <c r="KW83" i="1"/>
  <c r="KV83" i="1"/>
  <c r="KU83" i="1"/>
  <c r="KT83" i="1"/>
  <c r="KS83" i="1"/>
  <c r="KR83" i="1"/>
  <c r="KQ83" i="1"/>
  <c r="KP83" i="1"/>
  <c r="KO83" i="1"/>
  <c r="KN83" i="1"/>
  <c r="KM83" i="1"/>
  <c r="KL83" i="1"/>
  <c r="KK83" i="1"/>
  <c r="KJ83" i="1"/>
  <c r="KI83" i="1"/>
  <c r="KH83" i="1"/>
  <c r="KG83" i="1"/>
  <c r="KF83" i="1"/>
  <c r="KE83" i="1"/>
  <c r="KD83" i="1"/>
  <c r="KC83" i="1"/>
  <c r="KB83" i="1"/>
  <c r="KA83" i="1"/>
  <c r="JZ83" i="1"/>
  <c r="JY83" i="1"/>
  <c r="JX83" i="1"/>
  <c r="JW83" i="1"/>
  <c r="JV83" i="1"/>
  <c r="JU83" i="1"/>
  <c r="JT83" i="1"/>
  <c r="JS83" i="1"/>
  <c r="JR83" i="1"/>
  <c r="JQ83" i="1"/>
  <c r="JP83" i="1"/>
  <c r="JO83" i="1"/>
  <c r="JN83" i="1"/>
  <c r="JM83" i="1"/>
  <c r="JL83" i="1"/>
  <c r="JK83" i="1"/>
  <c r="JJ83" i="1"/>
  <c r="JI83" i="1"/>
  <c r="JH83" i="1"/>
  <c r="JG83" i="1"/>
  <c r="JF83" i="1"/>
  <c r="JE83" i="1"/>
  <c r="JD83" i="1"/>
  <c r="JC83" i="1"/>
  <c r="JB83" i="1"/>
  <c r="JA83" i="1"/>
  <c r="IZ83" i="1"/>
  <c r="IY83" i="1"/>
  <c r="IX83" i="1"/>
  <c r="IW83" i="1"/>
  <c r="IV83" i="1"/>
  <c r="IU83" i="1"/>
  <c r="IT83" i="1"/>
  <c r="IS83" i="1"/>
  <c r="IR83" i="1"/>
  <c r="IQ83" i="1"/>
  <c r="IP83" i="1"/>
  <c r="IO83" i="1"/>
  <c r="IN83" i="1"/>
  <c r="IM83" i="1"/>
  <c r="IL83" i="1"/>
  <c r="IK83" i="1"/>
  <c r="IJ83" i="1"/>
  <c r="II83" i="1"/>
  <c r="IH83" i="1"/>
  <c r="IG83" i="1"/>
  <c r="IF83" i="1"/>
  <c r="IE83" i="1"/>
  <c r="ID83" i="1"/>
  <c r="IC83" i="1"/>
  <c r="IB83" i="1"/>
  <c r="IA83" i="1"/>
  <c r="HZ83" i="1"/>
  <c r="HY83" i="1"/>
  <c r="HX83" i="1"/>
  <c r="HW83" i="1"/>
  <c r="HV83" i="1"/>
  <c r="HU83" i="1"/>
  <c r="HT83" i="1"/>
  <c r="HS83" i="1"/>
  <c r="HR83" i="1"/>
  <c r="HQ83" i="1"/>
  <c r="HP83" i="1"/>
  <c r="HO83" i="1"/>
  <c r="HN83" i="1"/>
  <c r="HM83" i="1"/>
  <c r="HL83" i="1"/>
  <c r="HK83" i="1"/>
  <c r="HJ83" i="1"/>
  <c r="HI83" i="1"/>
  <c r="HH83" i="1"/>
  <c r="HG83" i="1"/>
  <c r="HF83" i="1"/>
  <c r="HE83" i="1"/>
  <c r="HD83" i="1"/>
  <c r="HC83" i="1"/>
  <c r="HB83" i="1"/>
  <c r="HA83" i="1"/>
  <c r="GZ83" i="1"/>
  <c r="GY83" i="1"/>
  <c r="GX83" i="1"/>
  <c r="GW83" i="1"/>
  <c r="GV83" i="1"/>
  <c r="GU83" i="1"/>
  <c r="GT83" i="1"/>
  <c r="GS83" i="1"/>
  <c r="GR83" i="1"/>
  <c r="GQ83" i="1"/>
  <c r="GP83" i="1"/>
  <c r="GO83" i="1"/>
  <c r="GN83" i="1"/>
  <c r="GM83" i="1"/>
  <c r="GL83" i="1"/>
  <c r="GK83" i="1"/>
  <c r="GJ83" i="1"/>
  <c r="GI83" i="1"/>
  <c r="GH83" i="1"/>
  <c r="GG83" i="1"/>
  <c r="GF83" i="1"/>
  <c r="GE83" i="1"/>
  <c r="GD83" i="1"/>
  <c r="GC83" i="1"/>
  <c r="GB83" i="1"/>
  <c r="GA83" i="1"/>
  <c r="FZ83" i="1"/>
  <c r="FY83" i="1"/>
  <c r="FX83" i="1"/>
  <c r="FW83" i="1"/>
  <c r="FV83" i="1"/>
  <c r="FU83" i="1"/>
  <c r="FT83" i="1"/>
  <c r="FS83" i="1"/>
  <c r="FR83" i="1"/>
  <c r="FQ83" i="1"/>
  <c r="FP83" i="1"/>
  <c r="FO83" i="1"/>
  <c r="FN83" i="1"/>
  <c r="FM83" i="1"/>
  <c r="FL83" i="1"/>
  <c r="FK83" i="1"/>
  <c r="FJ83" i="1"/>
  <c r="FI83" i="1"/>
  <c r="FH83" i="1"/>
  <c r="FG83" i="1"/>
  <c r="FF83" i="1"/>
  <c r="FE83" i="1"/>
  <c r="FD83" i="1"/>
  <c r="FC83" i="1"/>
  <c r="FB83" i="1"/>
  <c r="FA83" i="1"/>
  <c r="EZ83" i="1"/>
  <c r="EY83" i="1"/>
  <c r="EX83" i="1"/>
  <c r="EW83" i="1"/>
  <c r="EV83" i="1"/>
  <c r="EU83" i="1"/>
  <c r="ET83" i="1"/>
  <c r="ES83" i="1"/>
  <c r="ER83" i="1"/>
  <c r="EQ83" i="1"/>
  <c r="EP83" i="1"/>
  <c r="EO83" i="1"/>
  <c r="EN83" i="1"/>
  <c r="EM83" i="1"/>
  <c r="EL83" i="1"/>
  <c r="EK83" i="1"/>
  <c r="EJ83" i="1"/>
  <c r="EI83" i="1"/>
  <c r="EH83" i="1"/>
  <c r="EG83" i="1"/>
  <c r="EF83" i="1"/>
  <c r="EE83" i="1"/>
  <c r="ED83" i="1"/>
  <c r="EC83" i="1"/>
  <c r="EB83" i="1"/>
  <c r="EA83" i="1"/>
  <c r="DZ83" i="1"/>
  <c r="DY83" i="1"/>
  <c r="DX83" i="1"/>
  <c r="DW83" i="1"/>
  <c r="DV83" i="1"/>
  <c r="DU83" i="1"/>
  <c r="DT83" i="1"/>
  <c r="DS83" i="1"/>
  <c r="DR83" i="1"/>
  <c r="DQ83" i="1"/>
  <c r="DP83" i="1"/>
  <c r="DO83" i="1"/>
  <c r="DN83" i="1"/>
  <c r="DM83" i="1"/>
  <c r="DL83" i="1"/>
  <c r="DK83" i="1"/>
  <c r="DJ83" i="1"/>
  <c r="DI83" i="1"/>
  <c r="DH83" i="1"/>
  <c r="DG83" i="1"/>
  <c r="DF83" i="1"/>
  <c r="DE83" i="1"/>
  <c r="DD83" i="1"/>
  <c r="DC83" i="1"/>
  <c r="DB83" i="1"/>
  <c r="DA83" i="1"/>
  <c r="CZ83" i="1"/>
  <c r="CY83" i="1"/>
  <c r="CX83" i="1"/>
  <c r="CW83" i="1"/>
  <c r="CV83" i="1"/>
  <c r="CU83" i="1"/>
  <c r="CT83" i="1"/>
  <c r="CS83" i="1"/>
  <c r="CR83" i="1"/>
  <c r="CQ83" i="1"/>
  <c r="CP83" i="1"/>
  <c r="CO83" i="1"/>
  <c r="CN83" i="1"/>
  <c r="CM83" i="1"/>
  <c r="CL83" i="1"/>
  <c r="CK83" i="1"/>
  <c r="CJ83" i="1"/>
  <c r="CI83" i="1"/>
  <c r="CH83" i="1"/>
  <c r="CG83" i="1"/>
  <c r="CF83" i="1"/>
  <c r="CE83" i="1"/>
  <c r="CD83" i="1"/>
  <c r="CC83" i="1"/>
  <c r="CB83" i="1"/>
  <c r="CA83" i="1"/>
  <c r="BZ83" i="1"/>
  <c r="BY83" i="1"/>
  <c r="BX83" i="1"/>
  <c r="BW83" i="1"/>
  <c r="BV83" i="1"/>
  <c r="BU83" i="1"/>
  <c r="BT83" i="1"/>
  <c r="BS83" i="1"/>
  <c r="BR83" i="1"/>
  <c r="BQ83" i="1"/>
  <c r="BP83" i="1"/>
  <c r="BO83" i="1"/>
  <c r="BN83" i="1"/>
  <c r="BM83" i="1"/>
  <c r="BL83" i="1"/>
  <c r="BK83" i="1"/>
  <c r="BJ83" i="1"/>
  <c r="BI83" i="1"/>
  <c r="BH83" i="1"/>
  <c r="BG83" i="1"/>
  <c r="BF83" i="1"/>
  <c r="BE83" i="1"/>
  <c r="BD83" i="1"/>
  <c r="BC83" i="1"/>
  <c r="BB83" i="1"/>
  <c r="BA83" i="1"/>
  <c r="AZ83" i="1"/>
  <c r="AY83" i="1"/>
  <c r="AX83" i="1"/>
  <c r="AW83" i="1"/>
  <c r="AV83" i="1"/>
  <c r="AU83" i="1"/>
  <c r="AT83" i="1"/>
  <c r="AS83" i="1"/>
  <c r="AR83" i="1"/>
  <c r="AQ83" i="1"/>
  <c r="AP83" i="1"/>
  <c r="AO83" i="1"/>
  <c r="AN83" i="1"/>
  <c r="AM83" i="1"/>
  <c r="AL83" i="1"/>
  <c r="AK83" i="1"/>
  <c r="AJ83" i="1"/>
  <c r="AI83" i="1"/>
  <c r="AH83" i="1"/>
  <c r="AG83" i="1"/>
  <c r="AF83" i="1"/>
  <c r="AE83" i="1"/>
  <c r="OE82" i="1"/>
  <c r="OD82" i="1"/>
  <c r="OC82" i="1"/>
  <c r="OB82" i="1"/>
  <c r="OA82" i="1"/>
  <c r="NZ82" i="1"/>
  <c r="NY82" i="1"/>
  <c r="NX82" i="1"/>
  <c r="NW82" i="1"/>
  <c r="NV82" i="1"/>
  <c r="NU82" i="1"/>
  <c r="NT82" i="1"/>
  <c r="NS82" i="1"/>
  <c r="NR82" i="1"/>
  <c r="NQ82" i="1"/>
  <c r="NP82" i="1"/>
  <c r="NO82" i="1"/>
  <c r="NN82" i="1"/>
  <c r="NM82" i="1"/>
  <c r="NL82" i="1"/>
  <c r="NK82" i="1"/>
  <c r="NJ82" i="1"/>
  <c r="NI82" i="1"/>
  <c r="NH82" i="1"/>
  <c r="NG82" i="1"/>
  <c r="NF82" i="1"/>
  <c r="NE82" i="1"/>
  <c r="ND82" i="1"/>
  <c r="NC82" i="1"/>
  <c r="NB82" i="1"/>
  <c r="NA82" i="1"/>
  <c r="MZ82" i="1"/>
  <c r="MY82" i="1"/>
  <c r="MX82" i="1"/>
  <c r="MW82" i="1"/>
  <c r="MV82" i="1"/>
  <c r="MU82" i="1"/>
  <c r="MT82" i="1"/>
  <c r="MS82" i="1"/>
  <c r="MR82" i="1"/>
  <c r="MQ82" i="1"/>
  <c r="MP82" i="1"/>
  <c r="MO82" i="1"/>
  <c r="MN82" i="1"/>
  <c r="MM82" i="1"/>
  <c r="ML82" i="1"/>
  <c r="MK82" i="1"/>
  <c r="MJ82" i="1"/>
  <c r="MI82" i="1"/>
  <c r="MH82" i="1"/>
  <c r="MG82" i="1"/>
  <c r="MF82" i="1"/>
  <c r="ME82" i="1"/>
  <c r="MD82" i="1"/>
  <c r="MC82" i="1"/>
  <c r="MB82" i="1"/>
  <c r="MA82" i="1"/>
  <c r="LZ82" i="1"/>
  <c r="LY82" i="1"/>
  <c r="LX82" i="1"/>
  <c r="LW82" i="1"/>
  <c r="LV82" i="1"/>
  <c r="LU82" i="1"/>
  <c r="LT82" i="1"/>
  <c r="LS82" i="1"/>
  <c r="LR82" i="1"/>
  <c r="LQ82" i="1"/>
  <c r="LP82" i="1"/>
  <c r="LO82" i="1"/>
  <c r="LN82" i="1"/>
  <c r="LM82" i="1"/>
  <c r="LL82" i="1"/>
  <c r="LK82" i="1"/>
  <c r="LJ82" i="1"/>
  <c r="LI82" i="1"/>
  <c r="LH82" i="1"/>
  <c r="LG82" i="1"/>
  <c r="LF82" i="1"/>
  <c r="LE82" i="1"/>
  <c r="LD82" i="1"/>
  <c r="LC82" i="1"/>
  <c r="LB82" i="1"/>
  <c r="LA82" i="1"/>
  <c r="KZ82" i="1"/>
  <c r="KY82" i="1"/>
  <c r="KX82" i="1"/>
  <c r="KW82" i="1"/>
  <c r="KV82" i="1"/>
  <c r="KU82" i="1"/>
  <c r="KT82" i="1"/>
  <c r="KS82" i="1"/>
  <c r="KR82" i="1"/>
  <c r="KQ82" i="1"/>
  <c r="KP82" i="1"/>
  <c r="KO82" i="1"/>
  <c r="KN82" i="1"/>
  <c r="KM82" i="1"/>
  <c r="KL82" i="1"/>
  <c r="KK82" i="1"/>
  <c r="KJ82" i="1"/>
  <c r="KI82" i="1"/>
  <c r="KH82" i="1"/>
  <c r="KG82" i="1"/>
  <c r="KF82" i="1"/>
  <c r="KE82" i="1"/>
  <c r="KD82" i="1"/>
  <c r="KC82" i="1"/>
  <c r="KB82" i="1"/>
  <c r="KA82" i="1"/>
  <c r="JZ82" i="1"/>
  <c r="JY82" i="1"/>
  <c r="JX82" i="1"/>
  <c r="JW82" i="1"/>
  <c r="JV82" i="1"/>
  <c r="JU82" i="1"/>
  <c r="JT82" i="1"/>
  <c r="JS82" i="1"/>
  <c r="JR82" i="1"/>
  <c r="JQ82" i="1"/>
  <c r="JP82" i="1"/>
  <c r="JO82" i="1"/>
  <c r="JN82" i="1"/>
  <c r="JM82" i="1"/>
  <c r="JL82" i="1"/>
  <c r="JK82" i="1"/>
  <c r="JJ82" i="1"/>
  <c r="JI82" i="1"/>
  <c r="JH82" i="1"/>
  <c r="JG82" i="1"/>
  <c r="JF82" i="1"/>
  <c r="JE82" i="1"/>
  <c r="JD82" i="1"/>
  <c r="JC82" i="1"/>
  <c r="JB82" i="1"/>
  <c r="JA82" i="1"/>
  <c r="IZ82" i="1"/>
  <c r="IY82" i="1"/>
  <c r="IX82" i="1"/>
  <c r="IW82" i="1"/>
  <c r="IV82" i="1"/>
  <c r="IU82" i="1"/>
  <c r="IT82" i="1"/>
  <c r="IS82" i="1"/>
  <c r="IR82" i="1"/>
  <c r="IQ82" i="1"/>
  <c r="IP82" i="1"/>
  <c r="IO82" i="1"/>
  <c r="IN82" i="1"/>
  <c r="IM82" i="1"/>
  <c r="IL82" i="1"/>
  <c r="IK82" i="1"/>
  <c r="IJ82" i="1"/>
  <c r="II82" i="1"/>
  <c r="IH82" i="1"/>
  <c r="IG82" i="1"/>
  <c r="IF82" i="1"/>
  <c r="IE82" i="1"/>
  <c r="ID82" i="1"/>
  <c r="IC82" i="1"/>
  <c r="IB82" i="1"/>
  <c r="IA82" i="1"/>
  <c r="HZ82" i="1"/>
  <c r="HY82" i="1"/>
  <c r="HX82" i="1"/>
  <c r="HW82" i="1"/>
  <c r="HV82" i="1"/>
  <c r="HU82" i="1"/>
  <c r="HT82" i="1"/>
  <c r="HS82" i="1"/>
  <c r="HR82" i="1"/>
  <c r="HQ82" i="1"/>
  <c r="HP82" i="1"/>
  <c r="HO82" i="1"/>
  <c r="HN82" i="1"/>
  <c r="HM82" i="1"/>
  <c r="HL82" i="1"/>
  <c r="HK82" i="1"/>
  <c r="HJ82" i="1"/>
  <c r="HI82" i="1"/>
  <c r="HH82" i="1"/>
  <c r="HG82" i="1"/>
  <c r="HF82" i="1"/>
  <c r="HE82" i="1"/>
  <c r="HD82" i="1"/>
  <c r="HC82" i="1"/>
  <c r="HB82" i="1"/>
  <c r="HA82" i="1"/>
  <c r="GZ82" i="1"/>
  <c r="GY82" i="1"/>
  <c r="GX82" i="1"/>
  <c r="GW82" i="1"/>
  <c r="GV82" i="1"/>
  <c r="GU82" i="1"/>
  <c r="GT82" i="1"/>
  <c r="GS82" i="1"/>
  <c r="GR82" i="1"/>
  <c r="GQ82" i="1"/>
  <c r="GP82" i="1"/>
  <c r="GO82" i="1"/>
  <c r="GN82" i="1"/>
  <c r="GM82" i="1"/>
  <c r="GL82" i="1"/>
  <c r="GK82" i="1"/>
  <c r="GJ82" i="1"/>
  <c r="GI82" i="1"/>
  <c r="GH82" i="1"/>
  <c r="GG82" i="1"/>
  <c r="GF82" i="1"/>
  <c r="GE82" i="1"/>
  <c r="GD82" i="1"/>
  <c r="GC82" i="1"/>
  <c r="GB82" i="1"/>
  <c r="GA82" i="1"/>
  <c r="FZ82" i="1"/>
  <c r="FY82" i="1"/>
  <c r="FX82" i="1"/>
  <c r="FW82" i="1"/>
  <c r="FV82" i="1"/>
  <c r="FU82" i="1"/>
  <c r="FT82" i="1"/>
  <c r="FS82" i="1"/>
  <c r="FR82" i="1"/>
  <c r="FQ82" i="1"/>
  <c r="FP82" i="1"/>
  <c r="FO82" i="1"/>
  <c r="FN82" i="1"/>
  <c r="FM82" i="1"/>
  <c r="FL82" i="1"/>
  <c r="FK82" i="1"/>
  <c r="FJ82" i="1"/>
  <c r="FI82" i="1"/>
  <c r="FH82" i="1"/>
  <c r="FG82" i="1"/>
  <c r="FF82" i="1"/>
  <c r="FE82" i="1"/>
  <c r="FD82" i="1"/>
  <c r="FC82" i="1"/>
  <c r="FB82" i="1"/>
  <c r="FA82" i="1"/>
  <c r="EZ82" i="1"/>
  <c r="EY82" i="1"/>
  <c r="EX82" i="1"/>
  <c r="EW82" i="1"/>
  <c r="EV82" i="1"/>
  <c r="EU82" i="1"/>
  <c r="ET82" i="1"/>
  <c r="ES82" i="1"/>
  <c r="ER82" i="1"/>
  <c r="EQ82" i="1"/>
  <c r="EP82" i="1"/>
  <c r="EO82" i="1"/>
  <c r="EN82" i="1"/>
  <c r="EM82" i="1"/>
  <c r="EL82" i="1"/>
  <c r="EK82" i="1"/>
  <c r="EJ82" i="1"/>
  <c r="EI82" i="1"/>
  <c r="EH82" i="1"/>
  <c r="EG82" i="1"/>
  <c r="EF82" i="1"/>
  <c r="EE82" i="1"/>
  <c r="ED82" i="1"/>
  <c r="EC82" i="1"/>
  <c r="EB82" i="1"/>
  <c r="EA82" i="1"/>
  <c r="DZ82" i="1"/>
  <c r="DY82" i="1"/>
  <c r="DX82" i="1"/>
  <c r="DW82" i="1"/>
  <c r="DV82" i="1"/>
  <c r="DU82" i="1"/>
  <c r="DT82" i="1"/>
  <c r="DS82" i="1"/>
  <c r="DR82" i="1"/>
  <c r="DQ82" i="1"/>
  <c r="DP82" i="1"/>
  <c r="DO82" i="1"/>
  <c r="DN82" i="1"/>
  <c r="DM82" i="1"/>
  <c r="DL82" i="1"/>
  <c r="DK82" i="1"/>
  <c r="DJ82" i="1"/>
  <c r="DI82" i="1"/>
  <c r="DH82" i="1"/>
  <c r="DG82" i="1"/>
  <c r="DF82" i="1"/>
  <c r="DE82" i="1"/>
  <c r="DD82" i="1"/>
  <c r="DC82" i="1"/>
  <c r="DB82" i="1"/>
  <c r="DA82" i="1"/>
  <c r="CZ82" i="1"/>
  <c r="CY82" i="1"/>
  <c r="CX82" i="1"/>
  <c r="CW82" i="1"/>
  <c r="CV82" i="1"/>
  <c r="CU82" i="1"/>
  <c r="CT82" i="1"/>
  <c r="CS82" i="1"/>
  <c r="CR82" i="1"/>
  <c r="CQ82" i="1"/>
  <c r="CP82" i="1"/>
  <c r="CO82" i="1"/>
  <c r="CN82" i="1"/>
  <c r="CM82" i="1"/>
  <c r="CL82" i="1"/>
  <c r="CK82" i="1"/>
  <c r="CJ82" i="1"/>
  <c r="CI82" i="1"/>
  <c r="CH82" i="1"/>
  <c r="CG82" i="1"/>
  <c r="CF82" i="1"/>
  <c r="CE82" i="1"/>
  <c r="CD82" i="1"/>
  <c r="CC82" i="1"/>
  <c r="CB82" i="1"/>
  <c r="CA82" i="1"/>
  <c r="BZ82" i="1"/>
  <c r="BY82" i="1"/>
  <c r="BX82" i="1"/>
  <c r="BW82" i="1"/>
  <c r="BV82" i="1"/>
  <c r="BU82" i="1"/>
  <c r="BT82" i="1"/>
  <c r="BS82" i="1"/>
  <c r="BR82" i="1"/>
  <c r="BQ82" i="1"/>
  <c r="BP82" i="1"/>
  <c r="BO82" i="1"/>
  <c r="BN82" i="1"/>
  <c r="BM82" i="1"/>
  <c r="BL82" i="1"/>
  <c r="BK82" i="1"/>
  <c r="BJ82" i="1"/>
  <c r="BI82" i="1"/>
  <c r="BH82" i="1"/>
  <c r="BG82" i="1"/>
  <c r="BF82" i="1"/>
  <c r="BE82" i="1"/>
  <c r="BD82" i="1"/>
  <c r="BC82" i="1"/>
  <c r="BB82" i="1"/>
  <c r="BA82" i="1"/>
  <c r="AZ82" i="1"/>
  <c r="AY82" i="1"/>
  <c r="AX82" i="1"/>
  <c r="AW82" i="1"/>
  <c r="AV82" i="1"/>
  <c r="AU82" i="1"/>
  <c r="AT82" i="1"/>
  <c r="AS82" i="1"/>
  <c r="AR82" i="1"/>
  <c r="AQ82" i="1"/>
  <c r="AP82" i="1"/>
  <c r="AO82" i="1"/>
  <c r="AN82" i="1"/>
  <c r="AM82" i="1"/>
  <c r="AL82" i="1"/>
  <c r="AK82" i="1"/>
  <c r="AJ82" i="1"/>
  <c r="AI82" i="1"/>
  <c r="AH82" i="1"/>
  <c r="AG82" i="1"/>
  <c r="AF82" i="1"/>
  <c r="AE82" i="1"/>
  <c r="OE81" i="1"/>
  <c r="OD81" i="1"/>
  <c r="OC81" i="1"/>
  <c r="OB81" i="1"/>
  <c r="OA81" i="1"/>
  <c r="NZ81" i="1"/>
  <c r="NY81" i="1"/>
  <c r="NX81" i="1"/>
  <c r="NW81" i="1"/>
  <c r="NV81" i="1"/>
  <c r="NU81" i="1"/>
  <c r="NT81" i="1"/>
  <c r="NS81" i="1"/>
  <c r="NR81" i="1"/>
  <c r="NQ81" i="1"/>
  <c r="NP81" i="1"/>
  <c r="NO81" i="1"/>
  <c r="NN81" i="1"/>
  <c r="NM81" i="1"/>
  <c r="NL81" i="1"/>
  <c r="NK81" i="1"/>
  <c r="NJ81" i="1"/>
  <c r="NI81" i="1"/>
  <c r="NH81" i="1"/>
  <c r="NG81" i="1"/>
  <c r="NF81" i="1"/>
  <c r="NE81" i="1"/>
  <c r="ND81" i="1"/>
  <c r="NC81" i="1"/>
  <c r="NB81" i="1"/>
  <c r="NA81" i="1"/>
  <c r="MZ81" i="1"/>
  <c r="MY81" i="1"/>
  <c r="MX81" i="1"/>
  <c r="MW81" i="1"/>
  <c r="MV81" i="1"/>
  <c r="MU81" i="1"/>
  <c r="MT81" i="1"/>
  <c r="MS81" i="1"/>
  <c r="MR81" i="1"/>
  <c r="MQ81" i="1"/>
  <c r="MP81" i="1"/>
  <c r="MO81" i="1"/>
  <c r="MN81" i="1"/>
  <c r="MM81" i="1"/>
  <c r="ML81" i="1"/>
  <c r="MK81" i="1"/>
  <c r="MJ81" i="1"/>
  <c r="MI81" i="1"/>
  <c r="MH81" i="1"/>
  <c r="MG81" i="1"/>
  <c r="MF81" i="1"/>
  <c r="ME81" i="1"/>
  <c r="MD81" i="1"/>
  <c r="MC81" i="1"/>
  <c r="MB81" i="1"/>
  <c r="MA81" i="1"/>
  <c r="LZ81" i="1"/>
  <c r="LY81" i="1"/>
  <c r="LX81" i="1"/>
  <c r="LW81" i="1"/>
  <c r="LV81" i="1"/>
  <c r="LU81" i="1"/>
  <c r="LT81" i="1"/>
  <c r="LS81" i="1"/>
  <c r="LR81" i="1"/>
  <c r="LQ81" i="1"/>
  <c r="LP81" i="1"/>
  <c r="LO81" i="1"/>
  <c r="LN81" i="1"/>
  <c r="LM81" i="1"/>
  <c r="LL81" i="1"/>
  <c r="LK81" i="1"/>
  <c r="LJ81" i="1"/>
  <c r="LI81" i="1"/>
  <c r="LH81" i="1"/>
  <c r="LG81" i="1"/>
  <c r="LF81" i="1"/>
  <c r="LE81" i="1"/>
  <c r="LD81" i="1"/>
  <c r="LC81" i="1"/>
  <c r="LB81" i="1"/>
  <c r="LA81" i="1"/>
  <c r="KZ81" i="1"/>
  <c r="KY81" i="1"/>
  <c r="KX81" i="1"/>
  <c r="KW81" i="1"/>
  <c r="KV81" i="1"/>
  <c r="KU81" i="1"/>
  <c r="KT81" i="1"/>
  <c r="KS81" i="1"/>
  <c r="KR81" i="1"/>
  <c r="KQ81" i="1"/>
  <c r="KP81" i="1"/>
  <c r="KO81" i="1"/>
  <c r="KN81" i="1"/>
  <c r="KM81" i="1"/>
  <c r="KL81" i="1"/>
  <c r="KK81" i="1"/>
  <c r="KJ81" i="1"/>
  <c r="KI81" i="1"/>
  <c r="KH81" i="1"/>
  <c r="KG81" i="1"/>
  <c r="KF81" i="1"/>
  <c r="KE81" i="1"/>
  <c r="KD81" i="1"/>
  <c r="KC81" i="1"/>
  <c r="KB81" i="1"/>
  <c r="KA81" i="1"/>
  <c r="JZ81" i="1"/>
  <c r="JY81" i="1"/>
  <c r="JX81" i="1"/>
  <c r="JW81" i="1"/>
  <c r="JV81" i="1"/>
  <c r="JU81" i="1"/>
  <c r="JT81" i="1"/>
  <c r="JS81" i="1"/>
  <c r="JR81" i="1"/>
  <c r="JQ81" i="1"/>
  <c r="JP81" i="1"/>
  <c r="JO81" i="1"/>
  <c r="JN81" i="1"/>
  <c r="JM81" i="1"/>
  <c r="JL81" i="1"/>
  <c r="JK81" i="1"/>
  <c r="JJ81" i="1"/>
  <c r="JI81" i="1"/>
  <c r="JH81" i="1"/>
  <c r="JG81" i="1"/>
  <c r="JF81" i="1"/>
  <c r="JE81" i="1"/>
  <c r="JD81" i="1"/>
  <c r="JC81" i="1"/>
  <c r="JB81" i="1"/>
  <c r="JA81" i="1"/>
  <c r="IZ81" i="1"/>
  <c r="IY81" i="1"/>
  <c r="IX81" i="1"/>
  <c r="IW81" i="1"/>
  <c r="IV81" i="1"/>
  <c r="IU81" i="1"/>
  <c r="IT81" i="1"/>
  <c r="IS81" i="1"/>
  <c r="IR81" i="1"/>
  <c r="IQ81" i="1"/>
  <c r="IP81" i="1"/>
  <c r="IO81" i="1"/>
  <c r="IN81" i="1"/>
  <c r="IM81" i="1"/>
  <c r="IL81" i="1"/>
  <c r="IK81" i="1"/>
  <c r="IJ81" i="1"/>
  <c r="II81" i="1"/>
  <c r="IH81" i="1"/>
  <c r="IG81" i="1"/>
  <c r="IF81" i="1"/>
  <c r="IE81" i="1"/>
  <c r="ID81" i="1"/>
  <c r="IC81" i="1"/>
  <c r="IB81" i="1"/>
  <c r="IA81" i="1"/>
  <c r="HZ81" i="1"/>
  <c r="HY81" i="1"/>
  <c r="HX81" i="1"/>
  <c r="HW81" i="1"/>
  <c r="HV81" i="1"/>
  <c r="HU81" i="1"/>
  <c r="HT81" i="1"/>
  <c r="HS81" i="1"/>
  <c r="HR81" i="1"/>
  <c r="HQ81" i="1"/>
  <c r="HP81" i="1"/>
  <c r="HO81" i="1"/>
  <c r="HN81" i="1"/>
  <c r="HM81" i="1"/>
  <c r="HL81" i="1"/>
  <c r="HK81" i="1"/>
  <c r="HJ81" i="1"/>
  <c r="HI81" i="1"/>
  <c r="HH81" i="1"/>
  <c r="HG81" i="1"/>
  <c r="HF81" i="1"/>
  <c r="HE81" i="1"/>
  <c r="HD81" i="1"/>
  <c r="HC81" i="1"/>
  <c r="HB81" i="1"/>
  <c r="HA81" i="1"/>
  <c r="GZ81" i="1"/>
  <c r="GY81" i="1"/>
  <c r="GX81" i="1"/>
  <c r="GW81" i="1"/>
  <c r="GV81" i="1"/>
  <c r="GU81" i="1"/>
  <c r="GT81" i="1"/>
  <c r="GS81" i="1"/>
  <c r="GR81" i="1"/>
  <c r="GQ81" i="1"/>
  <c r="GP81" i="1"/>
  <c r="GO81" i="1"/>
  <c r="GN81" i="1"/>
  <c r="GM81" i="1"/>
  <c r="GL81" i="1"/>
  <c r="GK81" i="1"/>
  <c r="GJ81" i="1"/>
  <c r="GI81" i="1"/>
  <c r="GH81" i="1"/>
  <c r="GG81" i="1"/>
  <c r="GF81" i="1"/>
  <c r="GE81" i="1"/>
  <c r="GD81" i="1"/>
  <c r="GC81" i="1"/>
  <c r="GB81" i="1"/>
  <c r="GA81" i="1"/>
  <c r="FZ81" i="1"/>
  <c r="FY81" i="1"/>
  <c r="FX81" i="1"/>
  <c r="FW81" i="1"/>
  <c r="FV81" i="1"/>
  <c r="FU81" i="1"/>
  <c r="FT81" i="1"/>
  <c r="FS81" i="1"/>
  <c r="FR81" i="1"/>
  <c r="FQ81" i="1"/>
  <c r="FP81" i="1"/>
  <c r="FO81" i="1"/>
  <c r="FN81" i="1"/>
  <c r="FM81" i="1"/>
  <c r="FL81" i="1"/>
  <c r="FK81" i="1"/>
  <c r="FJ81" i="1"/>
  <c r="FI81" i="1"/>
  <c r="FH81" i="1"/>
  <c r="FG81" i="1"/>
  <c r="FF81" i="1"/>
  <c r="FE81" i="1"/>
  <c r="FD81" i="1"/>
  <c r="FC81" i="1"/>
  <c r="FB81" i="1"/>
  <c r="FA81" i="1"/>
  <c r="EZ81" i="1"/>
  <c r="EY81" i="1"/>
  <c r="EX81" i="1"/>
  <c r="EW81" i="1"/>
  <c r="EV81" i="1"/>
  <c r="EU81" i="1"/>
  <c r="ET81" i="1"/>
  <c r="ES81" i="1"/>
  <c r="ER81" i="1"/>
  <c r="EQ81" i="1"/>
  <c r="EP81" i="1"/>
  <c r="EO81" i="1"/>
  <c r="EN81" i="1"/>
  <c r="EM81" i="1"/>
  <c r="EL81" i="1"/>
  <c r="EK81" i="1"/>
  <c r="EJ81" i="1"/>
  <c r="EI81" i="1"/>
  <c r="EH81" i="1"/>
  <c r="EG81" i="1"/>
  <c r="EF81" i="1"/>
  <c r="EE81" i="1"/>
  <c r="ED81" i="1"/>
  <c r="EC81" i="1"/>
  <c r="EB81" i="1"/>
  <c r="EA81" i="1"/>
  <c r="DZ81" i="1"/>
  <c r="DY81" i="1"/>
  <c r="DX81" i="1"/>
  <c r="DW81" i="1"/>
  <c r="DV81" i="1"/>
  <c r="DU81" i="1"/>
  <c r="DT81" i="1"/>
  <c r="DS81" i="1"/>
  <c r="DR81" i="1"/>
  <c r="DQ81" i="1"/>
  <c r="DP81" i="1"/>
  <c r="DO81" i="1"/>
  <c r="DN81" i="1"/>
  <c r="DM81" i="1"/>
  <c r="DL81" i="1"/>
  <c r="DK81" i="1"/>
  <c r="DJ81" i="1"/>
  <c r="DI81" i="1"/>
  <c r="DH81" i="1"/>
  <c r="DG81" i="1"/>
  <c r="DF81" i="1"/>
  <c r="DE81" i="1"/>
  <c r="DD81" i="1"/>
  <c r="DC81" i="1"/>
  <c r="DB81" i="1"/>
  <c r="DA81" i="1"/>
  <c r="CZ81" i="1"/>
  <c r="CY81" i="1"/>
  <c r="CX81" i="1"/>
  <c r="CW81" i="1"/>
  <c r="CV81" i="1"/>
  <c r="CU81" i="1"/>
  <c r="CT81" i="1"/>
  <c r="CS81" i="1"/>
  <c r="CR81" i="1"/>
  <c r="CQ81" i="1"/>
  <c r="CP81" i="1"/>
  <c r="CO81" i="1"/>
  <c r="CN81" i="1"/>
  <c r="CM81" i="1"/>
  <c r="CL81" i="1"/>
  <c r="CK81" i="1"/>
  <c r="CJ81" i="1"/>
  <c r="CI81" i="1"/>
  <c r="CH81" i="1"/>
  <c r="CG81" i="1"/>
  <c r="CF81" i="1"/>
  <c r="CE81" i="1"/>
  <c r="CD81" i="1"/>
  <c r="CC81" i="1"/>
  <c r="CB81" i="1"/>
  <c r="CA81" i="1"/>
  <c r="BZ81" i="1"/>
  <c r="BY81" i="1"/>
  <c r="BX81" i="1"/>
  <c r="BW81" i="1"/>
  <c r="BV81" i="1"/>
  <c r="BU81" i="1"/>
  <c r="BT81" i="1"/>
  <c r="BS81" i="1"/>
  <c r="BR81" i="1"/>
  <c r="BQ81" i="1"/>
  <c r="BP81" i="1"/>
  <c r="BO81" i="1"/>
  <c r="BN81" i="1"/>
  <c r="BM81" i="1"/>
  <c r="BL81" i="1"/>
  <c r="BK81" i="1"/>
  <c r="BJ81" i="1"/>
  <c r="BI81" i="1"/>
  <c r="BH81" i="1"/>
  <c r="BG81" i="1"/>
  <c r="BF81" i="1"/>
  <c r="BE81" i="1"/>
  <c r="BD81" i="1"/>
  <c r="BC81" i="1"/>
  <c r="BB81" i="1"/>
  <c r="BA81" i="1"/>
  <c r="AZ81" i="1"/>
  <c r="AY81" i="1"/>
  <c r="AX81" i="1"/>
  <c r="AW81" i="1"/>
  <c r="AV81" i="1"/>
  <c r="AU81" i="1"/>
  <c r="AT81" i="1"/>
  <c r="AS81" i="1"/>
  <c r="AR81" i="1"/>
  <c r="AQ81" i="1"/>
  <c r="AP81" i="1"/>
  <c r="AO81" i="1"/>
  <c r="AN81" i="1"/>
  <c r="AM81" i="1"/>
  <c r="AL81" i="1"/>
  <c r="AK81" i="1"/>
  <c r="AJ81" i="1"/>
  <c r="AI81" i="1"/>
  <c r="AH81" i="1"/>
  <c r="AG81" i="1"/>
  <c r="AF81" i="1"/>
  <c r="AE81" i="1"/>
  <c r="OE80" i="1"/>
  <c r="OD80" i="1"/>
  <c r="OC80" i="1"/>
  <c r="OB80" i="1"/>
  <c r="OA80" i="1"/>
  <c r="NZ80" i="1"/>
  <c r="NY80" i="1"/>
  <c r="NX80" i="1"/>
  <c r="NW80" i="1"/>
  <c r="NV80" i="1"/>
  <c r="NU80" i="1"/>
  <c r="NT80" i="1"/>
  <c r="NS80" i="1"/>
  <c r="NR80" i="1"/>
  <c r="NQ80" i="1"/>
  <c r="NP80" i="1"/>
  <c r="NO80" i="1"/>
  <c r="NN80" i="1"/>
  <c r="NM80" i="1"/>
  <c r="NL80" i="1"/>
  <c r="NK80" i="1"/>
  <c r="NJ80" i="1"/>
  <c r="NI80" i="1"/>
  <c r="NH80" i="1"/>
  <c r="NG80" i="1"/>
  <c r="NF80" i="1"/>
  <c r="NE80" i="1"/>
  <c r="ND80" i="1"/>
  <c r="NC80" i="1"/>
  <c r="NB80" i="1"/>
  <c r="NA80" i="1"/>
  <c r="MZ80" i="1"/>
  <c r="MY80" i="1"/>
  <c r="MX80" i="1"/>
  <c r="MW80" i="1"/>
  <c r="MV80" i="1"/>
  <c r="MU80" i="1"/>
  <c r="MT80" i="1"/>
  <c r="MS80" i="1"/>
  <c r="MR80" i="1"/>
  <c r="MQ80" i="1"/>
  <c r="MP80" i="1"/>
  <c r="MO80" i="1"/>
  <c r="MN80" i="1"/>
  <c r="MM80" i="1"/>
  <c r="ML80" i="1"/>
  <c r="MK80" i="1"/>
  <c r="MJ80" i="1"/>
  <c r="MI80" i="1"/>
  <c r="MH80" i="1"/>
  <c r="MG80" i="1"/>
  <c r="MF80" i="1"/>
  <c r="ME80" i="1"/>
  <c r="MD80" i="1"/>
  <c r="MC80" i="1"/>
  <c r="MB80" i="1"/>
  <c r="MA80" i="1"/>
  <c r="LZ80" i="1"/>
  <c r="LY80" i="1"/>
  <c r="LX80" i="1"/>
  <c r="LW80" i="1"/>
  <c r="LV80" i="1"/>
  <c r="LU80" i="1"/>
  <c r="LT80" i="1"/>
  <c r="LS80" i="1"/>
  <c r="LR80" i="1"/>
  <c r="LQ80" i="1"/>
  <c r="LP80" i="1"/>
  <c r="LO80" i="1"/>
  <c r="LN80" i="1"/>
  <c r="LM80" i="1"/>
  <c r="LL80" i="1"/>
  <c r="LK80" i="1"/>
  <c r="LJ80" i="1"/>
  <c r="LI80" i="1"/>
  <c r="LH80" i="1"/>
  <c r="LG80" i="1"/>
  <c r="LF80" i="1"/>
  <c r="LE80" i="1"/>
  <c r="LD80" i="1"/>
  <c r="LC80" i="1"/>
  <c r="LB80" i="1"/>
  <c r="LA80" i="1"/>
  <c r="KZ80" i="1"/>
  <c r="KY80" i="1"/>
  <c r="KX80" i="1"/>
  <c r="KW80" i="1"/>
  <c r="KV80" i="1"/>
  <c r="KU80" i="1"/>
  <c r="KT80" i="1"/>
  <c r="KS80" i="1"/>
  <c r="KR80" i="1"/>
  <c r="KQ80" i="1"/>
  <c r="KP80" i="1"/>
  <c r="KO80" i="1"/>
  <c r="KN80" i="1"/>
  <c r="KM80" i="1"/>
  <c r="KL80" i="1"/>
  <c r="KK80" i="1"/>
  <c r="KJ80" i="1"/>
  <c r="KI80" i="1"/>
  <c r="KH80" i="1"/>
  <c r="KG80" i="1"/>
  <c r="KF80" i="1"/>
  <c r="KE80" i="1"/>
  <c r="KD80" i="1"/>
  <c r="KC80" i="1"/>
  <c r="KB80" i="1"/>
  <c r="KA80" i="1"/>
  <c r="JZ80" i="1"/>
  <c r="JY80" i="1"/>
  <c r="JX80" i="1"/>
  <c r="JW80" i="1"/>
  <c r="JV80" i="1"/>
  <c r="JU80" i="1"/>
  <c r="JT80" i="1"/>
  <c r="JS80" i="1"/>
  <c r="JR80" i="1"/>
  <c r="JQ80" i="1"/>
  <c r="JP80" i="1"/>
  <c r="JO80" i="1"/>
  <c r="JN80" i="1"/>
  <c r="JM80" i="1"/>
  <c r="JL80" i="1"/>
  <c r="JK80" i="1"/>
  <c r="JJ80" i="1"/>
  <c r="JI80" i="1"/>
  <c r="JH80" i="1"/>
  <c r="JG80" i="1"/>
  <c r="JF80" i="1"/>
  <c r="JE80" i="1"/>
  <c r="JD80" i="1"/>
  <c r="JC80" i="1"/>
  <c r="JB80" i="1"/>
  <c r="JA80" i="1"/>
  <c r="IZ80" i="1"/>
  <c r="IY80" i="1"/>
  <c r="IX80" i="1"/>
  <c r="IW80" i="1"/>
  <c r="IV80" i="1"/>
  <c r="IU80" i="1"/>
  <c r="IT80" i="1"/>
  <c r="IS80" i="1"/>
  <c r="IR80" i="1"/>
  <c r="IQ80" i="1"/>
  <c r="IP80" i="1"/>
  <c r="IO80" i="1"/>
  <c r="IN80" i="1"/>
  <c r="IM80" i="1"/>
  <c r="IL80" i="1"/>
  <c r="IK80" i="1"/>
  <c r="IJ80" i="1"/>
  <c r="II80" i="1"/>
  <c r="IH80" i="1"/>
  <c r="IG80" i="1"/>
  <c r="IF80" i="1"/>
  <c r="IE80" i="1"/>
  <c r="ID80" i="1"/>
  <c r="IC80" i="1"/>
  <c r="IB80" i="1"/>
  <c r="IA80" i="1"/>
  <c r="HZ80" i="1"/>
  <c r="HY80" i="1"/>
  <c r="HX80" i="1"/>
  <c r="HW80" i="1"/>
  <c r="HV80" i="1"/>
  <c r="HU80" i="1"/>
  <c r="HT80" i="1"/>
  <c r="HS80" i="1"/>
  <c r="HR80" i="1"/>
  <c r="HQ80" i="1"/>
  <c r="HP80" i="1"/>
  <c r="HO80" i="1"/>
  <c r="HN80" i="1"/>
  <c r="HM80" i="1"/>
  <c r="HL80" i="1"/>
  <c r="HK80" i="1"/>
  <c r="HJ80" i="1"/>
  <c r="HI80" i="1"/>
  <c r="HH80" i="1"/>
  <c r="HG80" i="1"/>
  <c r="HF80" i="1"/>
  <c r="HE80" i="1"/>
  <c r="HD80" i="1"/>
  <c r="HC80" i="1"/>
  <c r="HB80" i="1"/>
  <c r="HA80" i="1"/>
  <c r="GZ80" i="1"/>
  <c r="GY80" i="1"/>
  <c r="GX80" i="1"/>
  <c r="GW80" i="1"/>
  <c r="GV80" i="1"/>
  <c r="GU80" i="1"/>
  <c r="GT80" i="1"/>
  <c r="GS80" i="1"/>
  <c r="GR80" i="1"/>
  <c r="GQ80" i="1"/>
  <c r="GP80" i="1"/>
  <c r="GO80" i="1"/>
  <c r="GN80" i="1"/>
  <c r="GM80" i="1"/>
  <c r="GL80" i="1"/>
  <c r="GK80" i="1"/>
  <c r="GJ80" i="1"/>
  <c r="GI80" i="1"/>
  <c r="GH80" i="1"/>
  <c r="GG80" i="1"/>
  <c r="GF80" i="1"/>
  <c r="GE80" i="1"/>
  <c r="GD80" i="1"/>
  <c r="GC80" i="1"/>
  <c r="GB80" i="1"/>
  <c r="GA80" i="1"/>
  <c r="FZ80" i="1"/>
  <c r="FY80" i="1"/>
  <c r="FX80" i="1"/>
  <c r="FW80" i="1"/>
  <c r="FV80" i="1"/>
  <c r="FU80" i="1"/>
  <c r="FT80" i="1"/>
  <c r="FS80" i="1"/>
  <c r="FR80" i="1"/>
  <c r="FQ80" i="1"/>
  <c r="FP80" i="1"/>
  <c r="FO80" i="1"/>
  <c r="FN80" i="1"/>
  <c r="FM80" i="1"/>
  <c r="FL80" i="1"/>
  <c r="FK80" i="1"/>
  <c r="FJ80" i="1"/>
  <c r="FI80" i="1"/>
  <c r="FH80" i="1"/>
  <c r="FG80" i="1"/>
  <c r="FF80" i="1"/>
  <c r="FE80" i="1"/>
  <c r="FD80" i="1"/>
  <c r="FC80" i="1"/>
  <c r="FB80" i="1"/>
  <c r="FA80" i="1"/>
  <c r="EZ80" i="1"/>
  <c r="EY80" i="1"/>
  <c r="EX80" i="1"/>
  <c r="EW80" i="1"/>
  <c r="EV80" i="1"/>
  <c r="EU80" i="1"/>
  <c r="ET80" i="1"/>
  <c r="ES80" i="1"/>
  <c r="ER80" i="1"/>
  <c r="EQ80" i="1"/>
  <c r="EP80" i="1"/>
  <c r="EO80" i="1"/>
  <c r="EN80" i="1"/>
  <c r="EM80" i="1"/>
  <c r="EL80" i="1"/>
  <c r="EK80" i="1"/>
  <c r="EJ80" i="1"/>
  <c r="EI80" i="1"/>
  <c r="EH80" i="1"/>
  <c r="EG80" i="1"/>
  <c r="EF80" i="1"/>
  <c r="EE80" i="1"/>
  <c r="ED80" i="1"/>
  <c r="EC80" i="1"/>
  <c r="EB80" i="1"/>
  <c r="EA80" i="1"/>
  <c r="DZ80" i="1"/>
  <c r="DY80" i="1"/>
  <c r="DX80" i="1"/>
  <c r="DW80" i="1"/>
  <c r="DV80" i="1"/>
  <c r="DU80" i="1"/>
  <c r="DT80" i="1"/>
  <c r="DS80" i="1"/>
  <c r="DR80" i="1"/>
  <c r="DQ80" i="1"/>
  <c r="DP80" i="1"/>
  <c r="DO80" i="1"/>
  <c r="DN80" i="1"/>
  <c r="DM80" i="1"/>
  <c r="DL80" i="1"/>
  <c r="DK80" i="1"/>
  <c r="DJ80" i="1"/>
  <c r="DI80" i="1"/>
  <c r="DH80" i="1"/>
  <c r="DG80" i="1"/>
  <c r="DF80" i="1"/>
  <c r="DE80" i="1"/>
  <c r="DD80" i="1"/>
  <c r="DC80" i="1"/>
  <c r="DB80" i="1"/>
  <c r="DA80" i="1"/>
  <c r="CZ80" i="1"/>
  <c r="CY80" i="1"/>
  <c r="CX80" i="1"/>
  <c r="CW80" i="1"/>
  <c r="CV80" i="1"/>
  <c r="CU80" i="1"/>
  <c r="CT80" i="1"/>
  <c r="CS80" i="1"/>
  <c r="CR80" i="1"/>
  <c r="CQ80" i="1"/>
  <c r="CP80" i="1"/>
  <c r="CO80" i="1"/>
  <c r="CN80" i="1"/>
  <c r="CM80" i="1"/>
  <c r="CL80" i="1"/>
  <c r="CK80" i="1"/>
  <c r="CJ80" i="1"/>
  <c r="CI80" i="1"/>
  <c r="CH80" i="1"/>
  <c r="CG80" i="1"/>
  <c r="CF80" i="1"/>
  <c r="CE80" i="1"/>
  <c r="CD80" i="1"/>
  <c r="CC80" i="1"/>
  <c r="CB80" i="1"/>
  <c r="CA80" i="1"/>
  <c r="BZ80" i="1"/>
  <c r="BY80" i="1"/>
  <c r="BX80" i="1"/>
  <c r="BW80" i="1"/>
  <c r="BV80" i="1"/>
  <c r="BU80" i="1"/>
  <c r="BT80" i="1"/>
  <c r="BS80" i="1"/>
  <c r="BR80" i="1"/>
  <c r="BQ80" i="1"/>
  <c r="BP80" i="1"/>
  <c r="BO80" i="1"/>
  <c r="BN80" i="1"/>
  <c r="BM80" i="1"/>
  <c r="BL80" i="1"/>
  <c r="BK80" i="1"/>
  <c r="BJ80" i="1"/>
  <c r="BI80" i="1"/>
  <c r="BH80" i="1"/>
  <c r="BG80" i="1"/>
  <c r="BF80" i="1"/>
  <c r="BE80" i="1"/>
  <c r="BD80" i="1"/>
  <c r="BC80" i="1"/>
  <c r="BB80" i="1"/>
  <c r="BA80" i="1"/>
  <c r="AZ80" i="1"/>
  <c r="AY80" i="1"/>
  <c r="AX80" i="1"/>
  <c r="AW80" i="1"/>
  <c r="AV80" i="1"/>
  <c r="AU80" i="1"/>
  <c r="AT80" i="1"/>
  <c r="AS80" i="1"/>
  <c r="AR80" i="1"/>
  <c r="AQ80" i="1"/>
  <c r="AP80" i="1"/>
  <c r="AO80" i="1"/>
  <c r="AN80" i="1"/>
  <c r="AM80" i="1"/>
  <c r="AL80" i="1"/>
  <c r="AK80" i="1"/>
  <c r="AJ80" i="1"/>
  <c r="AI80" i="1"/>
  <c r="AH80" i="1"/>
  <c r="AG80" i="1"/>
  <c r="AF80" i="1"/>
  <c r="AE80" i="1"/>
  <c r="OE79" i="1"/>
  <c r="OD79" i="1"/>
  <c r="OC79" i="1"/>
  <c r="OB79" i="1"/>
  <c r="OA79" i="1"/>
  <c r="NZ79" i="1"/>
  <c r="NY79" i="1"/>
  <c r="NX79" i="1"/>
  <c r="NW79" i="1"/>
  <c r="NV79" i="1"/>
  <c r="NU79" i="1"/>
  <c r="NT79" i="1"/>
  <c r="NS79" i="1"/>
  <c r="NR79" i="1"/>
  <c r="NQ79" i="1"/>
  <c r="NP79" i="1"/>
  <c r="NO79" i="1"/>
  <c r="NN79" i="1"/>
  <c r="NM79" i="1"/>
  <c r="NL79" i="1"/>
  <c r="NK79" i="1"/>
  <c r="NJ79" i="1"/>
  <c r="NI79" i="1"/>
  <c r="NH79" i="1"/>
  <c r="NG79" i="1"/>
  <c r="NF79" i="1"/>
  <c r="NE79" i="1"/>
  <c r="ND79" i="1"/>
  <c r="NC79" i="1"/>
  <c r="NB79" i="1"/>
  <c r="NA79" i="1"/>
  <c r="MZ79" i="1"/>
  <c r="MY79" i="1"/>
  <c r="MX79" i="1"/>
  <c r="MW79" i="1"/>
  <c r="MV79" i="1"/>
  <c r="MU79" i="1"/>
  <c r="MT79" i="1"/>
  <c r="MS79" i="1"/>
  <c r="MR79" i="1"/>
  <c r="MQ79" i="1"/>
  <c r="MP79" i="1"/>
  <c r="MO79" i="1"/>
  <c r="MN79" i="1"/>
  <c r="MM79" i="1"/>
  <c r="ML79" i="1"/>
  <c r="MK79" i="1"/>
  <c r="MJ79" i="1"/>
  <c r="MI79" i="1"/>
  <c r="MH79" i="1"/>
  <c r="MG79" i="1"/>
  <c r="MF79" i="1"/>
  <c r="ME79" i="1"/>
  <c r="MD79" i="1"/>
  <c r="MC79" i="1"/>
  <c r="MB79" i="1"/>
  <c r="MA79" i="1"/>
  <c r="LZ79" i="1"/>
  <c r="LY79" i="1"/>
  <c r="LX79" i="1"/>
  <c r="LW79" i="1"/>
  <c r="LV79" i="1"/>
  <c r="LU79" i="1"/>
  <c r="LT79" i="1"/>
  <c r="LS79" i="1"/>
  <c r="LR79" i="1"/>
  <c r="LQ79" i="1"/>
  <c r="LP79" i="1"/>
  <c r="LO79" i="1"/>
  <c r="LN79" i="1"/>
  <c r="LM79" i="1"/>
  <c r="LL79" i="1"/>
  <c r="LK79" i="1"/>
  <c r="LJ79" i="1"/>
  <c r="LI79" i="1"/>
  <c r="LH79" i="1"/>
  <c r="LG79" i="1"/>
  <c r="LF79" i="1"/>
  <c r="LE79" i="1"/>
  <c r="LD79" i="1"/>
  <c r="LC79" i="1"/>
  <c r="LB79" i="1"/>
  <c r="LA79" i="1"/>
  <c r="KZ79" i="1"/>
  <c r="KY79" i="1"/>
  <c r="KX79" i="1"/>
  <c r="KW79" i="1"/>
  <c r="KV79" i="1"/>
  <c r="KU79" i="1"/>
  <c r="KT79" i="1"/>
  <c r="KS79" i="1"/>
  <c r="KR79" i="1"/>
  <c r="KQ79" i="1"/>
  <c r="KP79" i="1"/>
  <c r="KO79" i="1"/>
  <c r="KN79" i="1"/>
  <c r="KM79" i="1"/>
  <c r="KL79" i="1"/>
  <c r="KK79" i="1"/>
  <c r="KJ79" i="1"/>
  <c r="KI79" i="1"/>
  <c r="KH79" i="1"/>
  <c r="KG79" i="1"/>
  <c r="KF79" i="1"/>
  <c r="KE79" i="1"/>
  <c r="KD79" i="1"/>
  <c r="KC79" i="1"/>
  <c r="KB79" i="1"/>
  <c r="KA79" i="1"/>
  <c r="JZ79" i="1"/>
  <c r="JY79" i="1"/>
  <c r="JX79" i="1"/>
  <c r="JW79" i="1"/>
  <c r="JV79" i="1"/>
  <c r="JU79" i="1"/>
  <c r="JT79" i="1"/>
  <c r="JS79" i="1"/>
  <c r="JR79" i="1"/>
  <c r="JQ79" i="1"/>
  <c r="JP79" i="1"/>
  <c r="JO79" i="1"/>
  <c r="JN79" i="1"/>
  <c r="JM79" i="1"/>
  <c r="JL79" i="1"/>
  <c r="JK79" i="1"/>
  <c r="JJ79" i="1"/>
  <c r="JI79" i="1"/>
  <c r="JH79" i="1"/>
  <c r="JG79" i="1"/>
  <c r="JF79" i="1"/>
  <c r="JE79" i="1"/>
  <c r="JD79" i="1"/>
  <c r="JC79" i="1"/>
  <c r="JB79" i="1"/>
  <c r="JA79" i="1"/>
  <c r="IZ79" i="1"/>
  <c r="IY79" i="1"/>
  <c r="IX79" i="1"/>
  <c r="IW79" i="1"/>
  <c r="IV79" i="1"/>
  <c r="IU79" i="1"/>
  <c r="IT79" i="1"/>
  <c r="IS79" i="1"/>
  <c r="IR79" i="1"/>
  <c r="IQ79" i="1"/>
  <c r="IP79" i="1"/>
  <c r="IO79" i="1"/>
  <c r="IN79" i="1"/>
  <c r="IM79" i="1"/>
  <c r="IL79" i="1"/>
  <c r="IK79" i="1"/>
  <c r="IJ79" i="1"/>
  <c r="II79" i="1"/>
  <c r="IH79" i="1"/>
  <c r="IG79" i="1"/>
  <c r="IF79" i="1"/>
  <c r="IE79" i="1"/>
  <c r="ID79" i="1"/>
  <c r="IC79" i="1"/>
  <c r="IB79" i="1"/>
  <c r="IA79" i="1"/>
  <c r="HZ79" i="1"/>
  <c r="HY79" i="1"/>
  <c r="HX79" i="1"/>
  <c r="HW79" i="1"/>
  <c r="HV79" i="1"/>
  <c r="HU79" i="1"/>
  <c r="HT79" i="1"/>
  <c r="HS79" i="1"/>
  <c r="HR79" i="1"/>
  <c r="HQ79" i="1"/>
  <c r="HP79" i="1"/>
  <c r="HO79" i="1"/>
  <c r="HN79" i="1"/>
  <c r="HM79" i="1"/>
  <c r="HL79" i="1"/>
  <c r="HK79" i="1"/>
  <c r="HJ79" i="1"/>
  <c r="HI79" i="1"/>
  <c r="HH79" i="1"/>
  <c r="HG79" i="1"/>
  <c r="HF79" i="1"/>
  <c r="HE79" i="1"/>
  <c r="HD79" i="1"/>
  <c r="HC79" i="1"/>
  <c r="HB79" i="1"/>
  <c r="HA79" i="1"/>
  <c r="GZ79" i="1"/>
  <c r="GY79" i="1"/>
  <c r="GX79" i="1"/>
  <c r="GW79" i="1"/>
  <c r="GV79" i="1"/>
  <c r="GU79" i="1"/>
  <c r="GT79" i="1"/>
  <c r="GS79" i="1"/>
  <c r="GR79" i="1"/>
  <c r="GQ79" i="1"/>
  <c r="GP79" i="1"/>
  <c r="GO79" i="1"/>
  <c r="GN79" i="1"/>
  <c r="GM79" i="1"/>
  <c r="GL79" i="1"/>
  <c r="GK79" i="1"/>
  <c r="GJ79" i="1"/>
  <c r="GI79" i="1"/>
  <c r="GH79" i="1"/>
  <c r="GG79" i="1"/>
  <c r="GF79" i="1"/>
  <c r="GE79" i="1"/>
  <c r="GD79" i="1"/>
  <c r="GC79" i="1"/>
  <c r="GB79" i="1"/>
  <c r="GA79" i="1"/>
  <c r="FZ79" i="1"/>
  <c r="FY79" i="1"/>
  <c r="FX79" i="1"/>
  <c r="FW79" i="1"/>
  <c r="FV79" i="1"/>
  <c r="FU79" i="1"/>
  <c r="FT79" i="1"/>
  <c r="FS79" i="1"/>
  <c r="FR79" i="1"/>
  <c r="FQ79" i="1"/>
  <c r="FP79" i="1"/>
  <c r="FO79" i="1"/>
  <c r="FN79" i="1"/>
  <c r="FM79" i="1"/>
  <c r="FL79" i="1"/>
  <c r="FK79" i="1"/>
  <c r="FJ79" i="1"/>
  <c r="FI79" i="1"/>
  <c r="FH79" i="1"/>
  <c r="FG79" i="1"/>
  <c r="FF79" i="1"/>
  <c r="FE79" i="1"/>
  <c r="FD79" i="1"/>
  <c r="FC79" i="1"/>
  <c r="FB79" i="1"/>
  <c r="FA79" i="1"/>
  <c r="EZ79" i="1"/>
  <c r="EY79" i="1"/>
  <c r="EX79" i="1"/>
  <c r="EW79" i="1"/>
  <c r="EV79" i="1"/>
  <c r="EU79" i="1"/>
  <c r="ET79" i="1"/>
  <c r="ES79" i="1"/>
  <c r="ER79" i="1"/>
  <c r="EQ79" i="1"/>
  <c r="EP79" i="1"/>
  <c r="EO79" i="1"/>
  <c r="EN79" i="1"/>
  <c r="EM79" i="1"/>
  <c r="EL79" i="1"/>
  <c r="EK79" i="1"/>
  <c r="EJ79" i="1"/>
  <c r="EI79" i="1"/>
  <c r="EH79" i="1"/>
  <c r="EG79" i="1"/>
  <c r="EF79" i="1"/>
  <c r="EE79" i="1"/>
  <c r="ED79" i="1"/>
  <c r="EC79" i="1"/>
  <c r="EB79" i="1"/>
  <c r="EA79" i="1"/>
  <c r="DZ79" i="1"/>
  <c r="DY79" i="1"/>
  <c r="DX79" i="1"/>
  <c r="DW79" i="1"/>
  <c r="DV79" i="1"/>
  <c r="DU79" i="1"/>
  <c r="DT79" i="1"/>
  <c r="DS79" i="1"/>
  <c r="DR79" i="1"/>
  <c r="DQ79" i="1"/>
  <c r="DP79" i="1"/>
  <c r="DO79" i="1"/>
  <c r="DN79" i="1"/>
  <c r="DM79" i="1"/>
  <c r="DL79" i="1"/>
  <c r="DK79" i="1"/>
  <c r="DJ79" i="1"/>
  <c r="DI79" i="1"/>
  <c r="DH79" i="1"/>
  <c r="DG79" i="1"/>
  <c r="DF79" i="1"/>
  <c r="DE79" i="1"/>
  <c r="DD79" i="1"/>
  <c r="DC79" i="1"/>
  <c r="DB79" i="1"/>
  <c r="DA79" i="1"/>
  <c r="CZ79" i="1"/>
  <c r="CY79" i="1"/>
  <c r="CX79" i="1"/>
  <c r="CW79" i="1"/>
  <c r="CV79" i="1"/>
  <c r="CU79" i="1"/>
  <c r="CT79" i="1"/>
  <c r="CS79" i="1"/>
  <c r="CR79" i="1"/>
  <c r="CQ79" i="1"/>
  <c r="CP79" i="1"/>
  <c r="CO79" i="1"/>
  <c r="CN79" i="1"/>
  <c r="CM79" i="1"/>
  <c r="CL79" i="1"/>
  <c r="CK79" i="1"/>
  <c r="CJ79" i="1"/>
  <c r="CI79" i="1"/>
  <c r="CH79" i="1"/>
  <c r="CG79" i="1"/>
  <c r="CF79" i="1"/>
  <c r="CE79" i="1"/>
  <c r="CD79" i="1"/>
  <c r="CC79" i="1"/>
  <c r="CB79" i="1"/>
  <c r="CA79" i="1"/>
  <c r="BZ79" i="1"/>
  <c r="BY79" i="1"/>
  <c r="BX79" i="1"/>
  <c r="BW79" i="1"/>
  <c r="BV79" i="1"/>
  <c r="BU79" i="1"/>
  <c r="BT79" i="1"/>
  <c r="BS79" i="1"/>
  <c r="BR79" i="1"/>
  <c r="BQ79" i="1"/>
  <c r="BP79" i="1"/>
  <c r="BO79" i="1"/>
  <c r="BN79" i="1"/>
  <c r="BM79" i="1"/>
  <c r="BL79" i="1"/>
  <c r="BK79" i="1"/>
  <c r="BJ79" i="1"/>
  <c r="BI79" i="1"/>
  <c r="BH79" i="1"/>
  <c r="BG79" i="1"/>
  <c r="BF79" i="1"/>
  <c r="BE79" i="1"/>
  <c r="BD79" i="1"/>
  <c r="BC79" i="1"/>
  <c r="BB79" i="1"/>
  <c r="BA79" i="1"/>
  <c r="AZ79" i="1"/>
  <c r="AY79" i="1"/>
  <c r="AX79" i="1"/>
  <c r="AW79" i="1"/>
  <c r="AV79" i="1"/>
  <c r="AU79" i="1"/>
  <c r="AT79" i="1"/>
  <c r="AS79" i="1"/>
  <c r="AR79" i="1"/>
  <c r="AQ79" i="1"/>
  <c r="AP79" i="1"/>
  <c r="AO79" i="1"/>
  <c r="AN79" i="1"/>
  <c r="AM79" i="1"/>
  <c r="AL79" i="1"/>
  <c r="AK79" i="1"/>
  <c r="AJ79" i="1"/>
  <c r="AI79" i="1"/>
  <c r="AH79" i="1"/>
  <c r="AG79" i="1"/>
  <c r="AF79" i="1"/>
  <c r="AE79" i="1"/>
  <c r="OE78" i="1"/>
  <c r="OD78" i="1"/>
  <c r="OC78" i="1"/>
  <c r="OB78" i="1"/>
  <c r="OA78" i="1"/>
  <c r="NZ78" i="1"/>
  <c r="NY78" i="1"/>
  <c r="NX78" i="1"/>
  <c r="NW78" i="1"/>
  <c r="NV78" i="1"/>
  <c r="NU78" i="1"/>
  <c r="NT78" i="1"/>
  <c r="NS78" i="1"/>
  <c r="NR78" i="1"/>
  <c r="NQ78" i="1"/>
  <c r="NP78" i="1"/>
  <c r="NO78" i="1"/>
  <c r="NN78" i="1"/>
  <c r="NM78" i="1"/>
  <c r="NL78" i="1"/>
  <c r="NK78" i="1"/>
  <c r="NJ78" i="1"/>
  <c r="NI78" i="1"/>
  <c r="NH78" i="1"/>
  <c r="NG78" i="1"/>
  <c r="NF78" i="1"/>
  <c r="NE78" i="1"/>
  <c r="ND78" i="1"/>
  <c r="NC78" i="1"/>
  <c r="NB78" i="1"/>
  <c r="NA78" i="1"/>
  <c r="MZ78" i="1"/>
  <c r="MY78" i="1"/>
  <c r="MX78" i="1"/>
  <c r="MW78" i="1"/>
  <c r="MV78" i="1"/>
  <c r="MU78" i="1"/>
  <c r="MT78" i="1"/>
  <c r="MS78" i="1"/>
  <c r="MR78" i="1"/>
  <c r="MQ78" i="1"/>
  <c r="MP78" i="1"/>
  <c r="MO78" i="1"/>
  <c r="MN78" i="1"/>
  <c r="MM78" i="1"/>
  <c r="ML78" i="1"/>
  <c r="MK78" i="1"/>
  <c r="MJ78" i="1"/>
  <c r="MI78" i="1"/>
  <c r="MH78" i="1"/>
  <c r="MG78" i="1"/>
  <c r="MF78" i="1"/>
  <c r="ME78" i="1"/>
  <c r="MD78" i="1"/>
  <c r="MC78" i="1"/>
  <c r="MB78" i="1"/>
  <c r="MA78" i="1"/>
  <c r="LZ78" i="1"/>
  <c r="LY78" i="1"/>
  <c r="LX78" i="1"/>
  <c r="LW78" i="1"/>
  <c r="LV78" i="1"/>
  <c r="LU78" i="1"/>
  <c r="LT78" i="1"/>
  <c r="LS78" i="1"/>
  <c r="LR78" i="1"/>
  <c r="LQ78" i="1"/>
  <c r="LP78" i="1"/>
  <c r="LO78" i="1"/>
  <c r="LN78" i="1"/>
  <c r="LM78" i="1"/>
  <c r="LL78" i="1"/>
  <c r="LK78" i="1"/>
  <c r="LJ78" i="1"/>
  <c r="LI78" i="1"/>
  <c r="LH78" i="1"/>
  <c r="LG78" i="1"/>
  <c r="LF78" i="1"/>
  <c r="LE78" i="1"/>
  <c r="LD78" i="1"/>
  <c r="LC78" i="1"/>
  <c r="LB78" i="1"/>
  <c r="LA78" i="1"/>
  <c r="KZ78" i="1"/>
  <c r="KY78" i="1"/>
  <c r="KX78" i="1"/>
  <c r="KW78" i="1"/>
  <c r="KV78" i="1"/>
  <c r="KU78" i="1"/>
  <c r="KT78" i="1"/>
  <c r="KS78" i="1"/>
  <c r="KR78" i="1"/>
  <c r="KQ78" i="1"/>
  <c r="KP78" i="1"/>
  <c r="KO78" i="1"/>
  <c r="KN78" i="1"/>
  <c r="KM78" i="1"/>
  <c r="KL78" i="1"/>
  <c r="KK78" i="1"/>
  <c r="KJ78" i="1"/>
  <c r="KI78" i="1"/>
  <c r="KH78" i="1"/>
  <c r="KG78" i="1"/>
  <c r="KF78" i="1"/>
  <c r="KE78" i="1"/>
  <c r="KD78" i="1"/>
  <c r="KC78" i="1"/>
  <c r="KB78" i="1"/>
  <c r="KA78" i="1"/>
  <c r="JZ78" i="1"/>
  <c r="JY78" i="1"/>
  <c r="JX78" i="1"/>
  <c r="JW78" i="1"/>
  <c r="JV78" i="1"/>
  <c r="JU78" i="1"/>
  <c r="JT78" i="1"/>
  <c r="JS78" i="1"/>
  <c r="JR78" i="1"/>
  <c r="JQ78" i="1"/>
  <c r="JP78" i="1"/>
  <c r="JO78" i="1"/>
  <c r="JN78" i="1"/>
  <c r="JM78" i="1"/>
  <c r="JL78" i="1"/>
  <c r="JK78" i="1"/>
  <c r="JJ78" i="1"/>
  <c r="JI78" i="1"/>
  <c r="JH78" i="1"/>
  <c r="JG78" i="1"/>
  <c r="JF78" i="1"/>
  <c r="JE78" i="1"/>
  <c r="JD78" i="1"/>
  <c r="JC78" i="1"/>
  <c r="JB78" i="1"/>
  <c r="JA78" i="1"/>
  <c r="IZ78" i="1"/>
  <c r="IY78" i="1"/>
  <c r="IX78" i="1"/>
  <c r="IW78" i="1"/>
  <c r="IV78" i="1"/>
  <c r="IU78" i="1"/>
  <c r="IT78" i="1"/>
  <c r="IS78" i="1"/>
  <c r="IR78" i="1"/>
  <c r="IQ78" i="1"/>
  <c r="IP78" i="1"/>
  <c r="IO78" i="1"/>
  <c r="IN78" i="1"/>
  <c r="IM78" i="1"/>
  <c r="IL78" i="1"/>
  <c r="IK78" i="1"/>
  <c r="IJ78" i="1"/>
  <c r="II78" i="1"/>
  <c r="IH78" i="1"/>
  <c r="IG78" i="1"/>
  <c r="IF78" i="1"/>
  <c r="IE78" i="1"/>
  <c r="ID78" i="1"/>
  <c r="IC78" i="1"/>
  <c r="IB78" i="1"/>
  <c r="IA78" i="1"/>
  <c r="HZ78" i="1"/>
  <c r="HY78" i="1"/>
  <c r="HX78" i="1"/>
  <c r="HW78" i="1"/>
  <c r="HV78" i="1"/>
  <c r="HU78" i="1"/>
  <c r="HT78" i="1"/>
  <c r="HS78" i="1"/>
  <c r="HR78" i="1"/>
  <c r="HQ78" i="1"/>
  <c r="HP78" i="1"/>
  <c r="HO78" i="1"/>
  <c r="HN78" i="1"/>
  <c r="HM78" i="1"/>
  <c r="HL78" i="1"/>
  <c r="HK78" i="1"/>
  <c r="HJ78" i="1"/>
  <c r="HI78" i="1"/>
  <c r="HH78" i="1"/>
  <c r="HG78" i="1"/>
  <c r="HF78" i="1"/>
  <c r="HE78" i="1"/>
  <c r="HD78" i="1"/>
  <c r="HC78" i="1"/>
  <c r="HB78" i="1"/>
  <c r="HA78" i="1"/>
  <c r="GZ78" i="1"/>
  <c r="GY78" i="1"/>
  <c r="GX78" i="1"/>
  <c r="GW78" i="1"/>
  <c r="GV78" i="1"/>
  <c r="GU78" i="1"/>
  <c r="GT78" i="1"/>
  <c r="GS78" i="1"/>
  <c r="GR78" i="1"/>
  <c r="GQ78" i="1"/>
  <c r="GP78" i="1"/>
  <c r="GO78" i="1"/>
  <c r="GN78" i="1"/>
  <c r="GM78" i="1"/>
  <c r="GL78" i="1"/>
  <c r="GK78" i="1"/>
  <c r="GJ78" i="1"/>
  <c r="GI78" i="1"/>
  <c r="GH78" i="1"/>
  <c r="GG78" i="1"/>
  <c r="GF78" i="1"/>
  <c r="GE78" i="1"/>
  <c r="GD78" i="1"/>
  <c r="GC78" i="1"/>
  <c r="GB78" i="1"/>
  <c r="GA78" i="1"/>
  <c r="FZ78" i="1"/>
  <c r="FY78" i="1"/>
  <c r="FX78" i="1"/>
  <c r="FW78" i="1"/>
  <c r="FV78" i="1"/>
  <c r="FU78" i="1"/>
  <c r="FT78" i="1"/>
  <c r="FS78" i="1"/>
  <c r="FR78" i="1"/>
  <c r="FQ78" i="1"/>
  <c r="FP78" i="1"/>
  <c r="FO78" i="1"/>
  <c r="FN78" i="1"/>
  <c r="FM78" i="1"/>
  <c r="FL78" i="1"/>
  <c r="FK78" i="1"/>
  <c r="FJ78" i="1"/>
  <c r="FI78" i="1"/>
  <c r="FH78" i="1"/>
  <c r="FG78" i="1"/>
  <c r="FF78" i="1"/>
  <c r="FE78" i="1"/>
  <c r="FD78" i="1"/>
  <c r="FC78" i="1"/>
  <c r="FB78" i="1"/>
  <c r="FA78" i="1"/>
  <c r="EZ78" i="1"/>
  <c r="EY78" i="1"/>
  <c r="EX78" i="1"/>
  <c r="EW78" i="1"/>
  <c r="EV78" i="1"/>
  <c r="EU78" i="1"/>
  <c r="ET78" i="1"/>
  <c r="ES78" i="1"/>
  <c r="ER78" i="1"/>
  <c r="EQ78" i="1"/>
  <c r="EP78" i="1"/>
  <c r="EO78" i="1"/>
  <c r="EN78" i="1"/>
  <c r="EM78" i="1"/>
  <c r="EL78" i="1"/>
  <c r="EK78" i="1"/>
  <c r="EJ78" i="1"/>
  <c r="EI78" i="1"/>
  <c r="EH78" i="1"/>
  <c r="EG78" i="1"/>
  <c r="EF78" i="1"/>
  <c r="EE78" i="1"/>
  <c r="ED78" i="1"/>
  <c r="EC78" i="1"/>
  <c r="EB78" i="1"/>
  <c r="EA78" i="1"/>
  <c r="DZ78" i="1"/>
  <c r="DY78" i="1"/>
  <c r="DX78" i="1"/>
  <c r="DW78" i="1"/>
  <c r="DV78" i="1"/>
  <c r="DU78" i="1"/>
  <c r="DT78" i="1"/>
  <c r="DS78" i="1"/>
  <c r="DR78" i="1"/>
  <c r="DQ78" i="1"/>
  <c r="DP78" i="1"/>
  <c r="DO78" i="1"/>
  <c r="DN78" i="1"/>
  <c r="DM78" i="1"/>
  <c r="DL78" i="1"/>
  <c r="DK78" i="1"/>
  <c r="DJ78" i="1"/>
  <c r="DI78" i="1"/>
  <c r="DH78" i="1"/>
  <c r="DG78" i="1"/>
  <c r="DF78" i="1"/>
  <c r="DE78" i="1"/>
  <c r="DD78" i="1"/>
  <c r="DC78" i="1"/>
  <c r="DB78" i="1"/>
  <c r="DA78" i="1"/>
  <c r="CZ78" i="1"/>
  <c r="CY78" i="1"/>
  <c r="CX78" i="1"/>
  <c r="CW78" i="1"/>
  <c r="CV78" i="1"/>
  <c r="CU78" i="1"/>
  <c r="CT78" i="1"/>
  <c r="CS78" i="1"/>
  <c r="CR78" i="1"/>
  <c r="CQ78" i="1"/>
  <c r="CP78" i="1"/>
  <c r="CO78" i="1"/>
  <c r="CN78" i="1"/>
  <c r="CM78" i="1"/>
  <c r="CL78" i="1"/>
  <c r="CK78" i="1"/>
  <c r="CJ78" i="1"/>
  <c r="CI78" i="1"/>
  <c r="CH78" i="1"/>
  <c r="CG78" i="1"/>
  <c r="CF78" i="1"/>
  <c r="CE78" i="1"/>
  <c r="CD78" i="1"/>
  <c r="CC78" i="1"/>
  <c r="CB78" i="1"/>
  <c r="CA78" i="1"/>
  <c r="BZ78" i="1"/>
  <c r="BY78" i="1"/>
  <c r="BX78" i="1"/>
  <c r="BW78" i="1"/>
  <c r="BV78" i="1"/>
  <c r="BU78" i="1"/>
  <c r="BT78" i="1"/>
  <c r="BS78" i="1"/>
  <c r="BR78" i="1"/>
  <c r="BQ78" i="1"/>
  <c r="BP78" i="1"/>
  <c r="BO78" i="1"/>
  <c r="BN78" i="1"/>
  <c r="BM78" i="1"/>
  <c r="BL78" i="1"/>
  <c r="BK78" i="1"/>
  <c r="BJ78" i="1"/>
  <c r="BI78" i="1"/>
  <c r="BH78" i="1"/>
  <c r="BG78" i="1"/>
  <c r="BF78" i="1"/>
  <c r="BE78" i="1"/>
  <c r="BD78" i="1"/>
  <c r="BC78" i="1"/>
  <c r="BB78" i="1"/>
  <c r="BA78" i="1"/>
  <c r="AZ78" i="1"/>
  <c r="AY78" i="1"/>
  <c r="AX78" i="1"/>
  <c r="AW78" i="1"/>
  <c r="AV78" i="1"/>
  <c r="AU78" i="1"/>
  <c r="AT78" i="1"/>
  <c r="AS78" i="1"/>
  <c r="AR78" i="1"/>
  <c r="AQ78" i="1"/>
  <c r="AP78" i="1"/>
  <c r="AO78" i="1"/>
  <c r="AN78" i="1"/>
  <c r="AM78" i="1"/>
  <c r="AL78" i="1"/>
  <c r="AK78" i="1"/>
  <c r="AJ78" i="1"/>
  <c r="AI78" i="1"/>
  <c r="AH78" i="1"/>
  <c r="AG78" i="1"/>
  <c r="AF78" i="1"/>
  <c r="AE78" i="1"/>
  <c r="AM8" i="33"/>
  <c r="AM9" i="33"/>
  <c r="Y6" i="1"/>
  <c r="Y5" i="1"/>
  <c r="Y4" i="1"/>
  <c r="BB51" i="1"/>
  <c r="BA51" i="1"/>
  <c r="AZ51" i="1"/>
  <c r="BB42" i="1"/>
  <c r="BA42" i="1"/>
  <c r="AZ42" i="1"/>
  <c r="AY42" i="1"/>
  <c r="AS56" i="1"/>
  <c r="AR56" i="1"/>
  <c r="AQ56" i="1"/>
  <c r="AP56" i="1"/>
  <c r="AO56" i="1"/>
  <c r="AN56" i="1"/>
  <c r="AS55" i="1"/>
  <c r="AR55" i="1"/>
  <c r="AQ55" i="1"/>
  <c r="AP55" i="1"/>
  <c r="AO55" i="1"/>
  <c r="AN55" i="1"/>
  <c r="AS54" i="1"/>
  <c r="AR54" i="1"/>
  <c r="AQ54" i="1"/>
  <c r="AP54" i="1"/>
  <c r="AO54" i="1"/>
  <c r="AN54" i="1"/>
  <c r="AS53" i="1"/>
  <c r="AR53" i="1"/>
  <c r="AQ53" i="1"/>
  <c r="AP53" i="1"/>
  <c r="AO53" i="1"/>
  <c r="AN53" i="1"/>
  <c r="AS52" i="1"/>
  <c r="AR52" i="1"/>
  <c r="AQ52" i="1"/>
  <c r="AP52" i="1"/>
  <c r="AO52" i="1"/>
  <c r="AN52" i="1"/>
  <c r="AS51" i="1"/>
  <c r="AR51" i="1"/>
  <c r="AQ51" i="1"/>
  <c r="AP51" i="1"/>
  <c r="AO51" i="1"/>
  <c r="AN51" i="1"/>
  <c r="AS47" i="1"/>
  <c r="AR47" i="1"/>
  <c r="AQ47" i="1"/>
  <c r="AP47" i="1"/>
  <c r="AO47" i="1"/>
  <c r="AN47" i="1"/>
  <c r="AS46" i="1"/>
  <c r="AR46" i="1"/>
  <c r="AQ46" i="1"/>
  <c r="AP46" i="1"/>
  <c r="AO46" i="1"/>
  <c r="AN46" i="1"/>
  <c r="AS45" i="1"/>
  <c r="AR45" i="1"/>
  <c r="AQ45" i="1"/>
  <c r="AP45" i="1"/>
  <c r="AO45" i="1"/>
  <c r="AN45" i="1"/>
  <c r="AS44" i="1"/>
  <c r="AR44" i="1"/>
  <c r="AQ44" i="1"/>
  <c r="AP44" i="1"/>
  <c r="AO44" i="1"/>
  <c r="AN44" i="1"/>
  <c r="AS43" i="1"/>
  <c r="AR43" i="1"/>
  <c r="AQ43" i="1"/>
  <c r="AP43" i="1"/>
  <c r="AO43" i="1"/>
  <c r="AN43" i="1"/>
  <c r="AS42" i="1"/>
  <c r="AR42" i="1"/>
  <c r="AQ42" i="1"/>
  <c r="AP42" i="1"/>
  <c r="AO42" i="1"/>
  <c r="AN42" i="1"/>
  <c r="AK74" i="1"/>
  <c r="AJ74" i="1"/>
  <c r="AI74" i="1"/>
  <c r="AH74" i="1"/>
  <c r="AG74" i="1"/>
  <c r="AF74" i="1"/>
  <c r="AK73" i="1"/>
  <c r="AJ73" i="1"/>
  <c r="AI73" i="1"/>
  <c r="AH73" i="1"/>
  <c r="AG73" i="1"/>
  <c r="AF73" i="1"/>
  <c r="AK72" i="1"/>
  <c r="AJ72" i="1"/>
  <c r="AI72" i="1"/>
  <c r="AH72" i="1"/>
  <c r="AG72" i="1"/>
  <c r="AF72" i="1"/>
  <c r="AK71" i="1"/>
  <c r="AJ71" i="1"/>
  <c r="AI71" i="1"/>
  <c r="AH71" i="1"/>
  <c r="AG71" i="1"/>
  <c r="AF71" i="1"/>
  <c r="AK70" i="1"/>
  <c r="AJ70" i="1"/>
  <c r="AI70" i="1"/>
  <c r="AH70" i="1"/>
  <c r="AG70" i="1"/>
  <c r="AF70" i="1"/>
  <c r="AK69" i="1"/>
  <c r="AJ69" i="1"/>
  <c r="AI69" i="1"/>
  <c r="AH69" i="1"/>
  <c r="AG69" i="1"/>
  <c r="AF69" i="1"/>
  <c r="AK65" i="1"/>
  <c r="AJ65" i="1"/>
  <c r="AI65" i="1"/>
  <c r="AH65" i="1"/>
  <c r="AG65" i="1"/>
  <c r="AF65" i="1"/>
  <c r="AK64" i="1"/>
  <c r="AJ64" i="1"/>
  <c r="AI64" i="1"/>
  <c r="AH64" i="1"/>
  <c r="AG64" i="1"/>
  <c r="AF64" i="1"/>
  <c r="AK63" i="1"/>
  <c r="AJ63" i="1"/>
  <c r="AI63" i="1"/>
  <c r="AH63" i="1"/>
  <c r="AG63" i="1"/>
  <c r="AF63" i="1"/>
  <c r="AK62" i="1"/>
  <c r="AJ62" i="1"/>
  <c r="AI62" i="1"/>
  <c r="AH62" i="1"/>
  <c r="AG62" i="1"/>
  <c r="AF62" i="1"/>
  <c r="AK61" i="1"/>
  <c r="AJ61" i="1"/>
  <c r="AI61" i="1"/>
  <c r="AH61" i="1"/>
  <c r="AG61" i="1"/>
  <c r="AF61" i="1"/>
  <c r="AK60" i="1"/>
  <c r="AJ60" i="1"/>
  <c r="AI60" i="1"/>
  <c r="AH60" i="1"/>
  <c r="AG60" i="1"/>
  <c r="AF60" i="1"/>
  <c r="AK56" i="1"/>
  <c r="AJ56" i="1"/>
  <c r="AI56" i="1"/>
  <c r="AH56" i="1"/>
  <c r="AG56" i="1"/>
  <c r="AF56" i="1"/>
  <c r="AK55" i="1"/>
  <c r="AJ55" i="1"/>
  <c r="AI55" i="1"/>
  <c r="AH55" i="1"/>
  <c r="AG55" i="1"/>
  <c r="AF55" i="1"/>
  <c r="AK54" i="1"/>
  <c r="AJ54" i="1"/>
  <c r="AI54" i="1"/>
  <c r="AH54" i="1"/>
  <c r="AG54" i="1"/>
  <c r="AF54" i="1"/>
  <c r="AK53" i="1"/>
  <c r="AJ53" i="1"/>
  <c r="AI53" i="1"/>
  <c r="AH53" i="1"/>
  <c r="AG53" i="1"/>
  <c r="AF53" i="1"/>
  <c r="AK52" i="1"/>
  <c r="AJ52" i="1"/>
  <c r="AI52" i="1"/>
  <c r="AH52" i="1"/>
  <c r="AG52" i="1"/>
  <c r="AF52" i="1"/>
  <c r="AK51" i="1"/>
  <c r="AJ51" i="1"/>
  <c r="AI51" i="1"/>
  <c r="AH51" i="1"/>
  <c r="AG51" i="1"/>
  <c r="AF51" i="1"/>
  <c r="AK47" i="1"/>
  <c r="AJ47" i="1"/>
  <c r="AI47" i="1"/>
  <c r="AH47" i="1"/>
  <c r="AG47" i="1"/>
  <c r="AF47" i="1"/>
  <c r="AK46" i="1"/>
  <c r="AJ46" i="1"/>
  <c r="AI46" i="1"/>
  <c r="AH46" i="1"/>
  <c r="AG46" i="1"/>
  <c r="AF46" i="1"/>
  <c r="AK45" i="1"/>
  <c r="AJ45" i="1"/>
  <c r="AI45" i="1"/>
  <c r="AH45" i="1"/>
  <c r="AG45" i="1"/>
  <c r="AF45" i="1"/>
  <c r="AK44" i="1"/>
  <c r="AJ44" i="1"/>
  <c r="AI44" i="1"/>
  <c r="AH44" i="1"/>
  <c r="AG44" i="1"/>
  <c r="AF44" i="1"/>
  <c r="AK43" i="1"/>
  <c r="AJ43" i="1"/>
  <c r="AI43" i="1"/>
  <c r="AH43" i="1"/>
  <c r="AG43" i="1"/>
  <c r="AF43" i="1"/>
  <c r="AK42" i="1"/>
  <c r="AJ42" i="1"/>
  <c r="AI42" i="1"/>
  <c r="AH42" i="1"/>
  <c r="AG42" i="1"/>
  <c r="AF42" i="1"/>
  <c r="K43" i="1"/>
  <c r="K44" i="1"/>
  <c r="K42" i="1"/>
  <c r="Q71" i="33"/>
  <c r="AZ56" i="33"/>
  <c r="BB56" i="1" s="1"/>
  <c r="AY56" i="33"/>
  <c r="BA56" i="1" s="1"/>
  <c r="AX56" i="33"/>
  <c r="AZ56" i="1" s="1"/>
  <c r="AW56" i="33"/>
  <c r="AY56" i="1" s="1"/>
  <c r="AV56" i="33"/>
  <c r="AX56" i="1" s="1"/>
  <c r="AU56" i="33"/>
  <c r="AW56" i="1" s="1"/>
  <c r="AZ55" i="33"/>
  <c r="BB55" i="1" s="1"/>
  <c r="AY55" i="33"/>
  <c r="BA55" i="1" s="1"/>
  <c r="AX55" i="33"/>
  <c r="AZ55" i="1" s="1"/>
  <c r="AW55" i="33"/>
  <c r="AY55" i="1" s="1"/>
  <c r="AV55" i="33"/>
  <c r="AX55" i="1" s="1"/>
  <c r="AU55" i="33"/>
  <c r="AW55" i="1" s="1"/>
  <c r="AZ54" i="33"/>
  <c r="BB54" i="1" s="1"/>
  <c r="AY54" i="33"/>
  <c r="BA54" i="1" s="1"/>
  <c r="AX54" i="33"/>
  <c r="AZ54" i="1" s="1"/>
  <c r="AW54" i="33"/>
  <c r="AY54" i="1" s="1"/>
  <c r="AV54" i="33"/>
  <c r="AX54" i="1" s="1"/>
  <c r="AU54" i="33"/>
  <c r="AW54" i="1" s="1"/>
  <c r="AZ53" i="33"/>
  <c r="BB53" i="1" s="1"/>
  <c r="AY53" i="33"/>
  <c r="BA53" i="1" s="1"/>
  <c r="AX53" i="33"/>
  <c r="AZ53" i="1" s="1"/>
  <c r="AW53" i="33"/>
  <c r="AY53" i="1" s="1"/>
  <c r="AV53" i="33"/>
  <c r="AX53" i="1" s="1"/>
  <c r="AU53" i="33"/>
  <c r="AW53" i="1" s="1"/>
  <c r="AZ52" i="33"/>
  <c r="BB52" i="1" s="1"/>
  <c r="AY52" i="33"/>
  <c r="BA52" i="1" s="1"/>
  <c r="AX52" i="33"/>
  <c r="AZ52" i="1" s="1"/>
  <c r="AW52" i="33"/>
  <c r="AY52" i="1" s="1"/>
  <c r="AV52" i="33"/>
  <c r="AX52" i="1" s="1"/>
  <c r="AU52" i="33"/>
  <c r="AW52" i="1" s="1"/>
  <c r="AW51" i="33"/>
  <c r="AY51" i="1" s="1"/>
  <c r="AV51" i="33"/>
  <c r="AX51" i="1" s="1"/>
  <c r="AU51" i="33"/>
  <c r="AW51" i="1" s="1"/>
  <c r="AZ47" i="33"/>
  <c r="BB47" i="1" s="1"/>
  <c r="AY47" i="33"/>
  <c r="BA47" i="1" s="1"/>
  <c r="AX47" i="33"/>
  <c r="AZ47" i="1" s="1"/>
  <c r="AW47" i="33"/>
  <c r="AY47" i="1" s="1"/>
  <c r="AV47" i="33"/>
  <c r="AX47" i="1" s="1"/>
  <c r="AU47" i="33"/>
  <c r="AW47" i="1" s="1"/>
  <c r="AZ46" i="33"/>
  <c r="BB46" i="1" s="1"/>
  <c r="AY46" i="33"/>
  <c r="BA46" i="1" s="1"/>
  <c r="AX46" i="33"/>
  <c r="AZ46" i="1" s="1"/>
  <c r="AW46" i="33"/>
  <c r="AY46" i="1" s="1"/>
  <c r="AV46" i="33"/>
  <c r="AX46" i="1" s="1"/>
  <c r="AU46" i="33"/>
  <c r="AW46" i="1" s="1"/>
  <c r="AZ45" i="33"/>
  <c r="BB45" i="1" s="1"/>
  <c r="AY45" i="33"/>
  <c r="BA45" i="1" s="1"/>
  <c r="AX45" i="33"/>
  <c r="AZ45" i="1" s="1"/>
  <c r="AW45" i="33"/>
  <c r="AY45" i="1" s="1"/>
  <c r="AV45" i="33"/>
  <c r="AX45" i="1" s="1"/>
  <c r="AU45" i="33"/>
  <c r="AW45" i="1" s="1"/>
  <c r="AZ44" i="33"/>
  <c r="BB44" i="1" s="1"/>
  <c r="AY44" i="33"/>
  <c r="BA44" i="1" s="1"/>
  <c r="AX44" i="33"/>
  <c r="AZ44" i="1" s="1"/>
  <c r="AW44" i="33"/>
  <c r="AY44" i="1" s="1"/>
  <c r="AV44" i="33"/>
  <c r="AX44" i="1" s="1"/>
  <c r="AU44" i="33"/>
  <c r="AW44" i="1" s="1"/>
  <c r="AZ43" i="33"/>
  <c r="BB43" i="1" s="1"/>
  <c r="AY43" i="33"/>
  <c r="BA43" i="1" s="1"/>
  <c r="AX43" i="33"/>
  <c r="AZ43" i="1" s="1"/>
  <c r="AW43" i="33"/>
  <c r="AY43" i="1" s="1"/>
  <c r="AV43" i="33"/>
  <c r="AX43" i="1" s="1"/>
  <c r="AU43" i="33"/>
  <c r="AW43" i="1" s="1"/>
  <c r="AV42" i="33"/>
  <c r="AX42" i="1" s="1"/>
  <c r="AU42" i="33"/>
  <c r="AW42" i="1" s="1"/>
  <c r="AM7" i="33"/>
  <c r="Y3" i="1" s="1"/>
  <c r="V29" i="2"/>
  <c r="O26" i="40" l="1"/>
  <c r="Q5" i="40"/>
  <c r="P5" i="40"/>
  <c r="B27" i="40"/>
  <c r="G27" i="40" s="1"/>
  <c r="N26" i="40"/>
  <c r="Q8" i="40"/>
  <c r="P8" i="40"/>
  <c r="Q9" i="40"/>
  <c r="P9" i="40"/>
  <c r="Q24" i="40"/>
  <c r="P24" i="40"/>
  <c r="Q17" i="40"/>
  <c r="P17" i="40"/>
  <c r="Q25" i="40"/>
  <c r="P25" i="40"/>
  <c r="Q13" i="40"/>
  <c r="P13" i="40"/>
  <c r="Q21" i="40"/>
  <c r="P21" i="40"/>
  <c r="M29" i="36"/>
  <c r="H36" i="22"/>
  <c r="H35" i="22"/>
  <c r="P17" i="36"/>
  <c r="P26" i="36" s="1"/>
  <c r="P27" i="36" s="1"/>
  <c r="Q17" i="36"/>
  <c r="Q26" i="36" s="1"/>
  <c r="Q27" i="36" s="1"/>
  <c r="O26" i="36"/>
  <c r="G27" i="36"/>
  <c r="B8814" i="18"/>
  <c r="B8813" i="18"/>
  <c r="B8812" i="18"/>
  <c r="B8811" i="18"/>
  <c r="B8810" i="18"/>
  <c r="B8809" i="18"/>
  <c r="B8808" i="18"/>
  <c r="B8807" i="18"/>
  <c r="B8806" i="18"/>
  <c r="B8805" i="18"/>
  <c r="B8804" i="18"/>
  <c r="B8803" i="18"/>
  <c r="B8802" i="18"/>
  <c r="B8801" i="18"/>
  <c r="B8800" i="18"/>
  <c r="B8799" i="18"/>
  <c r="B8798" i="18"/>
  <c r="B8797" i="18"/>
  <c r="B8796" i="18"/>
  <c r="B8795" i="18"/>
  <c r="B8794" i="18"/>
  <c r="B8793" i="18"/>
  <c r="B8792" i="18"/>
  <c r="B8791" i="18"/>
  <c r="B8790" i="18"/>
  <c r="B8789" i="18"/>
  <c r="B8788" i="18"/>
  <c r="B8787" i="18"/>
  <c r="B8786" i="18"/>
  <c r="B8785" i="18"/>
  <c r="B8784" i="18"/>
  <c r="B8783" i="18"/>
  <c r="B8782" i="18"/>
  <c r="B8781" i="18"/>
  <c r="B8780" i="18"/>
  <c r="B8779" i="18"/>
  <c r="B8778" i="18"/>
  <c r="B8777" i="18"/>
  <c r="B8776" i="18"/>
  <c r="B8775" i="18"/>
  <c r="B8774" i="18"/>
  <c r="B8773" i="18"/>
  <c r="B8772" i="18"/>
  <c r="B8771" i="18"/>
  <c r="B8770" i="18"/>
  <c r="B8769" i="18"/>
  <c r="B8768" i="18"/>
  <c r="B8767" i="18"/>
  <c r="B8766" i="18"/>
  <c r="B8765" i="18"/>
  <c r="B8764" i="18"/>
  <c r="B8763" i="18"/>
  <c r="B8762" i="18"/>
  <c r="B8761" i="18"/>
  <c r="B8760" i="18"/>
  <c r="B8759" i="18"/>
  <c r="B8758" i="18"/>
  <c r="B8757" i="18"/>
  <c r="B8756" i="18"/>
  <c r="B8755" i="18"/>
  <c r="B8754" i="18"/>
  <c r="B8753" i="18"/>
  <c r="B8752" i="18"/>
  <c r="B8751" i="18"/>
  <c r="B8750" i="18"/>
  <c r="B8749" i="18"/>
  <c r="B8748" i="18"/>
  <c r="B8747" i="18"/>
  <c r="B8746" i="18"/>
  <c r="B8745" i="18"/>
  <c r="B8744" i="18"/>
  <c r="B8743" i="18"/>
  <c r="B8742" i="18"/>
  <c r="B8741" i="18"/>
  <c r="B8740" i="18"/>
  <c r="B8739" i="18"/>
  <c r="B8738" i="18"/>
  <c r="B8737" i="18"/>
  <c r="B8736" i="18"/>
  <c r="B8735" i="18"/>
  <c r="B8734" i="18"/>
  <c r="B8733" i="18"/>
  <c r="B8732" i="18"/>
  <c r="B8731" i="18"/>
  <c r="B8730" i="18"/>
  <c r="B8729" i="18"/>
  <c r="B8728" i="18"/>
  <c r="B8727" i="18"/>
  <c r="B8726" i="18"/>
  <c r="B8725" i="18"/>
  <c r="B8724" i="18"/>
  <c r="B8723" i="18"/>
  <c r="B8722" i="18"/>
  <c r="B8721" i="18"/>
  <c r="B8720" i="18"/>
  <c r="B8719" i="18"/>
  <c r="B8718" i="18"/>
  <c r="B8717" i="18"/>
  <c r="B8716" i="18"/>
  <c r="B8715" i="18"/>
  <c r="B8714" i="18"/>
  <c r="B8713" i="18"/>
  <c r="B8712" i="18"/>
  <c r="B8711" i="18"/>
  <c r="B8710" i="18"/>
  <c r="B8709" i="18"/>
  <c r="B8708" i="18"/>
  <c r="B8707" i="18"/>
  <c r="B8706" i="18"/>
  <c r="B8705" i="18"/>
  <c r="B8704" i="18"/>
  <c r="B8703" i="18"/>
  <c r="B8702" i="18"/>
  <c r="B8701" i="18"/>
  <c r="B8700" i="18"/>
  <c r="B8699" i="18"/>
  <c r="B8698" i="18"/>
  <c r="B8697" i="18"/>
  <c r="B8696" i="18"/>
  <c r="B8695" i="18"/>
  <c r="B8694" i="18"/>
  <c r="B8693" i="18"/>
  <c r="B8692" i="18"/>
  <c r="B8691" i="18"/>
  <c r="B8690" i="18"/>
  <c r="B8689" i="18"/>
  <c r="B8688" i="18"/>
  <c r="B8687" i="18"/>
  <c r="B8686" i="18"/>
  <c r="B8685" i="18"/>
  <c r="B8684" i="18"/>
  <c r="B8683" i="18"/>
  <c r="B8682" i="18"/>
  <c r="B8681" i="18"/>
  <c r="B8680" i="18"/>
  <c r="B8679" i="18"/>
  <c r="B8678" i="18"/>
  <c r="B8677" i="18"/>
  <c r="B8676" i="18"/>
  <c r="B8675" i="18"/>
  <c r="B8674" i="18"/>
  <c r="B8673" i="18"/>
  <c r="B8672" i="18"/>
  <c r="B8671" i="18"/>
  <c r="B8670" i="18"/>
  <c r="B8669" i="18"/>
  <c r="B8668" i="18"/>
  <c r="B8667" i="18"/>
  <c r="B8666" i="18"/>
  <c r="B8665" i="18"/>
  <c r="B8664" i="18"/>
  <c r="B8663" i="18"/>
  <c r="B8662" i="18"/>
  <c r="B8661" i="18"/>
  <c r="B8660" i="18"/>
  <c r="B8659" i="18"/>
  <c r="B8658" i="18"/>
  <c r="B8657" i="18"/>
  <c r="B8656" i="18"/>
  <c r="B8655" i="18"/>
  <c r="B8654" i="18"/>
  <c r="B8653" i="18"/>
  <c r="B8652" i="18"/>
  <c r="B8651" i="18"/>
  <c r="B8650" i="18"/>
  <c r="B8649" i="18"/>
  <c r="B8648" i="18"/>
  <c r="B8647" i="18"/>
  <c r="B8646" i="18"/>
  <c r="B8645" i="18"/>
  <c r="B8644" i="18"/>
  <c r="B8643" i="18"/>
  <c r="B8642" i="18"/>
  <c r="B8641" i="18"/>
  <c r="B8640" i="18"/>
  <c r="B8639" i="18"/>
  <c r="B8638" i="18"/>
  <c r="B8637" i="18"/>
  <c r="B8636" i="18"/>
  <c r="B8635" i="18"/>
  <c r="B8634" i="18"/>
  <c r="B8633" i="18"/>
  <c r="B8632" i="18"/>
  <c r="B8631" i="18"/>
  <c r="B8630" i="18"/>
  <c r="B8629" i="18"/>
  <c r="B8628" i="18"/>
  <c r="B8627" i="18"/>
  <c r="B8626" i="18"/>
  <c r="B8625" i="18"/>
  <c r="B8624" i="18"/>
  <c r="B8623" i="18"/>
  <c r="B8622" i="18"/>
  <c r="B8621" i="18"/>
  <c r="B8620" i="18"/>
  <c r="B8619" i="18"/>
  <c r="B8618" i="18"/>
  <c r="B8617" i="18"/>
  <c r="B8616" i="18"/>
  <c r="B8615" i="18"/>
  <c r="B8614" i="18"/>
  <c r="B8613" i="18"/>
  <c r="B8612" i="18"/>
  <c r="B8611" i="18"/>
  <c r="B8610" i="18"/>
  <c r="B8609" i="18"/>
  <c r="B8608" i="18"/>
  <c r="B8607" i="18"/>
  <c r="B8606" i="18"/>
  <c r="B8605" i="18"/>
  <c r="B8604" i="18"/>
  <c r="B8603" i="18"/>
  <c r="B8602" i="18"/>
  <c r="B8601" i="18"/>
  <c r="B8600" i="18"/>
  <c r="B8599" i="18"/>
  <c r="B8598" i="18"/>
  <c r="B8597" i="18"/>
  <c r="B8596" i="18"/>
  <c r="B8595" i="18"/>
  <c r="B8594" i="18"/>
  <c r="B8593" i="18"/>
  <c r="B8592" i="18"/>
  <c r="B8591" i="18"/>
  <c r="B8590" i="18"/>
  <c r="B8589" i="18"/>
  <c r="B8588" i="18"/>
  <c r="B8587" i="18"/>
  <c r="B8586" i="18"/>
  <c r="B8585" i="18"/>
  <c r="B8584" i="18"/>
  <c r="B8583" i="18"/>
  <c r="B8582" i="18"/>
  <c r="B8581" i="18"/>
  <c r="B8580" i="18"/>
  <c r="B8579" i="18"/>
  <c r="B8578" i="18"/>
  <c r="B8577" i="18"/>
  <c r="B8576" i="18"/>
  <c r="B8575" i="18"/>
  <c r="B8574" i="18"/>
  <c r="B8573" i="18"/>
  <c r="B8572" i="18"/>
  <c r="B8571" i="18"/>
  <c r="B8570" i="18"/>
  <c r="B8569" i="18"/>
  <c r="B8568" i="18"/>
  <c r="B8567" i="18"/>
  <c r="B8566" i="18"/>
  <c r="B8565" i="18"/>
  <c r="B8564" i="18"/>
  <c r="B8563" i="18"/>
  <c r="B8562" i="18"/>
  <c r="B8561" i="18"/>
  <c r="B8560" i="18"/>
  <c r="B8559" i="18"/>
  <c r="B8558" i="18"/>
  <c r="B8557" i="18"/>
  <c r="B8556" i="18"/>
  <c r="B8555" i="18"/>
  <c r="B8554" i="18"/>
  <c r="B8553" i="18"/>
  <c r="B8552" i="18"/>
  <c r="B8551" i="18"/>
  <c r="B8550" i="18"/>
  <c r="B8549" i="18"/>
  <c r="B8548" i="18"/>
  <c r="B8547" i="18"/>
  <c r="B8546" i="18"/>
  <c r="B8545" i="18"/>
  <c r="B8544" i="18"/>
  <c r="B8543" i="18"/>
  <c r="B8542" i="18"/>
  <c r="B8541" i="18"/>
  <c r="B8540" i="18"/>
  <c r="B8539" i="18"/>
  <c r="B8538" i="18"/>
  <c r="B8537" i="18"/>
  <c r="B8536" i="18"/>
  <c r="B8535" i="18"/>
  <c r="B8534" i="18"/>
  <c r="B8533" i="18"/>
  <c r="B8532" i="18"/>
  <c r="B8531" i="18"/>
  <c r="B8530" i="18"/>
  <c r="B8529" i="18"/>
  <c r="B8528" i="18"/>
  <c r="B8527" i="18"/>
  <c r="B8526" i="18"/>
  <c r="B8525" i="18"/>
  <c r="B8524" i="18"/>
  <c r="B8523" i="18"/>
  <c r="B8522" i="18"/>
  <c r="B8521" i="18"/>
  <c r="B8520" i="18"/>
  <c r="B8519" i="18"/>
  <c r="B8518" i="18"/>
  <c r="B8517" i="18"/>
  <c r="B8516" i="18"/>
  <c r="B8515" i="18"/>
  <c r="B8514" i="18"/>
  <c r="B8513" i="18"/>
  <c r="B8512" i="18"/>
  <c r="B8511" i="18"/>
  <c r="B8510" i="18"/>
  <c r="B8509" i="18"/>
  <c r="B8508" i="18"/>
  <c r="B8507" i="18"/>
  <c r="B8506" i="18"/>
  <c r="B8505" i="18"/>
  <c r="B8504" i="18"/>
  <c r="B8503" i="18"/>
  <c r="B8502" i="18"/>
  <c r="B8501" i="18"/>
  <c r="B8500" i="18"/>
  <c r="B8499" i="18"/>
  <c r="B8498" i="18"/>
  <c r="B8497" i="18"/>
  <c r="B8496" i="18"/>
  <c r="B8495" i="18"/>
  <c r="B8494" i="18"/>
  <c r="B8493" i="18"/>
  <c r="B8492" i="18"/>
  <c r="B8491" i="18"/>
  <c r="B8490" i="18"/>
  <c r="B8489" i="18"/>
  <c r="B8488" i="18"/>
  <c r="B8487" i="18"/>
  <c r="B8486" i="18"/>
  <c r="B8485" i="18"/>
  <c r="B8484" i="18"/>
  <c r="B8483" i="18"/>
  <c r="B8482" i="18"/>
  <c r="B8481" i="18"/>
  <c r="B8480" i="18"/>
  <c r="B8479" i="18"/>
  <c r="B8478" i="18"/>
  <c r="B8477" i="18"/>
  <c r="B8476" i="18"/>
  <c r="B8475" i="18"/>
  <c r="B8474" i="18"/>
  <c r="B8473" i="18"/>
  <c r="B8472" i="18"/>
  <c r="B8471" i="18"/>
  <c r="B8470" i="18"/>
  <c r="B8469" i="18"/>
  <c r="B8468" i="18"/>
  <c r="B8467" i="18"/>
  <c r="B8466" i="18"/>
  <c r="B8465" i="18"/>
  <c r="B8464" i="18"/>
  <c r="B8463" i="18"/>
  <c r="B8462" i="18"/>
  <c r="B8461" i="18"/>
  <c r="B8460" i="18"/>
  <c r="B8459" i="18"/>
  <c r="B8458" i="18"/>
  <c r="B8457" i="18"/>
  <c r="B8456" i="18"/>
  <c r="B8455" i="18"/>
  <c r="B8454" i="18"/>
  <c r="B8453" i="18"/>
  <c r="B8452" i="18"/>
  <c r="B8451" i="18"/>
  <c r="B8450" i="18"/>
  <c r="B8449" i="18"/>
  <c r="B8448" i="18"/>
  <c r="B8447" i="18"/>
  <c r="B8446" i="18"/>
  <c r="B8445" i="18"/>
  <c r="B8444" i="18"/>
  <c r="B8443" i="18"/>
  <c r="B8442" i="18"/>
  <c r="B8441" i="18"/>
  <c r="B8440" i="18"/>
  <c r="B8439" i="18"/>
  <c r="B8438" i="18"/>
  <c r="B8437" i="18"/>
  <c r="B8436" i="18"/>
  <c r="B8435" i="18"/>
  <c r="B8434" i="18"/>
  <c r="B8433" i="18"/>
  <c r="B8432" i="18"/>
  <c r="B8431" i="18"/>
  <c r="B8430" i="18"/>
  <c r="B8429" i="18"/>
  <c r="B8428" i="18"/>
  <c r="B8427" i="18"/>
  <c r="B8426" i="18"/>
  <c r="B8425" i="18"/>
  <c r="B8424" i="18"/>
  <c r="B8423" i="18"/>
  <c r="B8422" i="18"/>
  <c r="B8421" i="18"/>
  <c r="B8420" i="18"/>
  <c r="B8419" i="18"/>
  <c r="B8418" i="18"/>
  <c r="B8417" i="18"/>
  <c r="B8416" i="18"/>
  <c r="B8415" i="18"/>
  <c r="B8414" i="18"/>
  <c r="B8413" i="18"/>
  <c r="B8412" i="18"/>
  <c r="B8411" i="18"/>
  <c r="B8410" i="18"/>
  <c r="B8409" i="18"/>
  <c r="B8408" i="18"/>
  <c r="B8407" i="18"/>
  <c r="B8406" i="18"/>
  <c r="B8405" i="18"/>
  <c r="B8404" i="18"/>
  <c r="B8403" i="18"/>
  <c r="B8402" i="18"/>
  <c r="B8401" i="18"/>
  <c r="B8400" i="18"/>
  <c r="B8399" i="18"/>
  <c r="B8398" i="18"/>
  <c r="B8397" i="18"/>
  <c r="B8396" i="18"/>
  <c r="B8395" i="18"/>
  <c r="B8394" i="18"/>
  <c r="B8393" i="18"/>
  <c r="B8392" i="18"/>
  <c r="B8391" i="18"/>
  <c r="B8390" i="18"/>
  <c r="B8389" i="18"/>
  <c r="B8388" i="18"/>
  <c r="B8387" i="18"/>
  <c r="B8386" i="18"/>
  <c r="B8385" i="18"/>
  <c r="B8384" i="18"/>
  <c r="B8383" i="18"/>
  <c r="B8382" i="18"/>
  <c r="B8381" i="18"/>
  <c r="B8380" i="18"/>
  <c r="B8379" i="18"/>
  <c r="B8378" i="18"/>
  <c r="B8377" i="18"/>
  <c r="B8376" i="18"/>
  <c r="B8375" i="18"/>
  <c r="B8374" i="18"/>
  <c r="B8373" i="18"/>
  <c r="B8372" i="18"/>
  <c r="B8371" i="18"/>
  <c r="B8370" i="18"/>
  <c r="B8369" i="18"/>
  <c r="B8368" i="18"/>
  <c r="B8367" i="18"/>
  <c r="B8366" i="18"/>
  <c r="B8365" i="18"/>
  <c r="B8364" i="18"/>
  <c r="B8363" i="18"/>
  <c r="B8362" i="18"/>
  <c r="B8361" i="18"/>
  <c r="B8360" i="18"/>
  <c r="B8359" i="18"/>
  <c r="B8358" i="18"/>
  <c r="B8357" i="18"/>
  <c r="B8356" i="18"/>
  <c r="B8355" i="18"/>
  <c r="B8354" i="18"/>
  <c r="B8353" i="18"/>
  <c r="B8352" i="18"/>
  <c r="B8351" i="18"/>
  <c r="B8350" i="18"/>
  <c r="B8349" i="18"/>
  <c r="B8348" i="18"/>
  <c r="B8347" i="18"/>
  <c r="B8346" i="18"/>
  <c r="B8345" i="18"/>
  <c r="B8344" i="18"/>
  <c r="B8343" i="18"/>
  <c r="B8342" i="18"/>
  <c r="B8341" i="18"/>
  <c r="B8340" i="18"/>
  <c r="B8339" i="18"/>
  <c r="B8338" i="18"/>
  <c r="B8337" i="18"/>
  <c r="B8336" i="18"/>
  <c r="B8335" i="18"/>
  <c r="B8334" i="18"/>
  <c r="B8333" i="18"/>
  <c r="B8332" i="18"/>
  <c r="B8331" i="18"/>
  <c r="B8330" i="18"/>
  <c r="B8329" i="18"/>
  <c r="B8328" i="18"/>
  <c r="B8327" i="18"/>
  <c r="B8326" i="18"/>
  <c r="B8325" i="18"/>
  <c r="B8324" i="18"/>
  <c r="B8323" i="18"/>
  <c r="B8322" i="18"/>
  <c r="B8321" i="18"/>
  <c r="B8320" i="18"/>
  <c r="B8319" i="18"/>
  <c r="B8318" i="18"/>
  <c r="B8317" i="18"/>
  <c r="B8316" i="18"/>
  <c r="B8315" i="18"/>
  <c r="B8314" i="18"/>
  <c r="B8313" i="18"/>
  <c r="B8312" i="18"/>
  <c r="B8311" i="18"/>
  <c r="B8310" i="18"/>
  <c r="B8309" i="18"/>
  <c r="B8308" i="18"/>
  <c r="B8307" i="18"/>
  <c r="B8306" i="18"/>
  <c r="B8305" i="18"/>
  <c r="B8304" i="18"/>
  <c r="B8303" i="18"/>
  <c r="B8302" i="18"/>
  <c r="B8301" i="18"/>
  <c r="B8300" i="18"/>
  <c r="B8299" i="18"/>
  <c r="B8298" i="18"/>
  <c r="B8297" i="18"/>
  <c r="B8296" i="18"/>
  <c r="B8295" i="18"/>
  <c r="B8294" i="18"/>
  <c r="B8293" i="18"/>
  <c r="B8292" i="18"/>
  <c r="B8291" i="18"/>
  <c r="B8290" i="18"/>
  <c r="B8289" i="18"/>
  <c r="B8288" i="18"/>
  <c r="B8287" i="18"/>
  <c r="B8286" i="18"/>
  <c r="B8285" i="18"/>
  <c r="B8284" i="18"/>
  <c r="B8283" i="18"/>
  <c r="B8282" i="18"/>
  <c r="B8281" i="18"/>
  <c r="B8280" i="18"/>
  <c r="B8279" i="18"/>
  <c r="B8278" i="18"/>
  <c r="B8277" i="18"/>
  <c r="B8276" i="18"/>
  <c r="B8275" i="18"/>
  <c r="B8274" i="18"/>
  <c r="B8273" i="18"/>
  <c r="B8272" i="18"/>
  <c r="B8271" i="18"/>
  <c r="B8270" i="18"/>
  <c r="B8269" i="18"/>
  <c r="B8268" i="18"/>
  <c r="B8267" i="18"/>
  <c r="B8266" i="18"/>
  <c r="B8265" i="18"/>
  <c r="B8264" i="18"/>
  <c r="B8263" i="18"/>
  <c r="B8262" i="18"/>
  <c r="B8261" i="18"/>
  <c r="B8260" i="18"/>
  <c r="B8259" i="18"/>
  <c r="B8258" i="18"/>
  <c r="B8257" i="18"/>
  <c r="B8256" i="18"/>
  <c r="B8255" i="18"/>
  <c r="B8254" i="18"/>
  <c r="B8253" i="18"/>
  <c r="B8252" i="18"/>
  <c r="B8251" i="18"/>
  <c r="B8250" i="18"/>
  <c r="B8249" i="18"/>
  <c r="B8248" i="18"/>
  <c r="B8247" i="18"/>
  <c r="B8246" i="18"/>
  <c r="B8245" i="18"/>
  <c r="B8244" i="18"/>
  <c r="B8243" i="18"/>
  <c r="B8242" i="18"/>
  <c r="B8241" i="18"/>
  <c r="B8240" i="18"/>
  <c r="B8239" i="18"/>
  <c r="B8238" i="18"/>
  <c r="B8237" i="18"/>
  <c r="B8236" i="18"/>
  <c r="B8235" i="18"/>
  <c r="B8234" i="18"/>
  <c r="B8233" i="18"/>
  <c r="B8232" i="18"/>
  <c r="B8231" i="18"/>
  <c r="B8230" i="18"/>
  <c r="B8229" i="18"/>
  <c r="B8228" i="18"/>
  <c r="B8227" i="18"/>
  <c r="B8226" i="18"/>
  <c r="B8225" i="18"/>
  <c r="B8224" i="18"/>
  <c r="B8223" i="18"/>
  <c r="B8222" i="18"/>
  <c r="B8221" i="18"/>
  <c r="B8220" i="18"/>
  <c r="B8219" i="18"/>
  <c r="B8218" i="18"/>
  <c r="B8217" i="18"/>
  <c r="B8216" i="18"/>
  <c r="B8215" i="18"/>
  <c r="B8214" i="18"/>
  <c r="B8213" i="18"/>
  <c r="B8212" i="18"/>
  <c r="B8211" i="18"/>
  <c r="B8210" i="18"/>
  <c r="B8209" i="18"/>
  <c r="B8208" i="18"/>
  <c r="B8207" i="18"/>
  <c r="B8206" i="18"/>
  <c r="B8205" i="18"/>
  <c r="B8204" i="18"/>
  <c r="B8203" i="18"/>
  <c r="B8202" i="18"/>
  <c r="B8201" i="18"/>
  <c r="B8200" i="18"/>
  <c r="B8199" i="18"/>
  <c r="B8198" i="18"/>
  <c r="B8197" i="18"/>
  <c r="B8196" i="18"/>
  <c r="B8195" i="18"/>
  <c r="B8194" i="18"/>
  <c r="B8193" i="18"/>
  <c r="B8192" i="18"/>
  <c r="B8191" i="18"/>
  <c r="B8190" i="18"/>
  <c r="B8189" i="18"/>
  <c r="B8188" i="18"/>
  <c r="B8187" i="18"/>
  <c r="B8186" i="18"/>
  <c r="B8185" i="18"/>
  <c r="B8184" i="18"/>
  <c r="B8183" i="18"/>
  <c r="B8182" i="18"/>
  <c r="B8181" i="18"/>
  <c r="B8180" i="18"/>
  <c r="B8179" i="18"/>
  <c r="B8178" i="18"/>
  <c r="B8177" i="18"/>
  <c r="B8176" i="18"/>
  <c r="B8175" i="18"/>
  <c r="B8174" i="18"/>
  <c r="B8173" i="18"/>
  <c r="B8172" i="18"/>
  <c r="B8171" i="18"/>
  <c r="B8170" i="18"/>
  <c r="B8169" i="18"/>
  <c r="B8168" i="18"/>
  <c r="B8167" i="18"/>
  <c r="B8166" i="18"/>
  <c r="B8165" i="18"/>
  <c r="B8164" i="18"/>
  <c r="B8163" i="18"/>
  <c r="B8162" i="18"/>
  <c r="B8161" i="18"/>
  <c r="B8160" i="18"/>
  <c r="B8159" i="18"/>
  <c r="B8158" i="18"/>
  <c r="B8157" i="18"/>
  <c r="B8156" i="18"/>
  <c r="B8155" i="18"/>
  <c r="B8154" i="18"/>
  <c r="B8153" i="18"/>
  <c r="B8152" i="18"/>
  <c r="B8151" i="18"/>
  <c r="B8150" i="18"/>
  <c r="B8149" i="18"/>
  <c r="B8148" i="18"/>
  <c r="B8147" i="18"/>
  <c r="B8146" i="18"/>
  <c r="B8145" i="18"/>
  <c r="B8144" i="18"/>
  <c r="B8143" i="18"/>
  <c r="B8142" i="18"/>
  <c r="B8141" i="18"/>
  <c r="B8140" i="18"/>
  <c r="B8139" i="18"/>
  <c r="B8138" i="18"/>
  <c r="B8137" i="18"/>
  <c r="B8136" i="18"/>
  <c r="B8135" i="18"/>
  <c r="B8134" i="18"/>
  <c r="B8133" i="18"/>
  <c r="B8132" i="18"/>
  <c r="B8131" i="18"/>
  <c r="B8130" i="18"/>
  <c r="B8129" i="18"/>
  <c r="B8128" i="18"/>
  <c r="B8127" i="18"/>
  <c r="B8126" i="18"/>
  <c r="B8125" i="18"/>
  <c r="B8124" i="18"/>
  <c r="B8123" i="18"/>
  <c r="B8122" i="18"/>
  <c r="B8121" i="18"/>
  <c r="B8120" i="18"/>
  <c r="B8119" i="18"/>
  <c r="B8118" i="18"/>
  <c r="B8117" i="18"/>
  <c r="B8116" i="18"/>
  <c r="B8115" i="18"/>
  <c r="B8114" i="18"/>
  <c r="B8113" i="18"/>
  <c r="B8112" i="18"/>
  <c r="B8111" i="18"/>
  <c r="B8110" i="18"/>
  <c r="B8109" i="18"/>
  <c r="B8108" i="18"/>
  <c r="B8107" i="18"/>
  <c r="B8106" i="18"/>
  <c r="B8105" i="18"/>
  <c r="B8104" i="18"/>
  <c r="B8103" i="18"/>
  <c r="B8102" i="18"/>
  <c r="B8101" i="18"/>
  <c r="B8100" i="18"/>
  <c r="B8099" i="18"/>
  <c r="B8098" i="18"/>
  <c r="B8097" i="18"/>
  <c r="B8096" i="18"/>
  <c r="B8095" i="18"/>
  <c r="B8094" i="18"/>
  <c r="B8093" i="18"/>
  <c r="B8092" i="18"/>
  <c r="B8091" i="18"/>
  <c r="B8090" i="18"/>
  <c r="B8089" i="18"/>
  <c r="B8088" i="18"/>
  <c r="B8087" i="18"/>
  <c r="B8086" i="18"/>
  <c r="B8085" i="18"/>
  <c r="B8084" i="18"/>
  <c r="B8083" i="18"/>
  <c r="B8082" i="18"/>
  <c r="B8081" i="18"/>
  <c r="B8080" i="18"/>
  <c r="B8079" i="18"/>
  <c r="B8078" i="18"/>
  <c r="B8077" i="18"/>
  <c r="B8076" i="18"/>
  <c r="B8075" i="18"/>
  <c r="B8074" i="18"/>
  <c r="B8073" i="18"/>
  <c r="B8072" i="18"/>
  <c r="B8071" i="18"/>
  <c r="B8070" i="18"/>
  <c r="B8069" i="18"/>
  <c r="B8068" i="18"/>
  <c r="B8067" i="18"/>
  <c r="B8066" i="18"/>
  <c r="B8065" i="18"/>
  <c r="B8064" i="18"/>
  <c r="B8063" i="18"/>
  <c r="B8062" i="18"/>
  <c r="B8061" i="18"/>
  <c r="B8060" i="18"/>
  <c r="B8059" i="18"/>
  <c r="B8058" i="18"/>
  <c r="B8057" i="18"/>
  <c r="B8056" i="18"/>
  <c r="B8055" i="18"/>
  <c r="B8054" i="18"/>
  <c r="B8053" i="18"/>
  <c r="B8052" i="18"/>
  <c r="B8051" i="18"/>
  <c r="B8050" i="18"/>
  <c r="B8049" i="18"/>
  <c r="B8048" i="18"/>
  <c r="B8047" i="18"/>
  <c r="B8046" i="18"/>
  <c r="B8045" i="18"/>
  <c r="B8044" i="18"/>
  <c r="B8043" i="18"/>
  <c r="B8042" i="18"/>
  <c r="B8041" i="18"/>
  <c r="B8040" i="18"/>
  <c r="B8039" i="18"/>
  <c r="B8038" i="18"/>
  <c r="B8037" i="18"/>
  <c r="B8036" i="18"/>
  <c r="B8035" i="18"/>
  <c r="B8034" i="18"/>
  <c r="B8033" i="18"/>
  <c r="B8032" i="18"/>
  <c r="B8031" i="18"/>
  <c r="B8030" i="18"/>
  <c r="B8029" i="18"/>
  <c r="B8028" i="18"/>
  <c r="B8027" i="18"/>
  <c r="B8026" i="18"/>
  <c r="B8025" i="18"/>
  <c r="B8024" i="18"/>
  <c r="B8023" i="18"/>
  <c r="B8022" i="18"/>
  <c r="B8021" i="18"/>
  <c r="B8020" i="18"/>
  <c r="B8019" i="18"/>
  <c r="B8018" i="18"/>
  <c r="B8017" i="18"/>
  <c r="B8016" i="18"/>
  <c r="B8015" i="18"/>
  <c r="B8014" i="18"/>
  <c r="B8013" i="18"/>
  <c r="B8012" i="18"/>
  <c r="B8011" i="18"/>
  <c r="B8010" i="18"/>
  <c r="B8009" i="18"/>
  <c r="B8008" i="18"/>
  <c r="B8007" i="18"/>
  <c r="B8006" i="18"/>
  <c r="B8005" i="18"/>
  <c r="B8004" i="18"/>
  <c r="B8003" i="18"/>
  <c r="B8002" i="18"/>
  <c r="B8001" i="18"/>
  <c r="B8000" i="18"/>
  <c r="B7999" i="18"/>
  <c r="B7998" i="18"/>
  <c r="B7997" i="18"/>
  <c r="B7996" i="18"/>
  <c r="B7995" i="18"/>
  <c r="B7994" i="18"/>
  <c r="B7993" i="18"/>
  <c r="B7992" i="18"/>
  <c r="B7991" i="18"/>
  <c r="B7990" i="18"/>
  <c r="B7989" i="18"/>
  <c r="B7988" i="18"/>
  <c r="B7987" i="18"/>
  <c r="B7986" i="18"/>
  <c r="B7985" i="18"/>
  <c r="B7984" i="18"/>
  <c r="B7983" i="18"/>
  <c r="B7982" i="18"/>
  <c r="B7981" i="18"/>
  <c r="B7980" i="18"/>
  <c r="B7979" i="18"/>
  <c r="B7978" i="18"/>
  <c r="B7977" i="18"/>
  <c r="B7976" i="18"/>
  <c r="B7975" i="18"/>
  <c r="B7974" i="18"/>
  <c r="B7973" i="18"/>
  <c r="B7972" i="18"/>
  <c r="B7971" i="18"/>
  <c r="B7970" i="18"/>
  <c r="B7969" i="18"/>
  <c r="B7968" i="18"/>
  <c r="B7967" i="18"/>
  <c r="B7966" i="18"/>
  <c r="B7965" i="18"/>
  <c r="B7964" i="18"/>
  <c r="B7963" i="18"/>
  <c r="B7962" i="18"/>
  <c r="B7961" i="18"/>
  <c r="B7960" i="18"/>
  <c r="B7959" i="18"/>
  <c r="B7958" i="18"/>
  <c r="B7957" i="18"/>
  <c r="B7956" i="18"/>
  <c r="B7955" i="18"/>
  <c r="B7954" i="18"/>
  <c r="B7953" i="18"/>
  <c r="B7952" i="18"/>
  <c r="B7951" i="18"/>
  <c r="B7950" i="18"/>
  <c r="B7949" i="18"/>
  <c r="B7948" i="18"/>
  <c r="B7947" i="18"/>
  <c r="B7946" i="18"/>
  <c r="B7945" i="18"/>
  <c r="B7944" i="18"/>
  <c r="B7943" i="18"/>
  <c r="B7942" i="18"/>
  <c r="B7941" i="18"/>
  <c r="B7940" i="18"/>
  <c r="B7939" i="18"/>
  <c r="B7938" i="18"/>
  <c r="B7937" i="18"/>
  <c r="B7936" i="18"/>
  <c r="B7935" i="18"/>
  <c r="B7934" i="18"/>
  <c r="B7933" i="18"/>
  <c r="B7932" i="18"/>
  <c r="B7931" i="18"/>
  <c r="B7930" i="18"/>
  <c r="B7929" i="18"/>
  <c r="B7928" i="18"/>
  <c r="B7927" i="18"/>
  <c r="B7926" i="18"/>
  <c r="B7925" i="18"/>
  <c r="B7924" i="18"/>
  <c r="B7923" i="18"/>
  <c r="B7922" i="18"/>
  <c r="B7921" i="18"/>
  <c r="B7920" i="18"/>
  <c r="B7919" i="18"/>
  <c r="B7918" i="18"/>
  <c r="B7917" i="18"/>
  <c r="B7916" i="18"/>
  <c r="B7915" i="18"/>
  <c r="B7914" i="18"/>
  <c r="B7913" i="18"/>
  <c r="B7912" i="18"/>
  <c r="B7911" i="18"/>
  <c r="B7910" i="18"/>
  <c r="B7909" i="18"/>
  <c r="B7908" i="18"/>
  <c r="B7907" i="18"/>
  <c r="B7906" i="18"/>
  <c r="B7905" i="18"/>
  <c r="B7904" i="18"/>
  <c r="B7903" i="18"/>
  <c r="B7902" i="18"/>
  <c r="B7901" i="18"/>
  <c r="B7900" i="18"/>
  <c r="B7899" i="18"/>
  <c r="B7898" i="18"/>
  <c r="B7897" i="18"/>
  <c r="B7896" i="18"/>
  <c r="B7895" i="18"/>
  <c r="B7894" i="18"/>
  <c r="B7893" i="18"/>
  <c r="B7892" i="18"/>
  <c r="B7891" i="18"/>
  <c r="B7890" i="18"/>
  <c r="B7889" i="18"/>
  <c r="B7888" i="18"/>
  <c r="B7887" i="18"/>
  <c r="B7886" i="18"/>
  <c r="B7885" i="18"/>
  <c r="B7884" i="18"/>
  <c r="B7883" i="18"/>
  <c r="B7882" i="18"/>
  <c r="B7881" i="18"/>
  <c r="B7880" i="18"/>
  <c r="B7879" i="18"/>
  <c r="B7878" i="18"/>
  <c r="B7877" i="18"/>
  <c r="B7876" i="18"/>
  <c r="B7875" i="18"/>
  <c r="B7874" i="18"/>
  <c r="B7873" i="18"/>
  <c r="B7872" i="18"/>
  <c r="B7871" i="18"/>
  <c r="B7870" i="18"/>
  <c r="B7869" i="18"/>
  <c r="B7868" i="18"/>
  <c r="B7867" i="18"/>
  <c r="B7866" i="18"/>
  <c r="B7865" i="18"/>
  <c r="B7864" i="18"/>
  <c r="B7863" i="18"/>
  <c r="B7862" i="18"/>
  <c r="B7861" i="18"/>
  <c r="B7860" i="18"/>
  <c r="B7859" i="18"/>
  <c r="B7858" i="18"/>
  <c r="B7857" i="18"/>
  <c r="B7856" i="18"/>
  <c r="B7855" i="18"/>
  <c r="B7854" i="18"/>
  <c r="B7853" i="18"/>
  <c r="B7852" i="18"/>
  <c r="B7851" i="18"/>
  <c r="B7850" i="18"/>
  <c r="B7849" i="18"/>
  <c r="B7848" i="18"/>
  <c r="B7847" i="18"/>
  <c r="B7846" i="18"/>
  <c r="B7845" i="18"/>
  <c r="B7844" i="18"/>
  <c r="B7843" i="18"/>
  <c r="B7842" i="18"/>
  <c r="B7841" i="18"/>
  <c r="B7840" i="18"/>
  <c r="B7839" i="18"/>
  <c r="B7838" i="18"/>
  <c r="B7837" i="18"/>
  <c r="B7836" i="18"/>
  <c r="B7835" i="18"/>
  <c r="B7834" i="18"/>
  <c r="B7833" i="18"/>
  <c r="B7832" i="18"/>
  <c r="B7831" i="18"/>
  <c r="B7830" i="18"/>
  <c r="B7829" i="18"/>
  <c r="B7828" i="18"/>
  <c r="B7827" i="18"/>
  <c r="B7826" i="18"/>
  <c r="B7825" i="18"/>
  <c r="B7824" i="18"/>
  <c r="B7823" i="18"/>
  <c r="B7822" i="18"/>
  <c r="B7821" i="18"/>
  <c r="B7820" i="18"/>
  <c r="B7819" i="18"/>
  <c r="B7818" i="18"/>
  <c r="B7817" i="18"/>
  <c r="B7816" i="18"/>
  <c r="B7815" i="18"/>
  <c r="B7814" i="18"/>
  <c r="B7813" i="18"/>
  <c r="B7812" i="18"/>
  <c r="B7811" i="18"/>
  <c r="B7810" i="18"/>
  <c r="B7809" i="18"/>
  <c r="B7808" i="18"/>
  <c r="B7807" i="18"/>
  <c r="B7806" i="18"/>
  <c r="B7805" i="18"/>
  <c r="B7804" i="18"/>
  <c r="B7803" i="18"/>
  <c r="B7802" i="18"/>
  <c r="B7801" i="18"/>
  <c r="B7800" i="18"/>
  <c r="B7799" i="18"/>
  <c r="B7798" i="18"/>
  <c r="B7797" i="18"/>
  <c r="B7796" i="18"/>
  <c r="B7795" i="18"/>
  <c r="B7794" i="18"/>
  <c r="B7793" i="18"/>
  <c r="B7792" i="18"/>
  <c r="B7791" i="18"/>
  <c r="B7790" i="18"/>
  <c r="B7789" i="18"/>
  <c r="B7788" i="18"/>
  <c r="B7787" i="18"/>
  <c r="B7786" i="18"/>
  <c r="B7785" i="18"/>
  <c r="B7784" i="18"/>
  <c r="B7783" i="18"/>
  <c r="B7782" i="18"/>
  <c r="B7781" i="18"/>
  <c r="B7780" i="18"/>
  <c r="B7779" i="18"/>
  <c r="B7778" i="18"/>
  <c r="B7777" i="18"/>
  <c r="B7776" i="18"/>
  <c r="B7775" i="18"/>
  <c r="B7774" i="18"/>
  <c r="B7773" i="18"/>
  <c r="B7772" i="18"/>
  <c r="B7771" i="18"/>
  <c r="B7770" i="18"/>
  <c r="B7769" i="18"/>
  <c r="B7768" i="18"/>
  <c r="B7767" i="18"/>
  <c r="B7766" i="18"/>
  <c r="B7765" i="18"/>
  <c r="B7764" i="18"/>
  <c r="B7763" i="18"/>
  <c r="B7762" i="18"/>
  <c r="B7761" i="18"/>
  <c r="B7760" i="18"/>
  <c r="B7759" i="18"/>
  <c r="B7758" i="18"/>
  <c r="B7757" i="18"/>
  <c r="B7756" i="18"/>
  <c r="B7755" i="18"/>
  <c r="B7754" i="18"/>
  <c r="B7753" i="18"/>
  <c r="B7752" i="18"/>
  <c r="B7751" i="18"/>
  <c r="B7750" i="18"/>
  <c r="B7749" i="18"/>
  <c r="B7748" i="18"/>
  <c r="B7747" i="18"/>
  <c r="B7746" i="18"/>
  <c r="B7745" i="18"/>
  <c r="B7744" i="18"/>
  <c r="B7743" i="18"/>
  <c r="B7742" i="18"/>
  <c r="B7741" i="18"/>
  <c r="B7740" i="18"/>
  <c r="B7739" i="18"/>
  <c r="B7738" i="18"/>
  <c r="B7737" i="18"/>
  <c r="B7736" i="18"/>
  <c r="B7735" i="18"/>
  <c r="B7734" i="18"/>
  <c r="B7733" i="18"/>
  <c r="B7732" i="18"/>
  <c r="B7731" i="18"/>
  <c r="B7730" i="18"/>
  <c r="B7729" i="18"/>
  <c r="B7728" i="18"/>
  <c r="B7727" i="18"/>
  <c r="B7726" i="18"/>
  <c r="B7725" i="18"/>
  <c r="B7724" i="18"/>
  <c r="B7723" i="18"/>
  <c r="B7722" i="18"/>
  <c r="B7721" i="18"/>
  <c r="B7720" i="18"/>
  <c r="B7719" i="18"/>
  <c r="B7718" i="18"/>
  <c r="B7717" i="18"/>
  <c r="B7716" i="18"/>
  <c r="B7715" i="18"/>
  <c r="B7714" i="18"/>
  <c r="B7713" i="18"/>
  <c r="B7712" i="18"/>
  <c r="B7711" i="18"/>
  <c r="B7710" i="18"/>
  <c r="B7709" i="18"/>
  <c r="B7708" i="18"/>
  <c r="B7707" i="18"/>
  <c r="B7706" i="18"/>
  <c r="B7705" i="18"/>
  <c r="B7704" i="18"/>
  <c r="B7703" i="18"/>
  <c r="B7702" i="18"/>
  <c r="B7701" i="18"/>
  <c r="B7700" i="18"/>
  <c r="B7699" i="18"/>
  <c r="B7698" i="18"/>
  <c r="B7697" i="18"/>
  <c r="B7696" i="18"/>
  <c r="B7695" i="18"/>
  <c r="B7694" i="18"/>
  <c r="B7693" i="18"/>
  <c r="B7692" i="18"/>
  <c r="B7691" i="18"/>
  <c r="B7690" i="18"/>
  <c r="B7689" i="18"/>
  <c r="B7688" i="18"/>
  <c r="B7687" i="18"/>
  <c r="B7686" i="18"/>
  <c r="B7685" i="18"/>
  <c r="B7684" i="18"/>
  <c r="B7683" i="18"/>
  <c r="B7682" i="18"/>
  <c r="B7681" i="18"/>
  <c r="B7680" i="18"/>
  <c r="B7679" i="18"/>
  <c r="B7678" i="18"/>
  <c r="B7677" i="18"/>
  <c r="B7676" i="18"/>
  <c r="B7675" i="18"/>
  <c r="B7674" i="18"/>
  <c r="B7673" i="18"/>
  <c r="B7672" i="18"/>
  <c r="B7671" i="18"/>
  <c r="B7670" i="18"/>
  <c r="B7669" i="18"/>
  <c r="B7668" i="18"/>
  <c r="B7667" i="18"/>
  <c r="B7666" i="18"/>
  <c r="B7665" i="18"/>
  <c r="B7664" i="18"/>
  <c r="B7663" i="18"/>
  <c r="B7662" i="18"/>
  <c r="B7661" i="18"/>
  <c r="B7660" i="18"/>
  <c r="B7659" i="18"/>
  <c r="B7658" i="18"/>
  <c r="B7657" i="18"/>
  <c r="B7656" i="18"/>
  <c r="B7655" i="18"/>
  <c r="B7654" i="18"/>
  <c r="B7653" i="18"/>
  <c r="B7652" i="18"/>
  <c r="B7651" i="18"/>
  <c r="B7650" i="18"/>
  <c r="B7649" i="18"/>
  <c r="B7648" i="18"/>
  <c r="B7647" i="18"/>
  <c r="B7646" i="18"/>
  <c r="B7645" i="18"/>
  <c r="B7644" i="18"/>
  <c r="B7643" i="18"/>
  <c r="B7642" i="18"/>
  <c r="B7641" i="18"/>
  <c r="B7640" i="18"/>
  <c r="B7639" i="18"/>
  <c r="B7638" i="18"/>
  <c r="B7637" i="18"/>
  <c r="B7636" i="18"/>
  <c r="B7635" i="18"/>
  <c r="B7634" i="18"/>
  <c r="B7633" i="18"/>
  <c r="B7632" i="18"/>
  <c r="B7631" i="18"/>
  <c r="B7630" i="18"/>
  <c r="B7629" i="18"/>
  <c r="B7628" i="18"/>
  <c r="B7627" i="18"/>
  <c r="B7626" i="18"/>
  <c r="B7625" i="18"/>
  <c r="B7624" i="18"/>
  <c r="B7623" i="18"/>
  <c r="B7622" i="18"/>
  <c r="B7621" i="18"/>
  <c r="B7620" i="18"/>
  <c r="B7619" i="18"/>
  <c r="B7618" i="18"/>
  <c r="B7617" i="18"/>
  <c r="B7616" i="18"/>
  <c r="B7615" i="18"/>
  <c r="B7614" i="18"/>
  <c r="B7613" i="18"/>
  <c r="B7612" i="18"/>
  <c r="B7611" i="18"/>
  <c r="B7610" i="18"/>
  <c r="B7609" i="18"/>
  <c r="B7608" i="18"/>
  <c r="B7607" i="18"/>
  <c r="B7606" i="18"/>
  <c r="B7605" i="18"/>
  <c r="B7604" i="18"/>
  <c r="B7603" i="18"/>
  <c r="B7602" i="18"/>
  <c r="B7601" i="18"/>
  <c r="B7600" i="18"/>
  <c r="B7599" i="18"/>
  <c r="B7598" i="18"/>
  <c r="B7597" i="18"/>
  <c r="B7596" i="18"/>
  <c r="B7595" i="18"/>
  <c r="B7594" i="18"/>
  <c r="B7593" i="18"/>
  <c r="B7592" i="18"/>
  <c r="B7591" i="18"/>
  <c r="B7590" i="18"/>
  <c r="B7589" i="18"/>
  <c r="B7588" i="18"/>
  <c r="B7587" i="18"/>
  <c r="B7586" i="18"/>
  <c r="B7585" i="18"/>
  <c r="B7584" i="18"/>
  <c r="B7583" i="18"/>
  <c r="B7582" i="18"/>
  <c r="B7581" i="18"/>
  <c r="B7580" i="18"/>
  <c r="B7579" i="18"/>
  <c r="B7578" i="18"/>
  <c r="B7577" i="18"/>
  <c r="B7576" i="18"/>
  <c r="B7575" i="18"/>
  <c r="B7574" i="18"/>
  <c r="B7573" i="18"/>
  <c r="B7572" i="18"/>
  <c r="B7571" i="18"/>
  <c r="B7570" i="18"/>
  <c r="B7569" i="18"/>
  <c r="B7568" i="18"/>
  <c r="B7567" i="18"/>
  <c r="B7566" i="18"/>
  <c r="B7565" i="18"/>
  <c r="B7564" i="18"/>
  <c r="B7563" i="18"/>
  <c r="B7562" i="18"/>
  <c r="B7561" i="18"/>
  <c r="B7560" i="18"/>
  <c r="B7559" i="18"/>
  <c r="B7558" i="18"/>
  <c r="B7557" i="18"/>
  <c r="B7556" i="18"/>
  <c r="B7555" i="18"/>
  <c r="B7554" i="18"/>
  <c r="B7553" i="18"/>
  <c r="B7552" i="18"/>
  <c r="B7551" i="18"/>
  <c r="B7550" i="18"/>
  <c r="B7549" i="18"/>
  <c r="B7548" i="18"/>
  <c r="B7547" i="18"/>
  <c r="B7546" i="18"/>
  <c r="B7545" i="18"/>
  <c r="B7544" i="18"/>
  <c r="B7543" i="18"/>
  <c r="B7542" i="18"/>
  <c r="B7541" i="18"/>
  <c r="B7540" i="18"/>
  <c r="B7539" i="18"/>
  <c r="B7538" i="18"/>
  <c r="B7537" i="18"/>
  <c r="B7536" i="18"/>
  <c r="B7535" i="18"/>
  <c r="B7534" i="18"/>
  <c r="B7533" i="18"/>
  <c r="B7532" i="18"/>
  <c r="B7531" i="18"/>
  <c r="B7530" i="18"/>
  <c r="B7529" i="18"/>
  <c r="B7528" i="18"/>
  <c r="B7527" i="18"/>
  <c r="B7526" i="18"/>
  <c r="B7525" i="18"/>
  <c r="B7524" i="18"/>
  <c r="B7523" i="18"/>
  <c r="B7522" i="18"/>
  <c r="B7521" i="18"/>
  <c r="B7520" i="18"/>
  <c r="B7519" i="18"/>
  <c r="B7518" i="18"/>
  <c r="B7517" i="18"/>
  <c r="B7516" i="18"/>
  <c r="B7515" i="18"/>
  <c r="B7514" i="18"/>
  <c r="B7513" i="18"/>
  <c r="B7512" i="18"/>
  <c r="B7511" i="18"/>
  <c r="B7510" i="18"/>
  <c r="B7509" i="18"/>
  <c r="B7508" i="18"/>
  <c r="B7507" i="18"/>
  <c r="B7506" i="18"/>
  <c r="B7505" i="18"/>
  <c r="B7504" i="18"/>
  <c r="B7503" i="18"/>
  <c r="B7502" i="18"/>
  <c r="B7501" i="18"/>
  <c r="B7500" i="18"/>
  <c r="B7499" i="18"/>
  <c r="B7498" i="18"/>
  <c r="B7497" i="18"/>
  <c r="B7496" i="18"/>
  <c r="B7495" i="18"/>
  <c r="B7494" i="18"/>
  <c r="B7493" i="18"/>
  <c r="B7492" i="18"/>
  <c r="B7491" i="18"/>
  <c r="B7490" i="18"/>
  <c r="B7489" i="18"/>
  <c r="B7488" i="18"/>
  <c r="B7487" i="18"/>
  <c r="B7486" i="18"/>
  <c r="B7485" i="18"/>
  <c r="B7484" i="18"/>
  <c r="B7483" i="18"/>
  <c r="B7482" i="18"/>
  <c r="B7481" i="18"/>
  <c r="B7480" i="18"/>
  <c r="B7479" i="18"/>
  <c r="B7478" i="18"/>
  <c r="B7477" i="18"/>
  <c r="B7476" i="18"/>
  <c r="B7475" i="18"/>
  <c r="B7474" i="18"/>
  <c r="B7473" i="18"/>
  <c r="B7472" i="18"/>
  <c r="B7471" i="18"/>
  <c r="B7470" i="18"/>
  <c r="B7469" i="18"/>
  <c r="B7468" i="18"/>
  <c r="B7467" i="18"/>
  <c r="B7466" i="18"/>
  <c r="B7465" i="18"/>
  <c r="B7464" i="18"/>
  <c r="B7463" i="18"/>
  <c r="B7462" i="18"/>
  <c r="B7461" i="18"/>
  <c r="B7460" i="18"/>
  <c r="B7459" i="18"/>
  <c r="B7458" i="18"/>
  <c r="B7457" i="18"/>
  <c r="B7456" i="18"/>
  <c r="B7455" i="18"/>
  <c r="B7454" i="18"/>
  <c r="B7453" i="18"/>
  <c r="B7452" i="18"/>
  <c r="B7451" i="18"/>
  <c r="B7450" i="18"/>
  <c r="B7449" i="18"/>
  <c r="B7448" i="18"/>
  <c r="B7447" i="18"/>
  <c r="B7446" i="18"/>
  <c r="B7445" i="18"/>
  <c r="B7444" i="18"/>
  <c r="B7443" i="18"/>
  <c r="B7442" i="18"/>
  <c r="B7441" i="18"/>
  <c r="B7440" i="18"/>
  <c r="B7439" i="18"/>
  <c r="B7438" i="18"/>
  <c r="B7437" i="18"/>
  <c r="B7436" i="18"/>
  <c r="B7435" i="18"/>
  <c r="B7434" i="18"/>
  <c r="B7433" i="18"/>
  <c r="B7432" i="18"/>
  <c r="B7431" i="18"/>
  <c r="B7430" i="18"/>
  <c r="B7429" i="18"/>
  <c r="B7428" i="18"/>
  <c r="B7427" i="18"/>
  <c r="B7426" i="18"/>
  <c r="B7425" i="18"/>
  <c r="B7424" i="18"/>
  <c r="B7423" i="18"/>
  <c r="B7422" i="18"/>
  <c r="B7421" i="18"/>
  <c r="B7420" i="18"/>
  <c r="B7419" i="18"/>
  <c r="B7418" i="18"/>
  <c r="B7417" i="18"/>
  <c r="B7416" i="18"/>
  <c r="B7415" i="18"/>
  <c r="B7414" i="18"/>
  <c r="B7413" i="18"/>
  <c r="B7412" i="18"/>
  <c r="B7411" i="18"/>
  <c r="B7410" i="18"/>
  <c r="B7409" i="18"/>
  <c r="B7408" i="18"/>
  <c r="B7407" i="18"/>
  <c r="B7406" i="18"/>
  <c r="B7405" i="18"/>
  <c r="B7404" i="18"/>
  <c r="B7403" i="18"/>
  <c r="B7402" i="18"/>
  <c r="B7401" i="18"/>
  <c r="B7400" i="18"/>
  <c r="B7399" i="18"/>
  <c r="B7398" i="18"/>
  <c r="B7397" i="18"/>
  <c r="B7396" i="18"/>
  <c r="B7395" i="18"/>
  <c r="B7394" i="18"/>
  <c r="B7393" i="18"/>
  <c r="B7392" i="18"/>
  <c r="B7391" i="18"/>
  <c r="B7390" i="18"/>
  <c r="B7389" i="18"/>
  <c r="B7388" i="18"/>
  <c r="B7387" i="18"/>
  <c r="B7386" i="18"/>
  <c r="B7385" i="18"/>
  <c r="B7384" i="18"/>
  <c r="B7383" i="18"/>
  <c r="B7382" i="18"/>
  <c r="B7381" i="18"/>
  <c r="B7380" i="18"/>
  <c r="B7379" i="18"/>
  <c r="B7378" i="18"/>
  <c r="B7377" i="18"/>
  <c r="B7376" i="18"/>
  <c r="B7375" i="18"/>
  <c r="B7374" i="18"/>
  <c r="B7373" i="18"/>
  <c r="B7372" i="18"/>
  <c r="B7371" i="18"/>
  <c r="B7370" i="18"/>
  <c r="B7369" i="18"/>
  <c r="B7368" i="18"/>
  <c r="B7367" i="18"/>
  <c r="B7366" i="18"/>
  <c r="B7365" i="18"/>
  <c r="B7364" i="18"/>
  <c r="B7363" i="18"/>
  <c r="B7362" i="18"/>
  <c r="B7361" i="18"/>
  <c r="B7360" i="18"/>
  <c r="B7359" i="18"/>
  <c r="B7358" i="18"/>
  <c r="B7357" i="18"/>
  <c r="B7356" i="18"/>
  <c r="B7355" i="18"/>
  <c r="B7354" i="18"/>
  <c r="B7353" i="18"/>
  <c r="B7352" i="18"/>
  <c r="B7351" i="18"/>
  <c r="B7350" i="18"/>
  <c r="B7349" i="18"/>
  <c r="B7348" i="18"/>
  <c r="B7347" i="18"/>
  <c r="B7346" i="18"/>
  <c r="B7345" i="18"/>
  <c r="B7344" i="18"/>
  <c r="B7343" i="18"/>
  <c r="B7342" i="18"/>
  <c r="B7341" i="18"/>
  <c r="B7340" i="18"/>
  <c r="B7339" i="18"/>
  <c r="B7338" i="18"/>
  <c r="B7337" i="18"/>
  <c r="B7336" i="18"/>
  <c r="B7335" i="18"/>
  <c r="B7334" i="18"/>
  <c r="B7333" i="18"/>
  <c r="B7332" i="18"/>
  <c r="B7331" i="18"/>
  <c r="B7330" i="18"/>
  <c r="B7329" i="18"/>
  <c r="B7328" i="18"/>
  <c r="B7327" i="18"/>
  <c r="B7326" i="18"/>
  <c r="B7325" i="18"/>
  <c r="B7324" i="18"/>
  <c r="B7323" i="18"/>
  <c r="B7322" i="18"/>
  <c r="B7321" i="18"/>
  <c r="B7320" i="18"/>
  <c r="B7319" i="18"/>
  <c r="B7318" i="18"/>
  <c r="B7317" i="18"/>
  <c r="B7316" i="18"/>
  <c r="B7315" i="18"/>
  <c r="B7314" i="18"/>
  <c r="B7313" i="18"/>
  <c r="B7312" i="18"/>
  <c r="B7311" i="18"/>
  <c r="B7310" i="18"/>
  <c r="B7309" i="18"/>
  <c r="B7308" i="18"/>
  <c r="B7307" i="18"/>
  <c r="B7306" i="18"/>
  <c r="B7305" i="18"/>
  <c r="B7304" i="18"/>
  <c r="B7303" i="18"/>
  <c r="B7302" i="18"/>
  <c r="B7301" i="18"/>
  <c r="B7300" i="18"/>
  <c r="B7299" i="18"/>
  <c r="B7298" i="18"/>
  <c r="B7297" i="18"/>
  <c r="B7296" i="18"/>
  <c r="B7295" i="18"/>
  <c r="B7294" i="18"/>
  <c r="B7293" i="18"/>
  <c r="B7292" i="18"/>
  <c r="B7291" i="18"/>
  <c r="B7290" i="18"/>
  <c r="B7289" i="18"/>
  <c r="B7288" i="18"/>
  <c r="B7287" i="18"/>
  <c r="B7286" i="18"/>
  <c r="B7285" i="18"/>
  <c r="B7284" i="18"/>
  <c r="B7283" i="18"/>
  <c r="B7282" i="18"/>
  <c r="B7281" i="18"/>
  <c r="B7280" i="18"/>
  <c r="B7279" i="18"/>
  <c r="B7278" i="18"/>
  <c r="B7277" i="18"/>
  <c r="B7276" i="18"/>
  <c r="B7275" i="18"/>
  <c r="B7274" i="18"/>
  <c r="B7273" i="18"/>
  <c r="B7272" i="18"/>
  <c r="B7271" i="18"/>
  <c r="B7270" i="18"/>
  <c r="B7269" i="18"/>
  <c r="B7268" i="18"/>
  <c r="B7267" i="18"/>
  <c r="B7266" i="18"/>
  <c r="B7265" i="18"/>
  <c r="B7264" i="18"/>
  <c r="B7263" i="18"/>
  <c r="B7262" i="18"/>
  <c r="B7261" i="18"/>
  <c r="B7260" i="18"/>
  <c r="B7259" i="18"/>
  <c r="B7258" i="18"/>
  <c r="B7257" i="18"/>
  <c r="B7256" i="18"/>
  <c r="B7255" i="18"/>
  <c r="B7254" i="18"/>
  <c r="B7253" i="18"/>
  <c r="B7252" i="18"/>
  <c r="B7251" i="18"/>
  <c r="B7250" i="18"/>
  <c r="B7249" i="18"/>
  <c r="B7248" i="18"/>
  <c r="B7247" i="18"/>
  <c r="B7246" i="18"/>
  <c r="B7245" i="18"/>
  <c r="B7244" i="18"/>
  <c r="B7243" i="18"/>
  <c r="B7242" i="18"/>
  <c r="B7241" i="18"/>
  <c r="B7240" i="18"/>
  <c r="B7239" i="18"/>
  <c r="B7238" i="18"/>
  <c r="B7237" i="18"/>
  <c r="B7236" i="18"/>
  <c r="B7235" i="18"/>
  <c r="B7234" i="18"/>
  <c r="B7233" i="18"/>
  <c r="B7232" i="18"/>
  <c r="B7231" i="18"/>
  <c r="B7230" i="18"/>
  <c r="B7229" i="18"/>
  <c r="B7228" i="18"/>
  <c r="B7227" i="18"/>
  <c r="B7226" i="18"/>
  <c r="B7225" i="18"/>
  <c r="B7224" i="18"/>
  <c r="B7223" i="18"/>
  <c r="B7222" i="18"/>
  <c r="B7221" i="18"/>
  <c r="B7220" i="18"/>
  <c r="B7219" i="18"/>
  <c r="B7218" i="18"/>
  <c r="B7217" i="18"/>
  <c r="B7216" i="18"/>
  <c r="B7215" i="18"/>
  <c r="B7214" i="18"/>
  <c r="B7213" i="18"/>
  <c r="B7212" i="18"/>
  <c r="B7211" i="18"/>
  <c r="B7210" i="18"/>
  <c r="B7209" i="18"/>
  <c r="B7208" i="18"/>
  <c r="B7207" i="18"/>
  <c r="B7206" i="18"/>
  <c r="B7205" i="18"/>
  <c r="B7204" i="18"/>
  <c r="B7203" i="18"/>
  <c r="B7202" i="18"/>
  <c r="B7201" i="18"/>
  <c r="B7200" i="18"/>
  <c r="B7199" i="18"/>
  <c r="B7198" i="18"/>
  <c r="B7197" i="18"/>
  <c r="B7196" i="18"/>
  <c r="B7195" i="18"/>
  <c r="B7194" i="18"/>
  <c r="B7193" i="18"/>
  <c r="B7192" i="18"/>
  <c r="B7191" i="18"/>
  <c r="B7190" i="18"/>
  <c r="B7189" i="18"/>
  <c r="B7188" i="18"/>
  <c r="B7187" i="18"/>
  <c r="B7186" i="18"/>
  <c r="B7185" i="18"/>
  <c r="B7184" i="18"/>
  <c r="B7183" i="18"/>
  <c r="B7182" i="18"/>
  <c r="B7181" i="18"/>
  <c r="B7180" i="18"/>
  <c r="B7179" i="18"/>
  <c r="B7178" i="18"/>
  <c r="B7177" i="18"/>
  <c r="B7176" i="18"/>
  <c r="B7175" i="18"/>
  <c r="B7174" i="18"/>
  <c r="B7173" i="18"/>
  <c r="B7172" i="18"/>
  <c r="B7171" i="18"/>
  <c r="B7170" i="18"/>
  <c r="B7169" i="18"/>
  <c r="B7168" i="18"/>
  <c r="B7167" i="18"/>
  <c r="B7166" i="18"/>
  <c r="B7165" i="18"/>
  <c r="B7164" i="18"/>
  <c r="B7163" i="18"/>
  <c r="B7162" i="18"/>
  <c r="B7161" i="18"/>
  <c r="B7160" i="18"/>
  <c r="B7159" i="18"/>
  <c r="B7158" i="18"/>
  <c r="B7157" i="18"/>
  <c r="B7156" i="18"/>
  <c r="B7155" i="18"/>
  <c r="B7154" i="18"/>
  <c r="B7153" i="18"/>
  <c r="B7152" i="18"/>
  <c r="B7151" i="18"/>
  <c r="B7150" i="18"/>
  <c r="B7149" i="18"/>
  <c r="B7148" i="18"/>
  <c r="B7147" i="18"/>
  <c r="B7146" i="18"/>
  <c r="B7145" i="18"/>
  <c r="B7144" i="18"/>
  <c r="B7143" i="18"/>
  <c r="B7142" i="18"/>
  <c r="B7141" i="18"/>
  <c r="B7140" i="18"/>
  <c r="B7139" i="18"/>
  <c r="B7138" i="18"/>
  <c r="B7137" i="18"/>
  <c r="B7136" i="18"/>
  <c r="B7135" i="18"/>
  <c r="B7134" i="18"/>
  <c r="B7133" i="18"/>
  <c r="B7132" i="18"/>
  <c r="B7131" i="18"/>
  <c r="B7130" i="18"/>
  <c r="B7129" i="18"/>
  <c r="B7128" i="18"/>
  <c r="B7127" i="18"/>
  <c r="B7126" i="18"/>
  <c r="B7125" i="18"/>
  <c r="B7124" i="18"/>
  <c r="B7123" i="18"/>
  <c r="B7122" i="18"/>
  <c r="B7121" i="18"/>
  <c r="B7120" i="18"/>
  <c r="B7119" i="18"/>
  <c r="B7118" i="18"/>
  <c r="B7117" i="18"/>
  <c r="B7116" i="18"/>
  <c r="B7115" i="18"/>
  <c r="B7114" i="18"/>
  <c r="B7113" i="18"/>
  <c r="B7112" i="18"/>
  <c r="B7111" i="18"/>
  <c r="B7110" i="18"/>
  <c r="B7109" i="18"/>
  <c r="B7108" i="18"/>
  <c r="B7107" i="18"/>
  <c r="B7106" i="18"/>
  <c r="B7105" i="18"/>
  <c r="B7104" i="18"/>
  <c r="B7103" i="18"/>
  <c r="B7102" i="18"/>
  <c r="B7101" i="18"/>
  <c r="B7100" i="18"/>
  <c r="B7099" i="18"/>
  <c r="B7098" i="18"/>
  <c r="B7097" i="18"/>
  <c r="B7096" i="18"/>
  <c r="B7095" i="18"/>
  <c r="B7094" i="18"/>
  <c r="B7093" i="18"/>
  <c r="B7092" i="18"/>
  <c r="B7091" i="18"/>
  <c r="B7090" i="18"/>
  <c r="B7089" i="18"/>
  <c r="B7088" i="18"/>
  <c r="B7087" i="18"/>
  <c r="B7086" i="18"/>
  <c r="B7085" i="18"/>
  <c r="B7084" i="18"/>
  <c r="B7083" i="18"/>
  <c r="B7082" i="18"/>
  <c r="B7081" i="18"/>
  <c r="B7080" i="18"/>
  <c r="B7079" i="18"/>
  <c r="B7078" i="18"/>
  <c r="B7077" i="18"/>
  <c r="B7076" i="18"/>
  <c r="B7075" i="18"/>
  <c r="B7074" i="18"/>
  <c r="B7073" i="18"/>
  <c r="B7072" i="18"/>
  <c r="B7071" i="18"/>
  <c r="B7070" i="18"/>
  <c r="B7069" i="18"/>
  <c r="B7068" i="18"/>
  <c r="B7067" i="18"/>
  <c r="B7066" i="18"/>
  <c r="B7065" i="18"/>
  <c r="B7064" i="18"/>
  <c r="B7063" i="18"/>
  <c r="B7062" i="18"/>
  <c r="B7061" i="18"/>
  <c r="B7060" i="18"/>
  <c r="B7059" i="18"/>
  <c r="B7058" i="18"/>
  <c r="B7057" i="18"/>
  <c r="B7056" i="18"/>
  <c r="B7055" i="18"/>
  <c r="B7054" i="18"/>
  <c r="B7053" i="18"/>
  <c r="B7052" i="18"/>
  <c r="B7051" i="18"/>
  <c r="B7050" i="18"/>
  <c r="B7049" i="18"/>
  <c r="B7048" i="18"/>
  <c r="B7047" i="18"/>
  <c r="B7046" i="18"/>
  <c r="B7045" i="18"/>
  <c r="B7044" i="18"/>
  <c r="B7043" i="18"/>
  <c r="B7042" i="18"/>
  <c r="B7041" i="18"/>
  <c r="B7040" i="18"/>
  <c r="B7039" i="18"/>
  <c r="B7038" i="18"/>
  <c r="B7037" i="18"/>
  <c r="B7036" i="18"/>
  <c r="B7035" i="18"/>
  <c r="B7034" i="18"/>
  <c r="B7033" i="18"/>
  <c r="B7032" i="18"/>
  <c r="B7031" i="18"/>
  <c r="B7030" i="18"/>
  <c r="B7029" i="18"/>
  <c r="B7028" i="18"/>
  <c r="B7027" i="18"/>
  <c r="B7026" i="18"/>
  <c r="B7025" i="18"/>
  <c r="B7024" i="18"/>
  <c r="B7023" i="18"/>
  <c r="B7022" i="18"/>
  <c r="B7021" i="18"/>
  <c r="B7020" i="18"/>
  <c r="B7019" i="18"/>
  <c r="B7018" i="18"/>
  <c r="B7017" i="18"/>
  <c r="B7016" i="18"/>
  <c r="B7015" i="18"/>
  <c r="B7014" i="18"/>
  <c r="B7013" i="18"/>
  <c r="B7012" i="18"/>
  <c r="B7011" i="18"/>
  <c r="B7010" i="18"/>
  <c r="B7009" i="18"/>
  <c r="B7008" i="18"/>
  <c r="B7007" i="18"/>
  <c r="B7006" i="18"/>
  <c r="B7005" i="18"/>
  <c r="B7004" i="18"/>
  <c r="B7003" i="18"/>
  <c r="B7002" i="18"/>
  <c r="B7001" i="18"/>
  <c r="B7000" i="18"/>
  <c r="B6999" i="18"/>
  <c r="B6998" i="18"/>
  <c r="B6997" i="18"/>
  <c r="B6996" i="18"/>
  <c r="B6995" i="18"/>
  <c r="B6994" i="18"/>
  <c r="B6993" i="18"/>
  <c r="B6992" i="18"/>
  <c r="B6991" i="18"/>
  <c r="B6990" i="18"/>
  <c r="B6989" i="18"/>
  <c r="B6988" i="18"/>
  <c r="B6987" i="18"/>
  <c r="B6986" i="18"/>
  <c r="B6985" i="18"/>
  <c r="B6984" i="18"/>
  <c r="B6983" i="18"/>
  <c r="B6982" i="18"/>
  <c r="B6981" i="18"/>
  <c r="B6980" i="18"/>
  <c r="B6979" i="18"/>
  <c r="B6978" i="18"/>
  <c r="B6977" i="18"/>
  <c r="B6976" i="18"/>
  <c r="B6975" i="18"/>
  <c r="B6974" i="18"/>
  <c r="B6973" i="18"/>
  <c r="B6972" i="18"/>
  <c r="B6971" i="18"/>
  <c r="B6970" i="18"/>
  <c r="B6969" i="18"/>
  <c r="B6968" i="18"/>
  <c r="B6967" i="18"/>
  <c r="B6966" i="18"/>
  <c r="B6965" i="18"/>
  <c r="B6964" i="18"/>
  <c r="B6963" i="18"/>
  <c r="B6962" i="18"/>
  <c r="B6961" i="18"/>
  <c r="B6960" i="18"/>
  <c r="B6959" i="18"/>
  <c r="B6958" i="18"/>
  <c r="B6957" i="18"/>
  <c r="B6956" i="18"/>
  <c r="B6955" i="18"/>
  <c r="B6954" i="18"/>
  <c r="B6953" i="18"/>
  <c r="B6952" i="18"/>
  <c r="B6951" i="18"/>
  <c r="B6950" i="18"/>
  <c r="B6949" i="18"/>
  <c r="B6948" i="18"/>
  <c r="B6947" i="18"/>
  <c r="B6946" i="18"/>
  <c r="B6945" i="18"/>
  <c r="B6944" i="18"/>
  <c r="B6943" i="18"/>
  <c r="B6942" i="18"/>
  <c r="B6941" i="18"/>
  <c r="B6940" i="18"/>
  <c r="B6939" i="18"/>
  <c r="B6938" i="18"/>
  <c r="B6937" i="18"/>
  <c r="B6936" i="18"/>
  <c r="B6935" i="18"/>
  <c r="B6934" i="18"/>
  <c r="B6933" i="18"/>
  <c r="B6932" i="18"/>
  <c r="B6931" i="18"/>
  <c r="B6930" i="18"/>
  <c r="B6929" i="18"/>
  <c r="B6928" i="18"/>
  <c r="B6927" i="18"/>
  <c r="B6926" i="18"/>
  <c r="B6925" i="18"/>
  <c r="B6924" i="18"/>
  <c r="B6923" i="18"/>
  <c r="B6922" i="18"/>
  <c r="B6921" i="18"/>
  <c r="B6920" i="18"/>
  <c r="B6919" i="18"/>
  <c r="B6918" i="18"/>
  <c r="B6917" i="18"/>
  <c r="B6916" i="18"/>
  <c r="B6915" i="18"/>
  <c r="B6914" i="18"/>
  <c r="B6913" i="18"/>
  <c r="B6912" i="18"/>
  <c r="B6911" i="18"/>
  <c r="B6910" i="18"/>
  <c r="B6909" i="18"/>
  <c r="B6908" i="18"/>
  <c r="B6907" i="18"/>
  <c r="B6906" i="18"/>
  <c r="B6905" i="18"/>
  <c r="B6904" i="18"/>
  <c r="B6903" i="18"/>
  <c r="B6902" i="18"/>
  <c r="B6901" i="18"/>
  <c r="B6900" i="18"/>
  <c r="B6899" i="18"/>
  <c r="B6898" i="18"/>
  <c r="B6897" i="18"/>
  <c r="B6896" i="18"/>
  <c r="B6895" i="18"/>
  <c r="B6894" i="18"/>
  <c r="B6893" i="18"/>
  <c r="B6892" i="18"/>
  <c r="B6891" i="18"/>
  <c r="B6890" i="18"/>
  <c r="B6889" i="18"/>
  <c r="B6888" i="18"/>
  <c r="B6887" i="18"/>
  <c r="B6886" i="18"/>
  <c r="B6885" i="18"/>
  <c r="B6884" i="18"/>
  <c r="B6883" i="18"/>
  <c r="B6882" i="18"/>
  <c r="B6881" i="18"/>
  <c r="B6880" i="18"/>
  <c r="B6879" i="18"/>
  <c r="B6878" i="18"/>
  <c r="B6877" i="18"/>
  <c r="B6876" i="18"/>
  <c r="B6875" i="18"/>
  <c r="B6874" i="18"/>
  <c r="B6873" i="18"/>
  <c r="B6872" i="18"/>
  <c r="B6871" i="18"/>
  <c r="B6870" i="18"/>
  <c r="B6869" i="18"/>
  <c r="B6868" i="18"/>
  <c r="B6867" i="18"/>
  <c r="B6866" i="18"/>
  <c r="B6865" i="18"/>
  <c r="B6864" i="18"/>
  <c r="B6863" i="18"/>
  <c r="B6862" i="18"/>
  <c r="B6861" i="18"/>
  <c r="B6860" i="18"/>
  <c r="B6859" i="18"/>
  <c r="B6858" i="18"/>
  <c r="B6857" i="18"/>
  <c r="B6856" i="18"/>
  <c r="B6855" i="18"/>
  <c r="B6854" i="18"/>
  <c r="B6853" i="18"/>
  <c r="B6852" i="18"/>
  <c r="B6851" i="18"/>
  <c r="B6850" i="18"/>
  <c r="B6849" i="18"/>
  <c r="B6848" i="18"/>
  <c r="B6847" i="18"/>
  <c r="B6846" i="18"/>
  <c r="B6845" i="18"/>
  <c r="B6844" i="18"/>
  <c r="B6843" i="18"/>
  <c r="B6842" i="18"/>
  <c r="B6841" i="18"/>
  <c r="B6840" i="18"/>
  <c r="B6839" i="18"/>
  <c r="B6838" i="18"/>
  <c r="B6837" i="18"/>
  <c r="B6836" i="18"/>
  <c r="B6835" i="18"/>
  <c r="B6834" i="18"/>
  <c r="B6833" i="18"/>
  <c r="B6832" i="18"/>
  <c r="B6831" i="18"/>
  <c r="B6830" i="18"/>
  <c r="B6829" i="18"/>
  <c r="B6828" i="18"/>
  <c r="B6827" i="18"/>
  <c r="B6826" i="18"/>
  <c r="B6825" i="18"/>
  <c r="B6824" i="18"/>
  <c r="B6823" i="18"/>
  <c r="B6822" i="18"/>
  <c r="B6821" i="18"/>
  <c r="B6820" i="18"/>
  <c r="B6819" i="18"/>
  <c r="B6818" i="18"/>
  <c r="B6817" i="18"/>
  <c r="B6816" i="18"/>
  <c r="B6815" i="18"/>
  <c r="B6814" i="18"/>
  <c r="B6813" i="18"/>
  <c r="B6812" i="18"/>
  <c r="B6811" i="18"/>
  <c r="B6810" i="18"/>
  <c r="B6809" i="18"/>
  <c r="B6808" i="18"/>
  <c r="B6807" i="18"/>
  <c r="B6806" i="18"/>
  <c r="B6805" i="18"/>
  <c r="B6804" i="18"/>
  <c r="B6803" i="18"/>
  <c r="B6802" i="18"/>
  <c r="B6801" i="18"/>
  <c r="B6800" i="18"/>
  <c r="B6799" i="18"/>
  <c r="B6798" i="18"/>
  <c r="B6797" i="18"/>
  <c r="B6796" i="18"/>
  <c r="B6795" i="18"/>
  <c r="B6794" i="18"/>
  <c r="B6793" i="18"/>
  <c r="B6792" i="18"/>
  <c r="B6791" i="18"/>
  <c r="B6790" i="18"/>
  <c r="B6789" i="18"/>
  <c r="B6788" i="18"/>
  <c r="B6787" i="18"/>
  <c r="B6786" i="18"/>
  <c r="B6785" i="18"/>
  <c r="B6784" i="18"/>
  <c r="B6783" i="18"/>
  <c r="B6782" i="18"/>
  <c r="B6781" i="18"/>
  <c r="B6780" i="18"/>
  <c r="B6779" i="18"/>
  <c r="B6778" i="18"/>
  <c r="B6777" i="18"/>
  <c r="B6776" i="18"/>
  <c r="B6775" i="18"/>
  <c r="B6774" i="18"/>
  <c r="B6773" i="18"/>
  <c r="B6772" i="18"/>
  <c r="B6771" i="18"/>
  <c r="B6770" i="18"/>
  <c r="B6769" i="18"/>
  <c r="B6768" i="18"/>
  <c r="B6767" i="18"/>
  <c r="B6766" i="18"/>
  <c r="B6765" i="18"/>
  <c r="B6764" i="18"/>
  <c r="B6763" i="18"/>
  <c r="B6762" i="18"/>
  <c r="B6761" i="18"/>
  <c r="B6760" i="18"/>
  <c r="B6759" i="18"/>
  <c r="B6758" i="18"/>
  <c r="B6757" i="18"/>
  <c r="B6756" i="18"/>
  <c r="B6755" i="18"/>
  <c r="B6754" i="18"/>
  <c r="B6753" i="18"/>
  <c r="B6752" i="18"/>
  <c r="B6751" i="18"/>
  <c r="B6750" i="18"/>
  <c r="B6749" i="18"/>
  <c r="B6748" i="18"/>
  <c r="B6747" i="18"/>
  <c r="B6746" i="18"/>
  <c r="B6745" i="18"/>
  <c r="B6744" i="18"/>
  <c r="B6743" i="18"/>
  <c r="B6742" i="18"/>
  <c r="B6741" i="18"/>
  <c r="B6740" i="18"/>
  <c r="B6739" i="18"/>
  <c r="B6738" i="18"/>
  <c r="B6737" i="18"/>
  <c r="B6736" i="18"/>
  <c r="B6735" i="18"/>
  <c r="B6734" i="18"/>
  <c r="B6733" i="18"/>
  <c r="B6732" i="18"/>
  <c r="B6731" i="18"/>
  <c r="B6730" i="18"/>
  <c r="B6729" i="18"/>
  <c r="B6728" i="18"/>
  <c r="B6727" i="18"/>
  <c r="B6726" i="18"/>
  <c r="B6725" i="18"/>
  <c r="B6724" i="18"/>
  <c r="B6723" i="18"/>
  <c r="B6722" i="18"/>
  <c r="B6721" i="18"/>
  <c r="B6720" i="18"/>
  <c r="B6719" i="18"/>
  <c r="B6718" i="18"/>
  <c r="B6717" i="18"/>
  <c r="B6716" i="18"/>
  <c r="B6715" i="18"/>
  <c r="B6714" i="18"/>
  <c r="B6713" i="18"/>
  <c r="B6712" i="18"/>
  <c r="B6711" i="18"/>
  <c r="B6710" i="18"/>
  <c r="B6709" i="18"/>
  <c r="B6708" i="18"/>
  <c r="B6707" i="18"/>
  <c r="B6706" i="18"/>
  <c r="B6705" i="18"/>
  <c r="B6704" i="18"/>
  <c r="B6703" i="18"/>
  <c r="B6702" i="18"/>
  <c r="B6701" i="18"/>
  <c r="B6700" i="18"/>
  <c r="B6699" i="18"/>
  <c r="B6698" i="18"/>
  <c r="B6697" i="18"/>
  <c r="B6696" i="18"/>
  <c r="B6695" i="18"/>
  <c r="B6694" i="18"/>
  <c r="B6693" i="18"/>
  <c r="B6692" i="18"/>
  <c r="B6691" i="18"/>
  <c r="B6690" i="18"/>
  <c r="B6689" i="18"/>
  <c r="B6688" i="18"/>
  <c r="B6687" i="18"/>
  <c r="B6686" i="18"/>
  <c r="B6685" i="18"/>
  <c r="B6684" i="18"/>
  <c r="B6683" i="18"/>
  <c r="B6682" i="18"/>
  <c r="B6681" i="18"/>
  <c r="B6680" i="18"/>
  <c r="B6679" i="18"/>
  <c r="B6678" i="18"/>
  <c r="B6677" i="18"/>
  <c r="B6676" i="18"/>
  <c r="B6675" i="18"/>
  <c r="B6674" i="18"/>
  <c r="B6673" i="18"/>
  <c r="B6672" i="18"/>
  <c r="B6671" i="18"/>
  <c r="B6670" i="18"/>
  <c r="B6669" i="18"/>
  <c r="B6668" i="18"/>
  <c r="B6667" i="18"/>
  <c r="B6666" i="18"/>
  <c r="B6665" i="18"/>
  <c r="B6664" i="18"/>
  <c r="B6663" i="18"/>
  <c r="B6662" i="18"/>
  <c r="B6661" i="18"/>
  <c r="B6660" i="18"/>
  <c r="B6659" i="18"/>
  <c r="B6658" i="18"/>
  <c r="B6657" i="18"/>
  <c r="B6656" i="18"/>
  <c r="B6655" i="18"/>
  <c r="B6654" i="18"/>
  <c r="B6653" i="18"/>
  <c r="B6652" i="18"/>
  <c r="B6651" i="18"/>
  <c r="B6650" i="18"/>
  <c r="B6649" i="18"/>
  <c r="B6648" i="18"/>
  <c r="B6647" i="18"/>
  <c r="B6646" i="18"/>
  <c r="B6645" i="18"/>
  <c r="B6644" i="18"/>
  <c r="B6643" i="18"/>
  <c r="B6642" i="18"/>
  <c r="B6641" i="18"/>
  <c r="B6640" i="18"/>
  <c r="B6639" i="18"/>
  <c r="B6638" i="18"/>
  <c r="B6637" i="18"/>
  <c r="B6636" i="18"/>
  <c r="B6635" i="18"/>
  <c r="B6634" i="18"/>
  <c r="B6633" i="18"/>
  <c r="B6632" i="18"/>
  <c r="B6631" i="18"/>
  <c r="B6630" i="18"/>
  <c r="B6629" i="18"/>
  <c r="B6628" i="18"/>
  <c r="B6627" i="18"/>
  <c r="B6626" i="18"/>
  <c r="B6625" i="18"/>
  <c r="B6624" i="18"/>
  <c r="B6623" i="18"/>
  <c r="B6622" i="18"/>
  <c r="B6621" i="18"/>
  <c r="B6620" i="18"/>
  <c r="B6619" i="18"/>
  <c r="B6618" i="18"/>
  <c r="B6617" i="18"/>
  <c r="B6616" i="18"/>
  <c r="B6615" i="18"/>
  <c r="B6614" i="18"/>
  <c r="B6613" i="18"/>
  <c r="B6612" i="18"/>
  <c r="B6611" i="18"/>
  <c r="B6610" i="18"/>
  <c r="B6609" i="18"/>
  <c r="B6608" i="18"/>
  <c r="B6607" i="18"/>
  <c r="B6606" i="18"/>
  <c r="B6605" i="18"/>
  <c r="B6604" i="18"/>
  <c r="B6603" i="18"/>
  <c r="B6602" i="18"/>
  <c r="B6601" i="18"/>
  <c r="B6600" i="18"/>
  <c r="B6599" i="18"/>
  <c r="B6598" i="18"/>
  <c r="B6597" i="18"/>
  <c r="B6596" i="18"/>
  <c r="B6595" i="18"/>
  <c r="B6594" i="18"/>
  <c r="B6593" i="18"/>
  <c r="B6592" i="18"/>
  <c r="B6591" i="18"/>
  <c r="B6590" i="18"/>
  <c r="B6589" i="18"/>
  <c r="B6588" i="18"/>
  <c r="B6587" i="18"/>
  <c r="B6586" i="18"/>
  <c r="B6585" i="18"/>
  <c r="B6584" i="18"/>
  <c r="B6583" i="18"/>
  <c r="B6582" i="18"/>
  <c r="B6581" i="18"/>
  <c r="B6580" i="18"/>
  <c r="B6579" i="18"/>
  <c r="B6578" i="18"/>
  <c r="B6577" i="18"/>
  <c r="B6576" i="18"/>
  <c r="B6575" i="18"/>
  <c r="B6574" i="18"/>
  <c r="B6573" i="18"/>
  <c r="B6572" i="18"/>
  <c r="B6571" i="18"/>
  <c r="B6570" i="18"/>
  <c r="B6569" i="18"/>
  <c r="B6568" i="18"/>
  <c r="B6567" i="18"/>
  <c r="B6566" i="18"/>
  <c r="B6565" i="18"/>
  <c r="B6564" i="18"/>
  <c r="B6563" i="18"/>
  <c r="B6562" i="18"/>
  <c r="B6561" i="18"/>
  <c r="B6560" i="18"/>
  <c r="B6559" i="18"/>
  <c r="B6558" i="18"/>
  <c r="B6557" i="18"/>
  <c r="B6556" i="18"/>
  <c r="B6555" i="18"/>
  <c r="B6554" i="18"/>
  <c r="B6553" i="18"/>
  <c r="B6552" i="18"/>
  <c r="B6551" i="18"/>
  <c r="B6550" i="18"/>
  <c r="B6549" i="18"/>
  <c r="B6548" i="18"/>
  <c r="B6547" i="18"/>
  <c r="B6546" i="18"/>
  <c r="B6545" i="18"/>
  <c r="B6544" i="18"/>
  <c r="B6543" i="18"/>
  <c r="B6542" i="18"/>
  <c r="B6541" i="18"/>
  <c r="B6540" i="18"/>
  <c r="B6539" i="18"/>
  <c r="B6538" i="18"/>
  <c r="B6537" i="18"/>
  <c r="B6536" i="18"/>
  <c r="B6535" i="18"/>
  <c r="B6534" i="18"/>
  <c r="B6533" i="18"/>
  <c r="B6532" i="18"/>
  <c r="B6531" i="18"/>
  <c r="B6530" i="18"/>
  <c r="B6529" i="18"/>
  <c r="B6528" i="18"/>
  <c r="B6527" i="18"/>
  <c r="B6526" i="18"/>
  <c r="B6525" i="18"/>
  <c r="B6524" i="18"/>
  <c r="B6523" i="18"/>
  <c r="B6522" i="18"/>
  <c r="B6521" i="18"/>
  <c r="B6520" i="18"/>
  <c r="B6519" i="18"/>
  <c r="B6518" i="18"/>
  <c r="B6517" i="18"/>
  <c r="B6516" i="18"/>
  <c r="B6515" i="18"/>
  <c r="B6514" i="18"/>
  <c r="B6513" i="18"/>
  <c r="B6512" i="18"/>
  <c r="B6511" i="18"/>
  <c r="B6510" i="18"/>
  <c r="B6509" i="18"/>
  <c r="B6508" i="18"/>
  <c r="B6507" i="18"/>
  <c r="B6506" i="18"/>
  <c r="B6505" i="18"/>
  <c r="B6504" i="18"/>
  <c r="B6503" i="18"/>
  <c r="B6502" i="18"/>
  <c r="B6501" i="18"/>
  <c r="B6500" i="18"/>
  <c r="B6499" i="18"/>
  <c r="B6498" i="18"/>
  <c r="B6497" i="18"/>
  <c r="B6496" i="18"/>
  <c r="B6495" i="18"/>
  <c r="B6494" i="18"/>
  <c r="B6493" i="18"/>
  <c r="B6492" i="18"/>
  <c r="B6491" i="18"/>
  <c r="B6490" i="18"/>
  <c r="B6489" i="18"/>
  <c r="B6488" i="18"/>
  <c r="B6487" i="18"/>
  <c r="B6486" i="18"/>
  <c r="B6485" i="18"/>
  <c r="B6484" i="18"/>
  <c r="B6483" i="18"/>
  <c r="B6482" i="18"/>
  <c r="B6481" i="18"/>
  <c r="B6480" i="18"/>
  <c r="B6479" i="18"/>
  <c r="B6478" i="18"/>
  <c r="B6477" i="18"/>
  <c r="B6476" i="18"/>
  <c r="B6475" i="18"/>
  <c r="B6474" i="18"/>
  <c r="B6473" i="18"/>
  <c r="B6472" i="18"/>
  <c r="B6471" i="18"/>
  <c r="B6470" i="18"/>
  <c r="B6469" i="18"/>
  <c r="B6468" i="18"/>
  <c r="B6467" i="18"/>
  <c r="B6466" i="18"/>
  <c r="B6465" i="18"/>
  <c r="B6464" i="18"/>
  <c r="B6463" i="18"/>
  <c r="B6462" i="18"/>
  <c r="B6461" i="18"/>
  <c r="B6460" i="18"/>
  <c r="B6459" i="18"/>
  <c r="B6458" i="18"/>
  <c r="B6457" i="18"/>
  <c r="B6456" i="18"/>
  <c r="B6455" i="18"/>
  <c r="B6454" i="18"/>
  <c r="B6453" i="18"/>
  <c r="B6452" i="18"/>
  <c r="B6451" i="18"/>
  <c r="B6450" i="18"/>
  <c r="B6449" i="18"/>
  <c r="B6448" i="18"/>
  <c r="B6447" i="18"/>
  <c r="B6446" i="18"/>
  <c r="B6445" i="18"/>
  <c r="B6444" i="18"/>
  <c r="B6443" i="18"/>
  <c r="B6442" i="18"/>
  <c r="B6441" i="18"/>
  <c r="B6440" i="18"/>
  <c r="B6439" i="18"/>
  <c r="B6438" i="18"/>
  <c r="B6437" i="18"/>
  <c r="B6436" i="18"/>
  <c r="B6435" i="18"/>
  <c r="B6434" i="18"/>
  <c r="B6433" i="18"/>
  <c r="B6432" i="18"/>
  <c r="B6431" i="18"/>
  <c r="B6430" i="18"/>
  <c r="B6429" i="18"/>
  <c r="B6428" i="18"/>
  <c r="B6427" i="18"/>
  <c r="B6426" i="18"/>
  <c r="B6425" i="18"/>
  <c r="B6424" i="18"/>
  <c r="B6423" i="18"/>
  <c r="B6422" i="18"/>
  <c r="B6421" i="18"/>
  <c r="B6420" i="18"/>
  <c r="B6419" i="18"/>
  <c r="B6418" i="18"/>
  <c r="B6417" i="18"/>
  <c r="B6416" i="18"/>
  <c r="B6415" i="18"/>
  <c r="B6414" i="18"/>
  <c r="B6413" i="18"/>
  <c r="B6412" i="18"/>
  <c r="B6411" i="18"/>
  <c r="B6410" i="18"/>
  <c r="B6409" i="18"/>
  <c r="B6408" i="18"/>
  <c r="B6407" i="18"/>
  <c r="B6406" i="18"/>
  <c r="B6405" i="18"/>
  <c r="B6404" i="18"/>
  <c r="B6403" i="18"/>
  <c r="B6402" i="18"/>
  <c r="B6401" i="18"/>
  <c r="B6400" i="18"/>
  <c r="B6399" i="18"/>
  <c r="B6398" i="18"/>
  <c r="B6397" i="18"/>
  <c r="B6396" i="18"/>
  <c r="B6395" i="18"/>
  <c r="B6394" i="18"/>
  <c r="B6393" i="18"/>
  <c r="B6392" i="18"/>
  <c r="B6391" i="18"/>
  <c r="B6390" i="18"/>
  <c r="B6389" i="18"/>
  <c r="B6388" i="18"/>
  <c r="B6387" i="18"/>
  <c r="B6386" i="18"/>
  <c r="B6385" i="18"/>
  <c r="B6384" i="18"/>
  <c r="B6383" i="18"/>
  <c r="B6382" i="18"/>
  <c r="B6381" i="18"/>
  <c r="B6380" i="18"/>
  <c r="B6379" i="18"/>
  <c r="B6378" i="18"/>
  <c r="B6377" i="18"/>
  <c r="B6376" i="18"/>
  <c r="B6375" i="18"/>
  <c r="B6374" i="18"/>
  <c r="B6373" i="18"/>
  <c r="B6372" i="18"/>
  <c r="B6371" i="18"/>
  <c r="B6370" i="18"/>
  <c r="B6369" i="18"/>
  <c r="B6368" i="18"/>
  <c r="B6367" i="18"/>
  <c r="B6366" i="18"/>
  <c r="B6365" i="18"/>
  <c r="B6364" i="18"/>
  <c r="B6363" i="18"/>
  <c r="B6362" i="18"/>
  <c r="B6361" i="18"/>
  <c r="B6360" i="18"/>
  <c r="B6359" i="18"/>
  <c r="B6358" i="18"/>
  <c r="B6357" i="18"/>
  <c r="B6356" i="18"/>
  <c r="B6355" i="18"/>
  <c r="B6354" i="18"/>
  <c r="B6353" i="18"/>
  <c r="B6352" i="18"/>
  <c r="B6351" i="18"/>
  <c r="B6350" i="18"/>
  <c r="B6349" i="18"/>
  <c r="B6348" i="18"/>
  <c r="B6347" i="18"/>
  <c r="B6346" i="18"/>
  <c r="B6345" i="18"/>
  <c r="B6344" i="18"/>
  <c r="B6343" i="18"/>
  <c r="B6342" i="18"/>
  <c r="B6341" i="18"/>
  <c r="B6340" i="18"/>
  <c r="B6339" i="18"/>
  <c r="B6338" i="18"/>
  <c r="B6337" i="18"/>
  <c r="B6336" i="18"/>
  <c r="B6335" i="18"/>
  <c r="B6334" i="18"/>
  <c r="B6333" i="18"/>
  <c r="B6332" i="18"/>
  <c r="B6331" i="18"/>
  <c r="B6330" i="18"/>
  <c r="B6329" i="18"/>
  <c r="B6328" i="18"/>
  <c r="B6327" i="18"/>
  <c r="B6326" i="18"/>
  <c r="B6325" i="18"/>
  <c r="B6324" i="18"/>
  <c r="B6323" i="18"/>
  <c r="B6322" i="18"/>
  <c r="B6321" i="18"/>
  <c r="B6320" i="18"/>
  <c r="B6319" i="18"/>
  <c r="B6318" i="18"/>
  <c r="B6317" i="18"/>
  <c r="B6316" i="18"/>
  <c r="B6315" i="18"/>
  <c r="B6314" i="18"/>
  <c r="B6313" i="18"/>
  <c r="B6312" i="18"/>
  <c r="B6311" i="18"/>
  <c r="B6310" i="18"/>
  <c r="B6309" i="18"/>
  <c r="B6308" i="18"/>
  <c r="B6307" i="18"/>
  <c r="B6306" i="18"/>
  <c r="B6305" i="18"/>
  <c r="B6304" i="18"/>
  <c r="B6303" i="18"/>
  <c r="B6302" i="18"/>
  <c r="B6301" i="18"/>
  <c r="B6300" i="18"/>
  <c r="B6299" i="18"/>
  <c r="B6298" i="18"/>
  <c r="B6297" i="18"/>
  <c r="B6296" i="18"/>
  <c r="B6295" i="18"/>
  <c r="B6294" i="18"/>
  <c r="B6293" i="18"/>
  <c r="B6292" i="18"/>
  <c r="B6291" i="18"/>
  <c r="B6290" i="18"/>
  <c r="B6289" i="18"/>
  <c r="B6288" i="18"/>
  <c r="B6287" i="18"/>
  <c r="B6286" i="18"/>
  <c r="B6285" i="18"/>
  <c r="B6284" i="18"/>
  <c r="B6283" i="18"/>
  <c r="B6282" i="18"/>
  <c r="B6281" i="18"/>
  <c r="B6280" i="18"/>
  <c r="B6279" i="18"/>
  <c r="B6278" i="18"/>
  <c r="B6277" i="18"/>
  <c r="B6276" i="18"/>
  <c r="B6275" i="18"/>
  <c r="B6274" i="18"/>
  <c r="B6273" i="18"/>
  <c r="B6272" i="18"/>
  <c r="B6271" i="18"/>
  <c r="B6270" i="18"/>
  <c r="B6269" i="18"/>
  <c r="B6268" i="18"/>
  <c r="B6267" i="18"/>
  <c r="B6266" i="18"/>
  <c r="B6265" i="18"/>
  <c r="B6264" i="18"/>
  <c r="B6263" i="18"/>
  <c r="B6262" i="18"/>
  <c r="B6261" i="18"/>
  <c r="B6260" i="18"/>
  <c r="B6259" i="18"/>
  <c r="B6258" i="18"/>
  <c r="B6257" i="18"/>
  <c r="B6256" i="18"/>
  <c r="B6255" i="18"/>
  <c r="B6254" i="18"/>
  <c r="B6253" i="18"/>
  <c r="B6252" i="18"/>
  <c r="B6251" i="18"/>
  <c r="B6250" i="18"/>
  <c r="B6249" i="18"/>
  <c r="B6248" i="18"/>
  <c r="B6247" i="18"/>
  <c r="B6246" i="18"/>
  <c r="B6245" i="18"/>
  <c r="B6244" i="18"/>
  <c r="B6243" i="18"/>
  <c r="B6242" i="18"/>
  <c r="B6241" i="18"/>
  <c r="B6240" i="18"/>
  <c r="B6239" i="18"/>
  <c r="B6238" i="18"/>
  <c r="B6237" i="18"/>
  <c r="B6236" i="18"/>
  <c r="B6235" i="18"/>
  <c r="B6234" i="18"/>
  <c r="B6233" i="18"/>
  <c r="B6232" i="18"/>
  <c r="B6231" i="18"/>
  <c r="B6230" i="18"/>
  <c r="B6229" i="18"/>
  <c r="B6228" i="18"/>
  <c r="B6227" i="18"/>
  <c r="B6226" i="18"/>
  <c r="B6225" i="18"/>
  <c r="B6224" i="18"/>
  <c r="B6223" i="18"/>
  <c r="B6222" i="18"/>
  <c r="B6221" i="18"/>
  <c r="B6220" i="18"/>
  <c r="B6219" i="18"/>
  <c r="B6218" i="18"/>
  <c r="B6217" i="18"/>
  <c r="B6216" i="18"/>
  <c r="B6215" i="18"/>
  <c r="B6214" i="18"/>
  <c r="B6213" i="18"/>
  <c r="B6212" i="18"/>
  <c r="B6211" i="18"/>
  <c r="B6210" i="18"/>
  <c r="B6209" i="18"/>
  <c r="B6208" i="18"/>
  <c r="B6207" i="18"/>
  <c r="B6206" i="18"/>
  <c r="B6205" i="18"/>
  <c r="B6204" i="18"/>
  <c r="B6203" i="18"/>
  <c r="B6202" i="18"/>
  <c r="B6201" i="18"/>
  <c r="B6200" i="18"/>
  <c r="B6199" i="18"/>
  <c r="B6198" i="18"/>
  <c r="B6197" i="18"/>
  <c r="B6196" i="18"/>
  <c r="B6195" i="18"/>
  <c r="B6194" i="18"/>
  <c r="B6193" i="18"/>
  <c r="B6192" i="18"/>
  <c r="B6191" i="18"/>
  <c r="B6190" i="18"/>
  <c r="B6189" i="18"/>
  <c r="B6188" i="18"/>
  <c r="B6187" i="18"/>
  <c r="B6186" i="18"/>
  <c r="B6185" i="18"/>
  <c r="B6184" i="18"/>
  <c r="B6183" i="18"/>
  <c r="B6182" i="18"/>
  <c r="B6181" i="18"/>
  <c r="B6180" i="18"/>
  <c r="B6179" i="18"/>
  <c r="B6178" i="18"/>
  <c r="B6177" i="18"/>
  <c r="B6176" i="18"/>
  <c r="B6175" i="18"/>
  <c r="B6174" i="18"/>
  <c r="B6173" i="18"/>
  <c r="B6172" i="18"/>
  <c r="B6171" i="18"/>
  <c r="B6170" i="18"/>
  <c r="B6169" i="18"/>
  <c r="B6168" i="18"/>
  <c r="B6167" i="18"/>
  <c r="B6166" i="18"/>
  <c r="B6165" i="18"/>
  <c r="B6164" i="18"/>
  <c r="B6163" i="18"/>
  <c r="B6162" i="18"/>
  <c r="B6161" i="18"/>
  <c r="B6160" i="18"/>
  <c r="B6159" i="18"/>
  <c r="B6158" i="18"/>
  <c r="B6157" i="18"/>
  <c r="B6156" i="18"/>
  <c r="B6155" i="18"/>
  <c r="B6154" i="18"/>
  <c r="B6153" i="18"/>
  <c r="B6152" i="18"/>
  <c r="B6151" i="18"/>
  <c r="B6150" i="18"/>
  <c r="B6149" i="18"/>
  <c r="B6148" i="18"/>
  <c r="B6147" i="18"/>
  <c r="B6146" i="18"/>
  <c r="B6145" i="18"/>
  <c r="B6144" i="18"/>
  <c r="B6143" i="18"/>
  <c r="B6142" i="18"/>
  <c r="B6141" i="18"/>
  <c r="B6140" i="18"/>
  <c r="B6139" i="18"/>
  <c r="B6138" i="18"/>
  <c r="B6137" i="18"/>
  <c r="B6136" i="18"/>
  <c r="B6135" i="18"/>
  <c r="B6134" i="18"/>
  <c r="B6133" i="18"/>
  <c r="B6132" i="18"/>
  <c r="B6131" i="18"/>
  <c r="B6130" i="18"/>
  <c r="B6129" i="18"/>
  <c r="B6128" i="18"/>
  <c r="B6127" i="18"/>
  <c r="B6126" i="18"/>
  <c r="B6125" i="18"/>
  <c r="B6124" i="18"/>
  <c r="B6123" i="18"/>
  <c r="B6122" i="18"/>
  <c r="B6121" i="18"/>
  <c r="B6120" i="18"/>
  <c r="B6119" i="18"/>
  <c r="B6118" i="18"/>
  <c r="B6117" i="18"/>
  <c r="B6116" i="18"/>
  <c r="B6115" i="18"/>
  <c r="B6114" i="18"/>
  <c r="B6113" i="18"/>
  <c r="B6112" i="18"/>
  <c r="B6111" i="18"/>
  <c r="B6110" i="18"/>
  <c r="B6109" i="18"/>
  <c r="B6108" i="18"/>
  <c r="B6107" i="18"/>
  <c r="B6106" i="18"/>
  <c r="B6105" i="18"/>
  <c r="B6104" i="18"/>
  <c r="B6103" i="18"/>
  <c r="B6102" i="18"/>
  <c r="B6101" i="18"/>
  <c r="B6100" i="18"/>
  <c r="B6099" i="18"/>
  <c r="B6098" i="18"/>
  <c r="B6097" i="18"/>
  <c r="B6096" i="18"/>
  <c r="B6095" i="18"/>
  <c r="B6094" i="18"/>
  <c r="B6093" i="18"/>
  <c r="B6092" i="18"/>
  <c r="B6091" i="18"/>
  <c r="B6090" i="18"/>
  <c r="B6089" i="18"/>
  <c r="B6088" i="18"/>
  <c r="B6087" i="18"/>
  <c r="B6086" i="18"/>
  <c r="B6085" i="18"/>
  <c r="B6084" i="18"/>
  <c r="B6083" i="18"/>
  <c r="B6082" i="18"/>
  <c r="B6081" i="18"/>
  <c r="B6080" i="18"/>
  <c r="B6079" i="18"/>
  <c r="B6078" i="18"/>
  <c r="B6077" i="18"/>
  <c r="B6076" i="18"/>
  <c r="B6075" i="18"/>
  <c r="B6074" i="18"/>
  <c r="B6073" i="18"/>
  <c r="B6072" i="18"/>
  <c r="B6071" i="18"/>
  <c r="B6070" i="18"/>
  <c r="B6069" i="18"/>
  <c r="B6068" i="18"/>
  <c r="B6067" i="18"/>
  <c r="B6066" i="18"/>
  <c r="B6065" i="18"/>
  <c r="B6064" i="18"/>
  <c r="B6063" i="18"/>
  <c r="B6062" i="18"/>
  <c r="B6061" i="18"/>
  <c r="B6060" i="18"/>
  <c r="B6059" i="18"/>
  <c r="B6058" i="18"/>
  <c r="B6057" i="18"/>
  <c r="B6056" i="18"/>
  <c r="B6055" i="18"/>
  <c r="B6054" i="18"/>
  <c r="B6053" i="18"/>
  <c r="B6052" i="18"/>
  <c r="B6051" i="18"/>
  <c r="B6050" i="18"/>
  <c r="B6049" i="18"/>
  <c r="B6048" i="18"/>
  <c r="B6047" i="18"/>
  <c r="B6046" i="18"/>
  <c r="B6045" i="18"/>
  <c r="B6044" i="18"/>
  <c r="B6043" i="18"/>
  <c r="B6042" i="18"/>
  <c r="B6041" i="18"/>
  <c r="B6040" i="18"/>
  <c r="B6039" i="18"/>
  <c r="B6038" i="18"/>
  <c r="B6037" i="18"/>
  <c r="B6036" i="18"/>
  <c r="B6035" i="18"/>
  <c r="B6034" i="18"/>
  <c r="B6033" i="18"/>
  <c r="B6032" i="18"/>
  <c r="B6031" i="18"/>
  <c r="B6030" i="18"/>
  <c r="B6029" i="18"/>
  <c r="B6028" i="18"/>
  <c r="B6027" i="18"/>
  <c r="B6026" i="18"/>
  <c r="B6025" i="18"/>
  <c r="B6024" i="18"/>
  <c r="B6023" i="18"/>
  <c r="B6022" i="18"/>
  <c r="B6021" i="18"/>
  <c r="B6020" i="18"/>
  <c r="B6019" i="18"/>
  <c r="B6018" i="18"/>
  <c r="B6017" i="18"/>
  <c r="B6016" i="18"/>
  <c r="B6015" i="18"/>
  <c r="B6014" i="18"/>
  <c r="B6013" i="18"/>
  <c r="B6012" i="18"/>
  <c r="B6011" i="18"/>
  <c r="B6010" i="18"/>
  <c r="B6009" i="18"/>
  <c r="B6008" i="18"/>
  <c r="B6007" i="18"/>
  <c r="B6006" i="18"/>
  <c r="B6005" i="18"/>
  <c r="B6004" i="18"/>
  <c r="B6003" i="18"/>
  <c r="B6002" i="18"/>
  <c r="B6001" i="18"/>
  <c r="B6000" i="18"/>
  <c r="B5999" i="18"/>
  <c r="B5998" i="18"/>
  <c r="B5997" i="18"/>
  <c r="B5996" i="18"/>
  <c r="B5995" i="18"/>
  <c r="B5994" i="18"/>
  <c r="B5993" i="18"/>
  <c r="B5992" i="18"/>
  <c r="B5991" i="18"/>
  <c r="B5990" i="18"/>
  <c r="B5989" i="18"/>
  <c r="B5988" i="18"/>
  <c r="B5987" i="18"/>
  <c r="B5986" i="18"/>
  <c r="B5985" i="18"/>
  <c r="B5984" i="18"/>
  <c r="B5983" i="18"/>
  <c r="B5982" i="18"/>
  <c r="B5981" i="18"/>
  <c r="B5980" i="18"/>
  <c r="B5979" i="18"/>
  <c r="B5978" i="18"/>
  <c r="B5977" i="18"/>
  <c r="B5976" i="18"/>
  <c r="B5975" i="18"/>
  <c r="B5974" i="18"/>
  <c r="B5973" i="18"/>
  <c r="B5972" i="18"/>
  <c r="B5971" i="18"/>
  <c r="B5970" i="18"/>
  <c r="B5969" i="18"/>
  <c r="B5968" i="18"/>
  <c r="B5967" i="18"/>
  <c r="B5966" i="18"/>
  <c r="B5965" i="18"/>
  <c r="B5964" i="18"/>
  <c r="B5963" i="18"/>
  <c r="B5962" i="18"/>
  <c r="B5961" i="18"/>
  <c r="B5960" i="18"/>
  <c r="B5959" i="18"/>
  <c r="B5958" i="18"/>
  <c r="B5957" i="18"/>
  <c r="B5956" i="18"/>
  <c r="B5955" i="18"/>
  <c r="B5954" i="18"/>
  <c r="B5953" i="18"/>
  <c r="B5952" i="18"/>
  <c r="B5951" i="18"/>
  <c r="B5950" i="18"/>
  <c r="B5949" i="18"/>
  <c r="B5948" i="18"/>
  <c r="B5947" i="18"/>
  <c r="B5946" i="18"/>
  <c r="B5945" i="18"/>
  <c r="B5944" i="18"/>
  <c r="B5943" i="18"/>
  <c r="B5942" i="18"/>
  <c r="B5941" i="18"/>
  <c r="B5940" i="18"/>
  <c r="B5939" i="18"/>
  <c r="B5938" i="18"/>
  <c r="B5937" i="18"/>
  <c r="B5936" i="18"/>
  <c r="B5935" i="18"/>
  <c r="B5934" i="18"/>
  <c r="B5933" i="18"/>
  <c r="B5932" i="18"/>
  <c r="B5931" i="18"/>
  <c r="B5930" i="18"/>
  <c r="B5929" i="18"/>
  <c r="B5928" i="18"/>
  <c r="B5927" i="18"/>
  <c r="B5926" i="18"/>
  <c r="B5925" i="18"/>
  <c r="B5924" i="18"/>
  <c r="B5923" i="18"/>
  <c r="B5922" i="18"/>
  <c r="B5921" i="18"/>
  <c r="B5920" i="18"/>
  <c r="B5919" i="18"/>
  <c r="B5918" i="18"/>
  <c r="B5917" i="18"/>
  <c r="B5916" i="18"/>
  <c r="B5915" i="18"/>
  <c r="B5914" i="18"/>
  <c r="B5913" i="18"/>
  <c r="B5912" i="18"/>
  <c r="B5911" i="18"/>
  <c r="B5910" i="18"/>
  <c r="B5909" i="18"/>
  <c r="B5908" i="18"/>
  <c r="B5907" i="18"/>
  <c r="B5906" i="18"/>
  <c r="B5905" i="18"/>
  <c r="B5904" i="18"/>
  <c r="B5903" i="18"/>
  <c r="B5902" i="18"/>
  <c r="B5901" i="18"/>
  <c r="B5900" i="18"/>
  <c r="B5899" i="18"/>
  <c r="B5898" i="18"/>
  <c r="B5897" i="18"/>
  <c r="B5896" i="18"/>
  <c r="B5895" i="18"/>
  <c r="B5894" i="18"/>
  <c r="B5893" i="18"/>
  <c r="B5892" i="18"/>
  <c r="B5891" i="18"/>
  <c r="B5890" i="18"/>
  <c r="B5889" i="18"/>
  <c r="B5888" i="18"/>
  <c r="B5887" i="18"/>
  <c r="B5886" i="18"/>
  <c r="B5885" i="18"/>
  <c r="B5884" i="18"/>
  <c r="B5883" i="18"/>
  <c r="B5882" i="18"/>
  <c r="B5881" i="18"/>
  <c r="B5880" i="18"/>
  <c r="B5879" i="18"/>
  <c r="B5878" i="18"/>
  <c r="B5877" i="18"/>
  <c r="B5876" i="18"/>
  <c r="B5875" i="18"/>
  <c r="B5874" i="18"/>
  <c r="B5873" i="18"/>
  <c r="B5872" i="18"/>
  <c r="B5871" i="18"/>
  <c r="B5870" i="18"/>
  <c r="B5869" i="18"/>
  <c r="B5868" i="18"/>
  <c r="B5867" i="18"/>
  <c r="B5866" i="18"/>
  <c r="B5865" i="18"/>
  <c r="B5864" i="18"/>
  <c r="B5863" i="18"/>
  <c r="B5862" i="18"/>
  <c r="B5861" i="18"/>
  <c r="B5860" i="18"/>
  <c r="B5859" i="18"/>
  <c r="B5858" i="18"/>
  <c r="B5857" i="18"/>
  <c r="B5856" i="18"/>
  <c r="B5855" i="18"/>
  <c r="B5854" i="18"/>
  <c r="B5853" i="18"/>
  <c r="B5852" i="18"/>
  <c r="B5851" i="18"/>
  <c r="B5850" i="18"/>
  <c r="B5849" i="18"/>
  <c r="B5848" i="18"/>
  <c r="B5847" i="18"/>
  <c r="B5846" i="18"/>
  <c r="B5845" i="18"/>
  <c r="B5844" i="18"/>
  <c r="B5843" i="18"/>
  <c r="B5842" i="18"/>
  <c r="B5841" i="18"/>
  <c r="B5840" i="18"/>
  <c r="B5839" i="18"/>
  <c r="B5838" i="18"/>
  <c r="B5837" i="18"/>
  <c r="B5836" i="18"/>
  <c r="B5835" i="18"/>
  <c r="B5834" i="18"/>
  <c r="B5833" i="18"/>
  <c r="B5832" i="18"/>
  <c r="B5831" i="18"/>
  <c r="B5830" i="18"/>
  <c r="B5829" i="18"/>
  <c r="B5828" i="18"/>
  <c r="B5827" i="18"/>
  <c r="B5826" i="18"/>
  <c r="B5825" i="18"/>
  <c r="B5824" i="18"/>
  <c r="B5823" i="18"/>
  <c r="B5822" i="18"/>
  <c r="B5821" i="18"/>
  <c r="B5820" i="18"/>
  <c r="B5819" i="18"/>
  <c r="B5818" i="18"/>
  <c r="B5817" i="18"/>
  <c r="B5816" i="18"/>
  <c r="B5815" i="18"/>
  <c r="B5814" i="18"/>
  <c r="B5813" i="18"/>
  <c r="B5812" i="18"/>
  <c r="B5811" i="18"/>
  <c r="B5810" i="18"/>
  <c r="B5809" i="18"/>
  <c r="B5808" i="18"/>
  <c r="B5807" i="18"/>
  <c r="B5806" i="18"/>
  <c r="B5805" i="18"/>
  <c r="B5804" i="18"/>
  <c r="B5803" i="18"/>
  <c r="B5802" i="18"/>
  <c r="B5801" i="18"/>
  <c r="B5800" i="18"/>
  <c r="B5799" i="18"/>
  <c r="B5798" i="18"/>
  <c r="B5797" i="18"/>
  <c r="B5796" i="18"/>
  <c r="B5795" i="18"/>
  <c r="B5794" i="18"/>
  <c r="B5793" i="18"/>
  <c r="B5792" i="18"/>
  <c r="B5791" i="18"/>
  <c r="B5790" i="18"/>
  <c r="B5789" i="18"/>
  <c r="B5788" i="18"/>
  <c r="B5787" i="18"/>
  <c r="B5786" i="18"/>
  <c r="B5785" i="18"/>
  <c r="B5784" i="18"/>
  <c r="B5783" i="18"/>
  <c r="B5782" i="18"/>
  <c r="B5781" i="18"/>
  <c r="B5780" i="18"/>
  <c r="B5779" i="18"/>
  <c r="B5778" i="18"/>
  <c r="B5777" i="18"/>
  <c r="B5776" i="18"/>
  <c r="B5775" i="18"/>
  <c r="B5774" i="18"/>
  <c r="B5773" i="18"/>
  <c r="B5772" i="18"/>
  <c r="B5771" i="18"/>
  <c r="B5770" i="18"/>
  <c r="B5769" i="18"/>
  <c r="B5768" i="18"/>
  <c r="B5767" i="18"/>
  <c r="B5766" i="18"/>
  <c r="B5765" i="18"/>
  <c r="B5764" i="18"/>
  <c r="B5763" i="18"/>
  <c r="B5762" i="18"/>
  <c r="B5761" i="18"/>
  <c r="B5760" i="18"/>
  <c r="B5759" i="18"/>
  <c r="B5758" i="18"/>
  <c r="B5757" i="18"/>
  <c r="B5756" i="18"/>
  <c r="B5755" i="18"/>
  <c r="B5754" i="18"/>
  <c r="B5753" i="18"/>
  <c r="B5752" i="18"/>
  <c r="B5751" i="18"/>
  <c r="B5750" i="18"/>
  <c r="B5749" i="18"/>
  <c r="B5748" i="18"/>
  <c r="B5747" i="18"/>
  <c r="B5746" i="18"/>
  <c r="B5745" i="18"/>
  <c r="B5744" i="18"/>
  <c r="B5743" i="18"/>
  <c r="B5742" i="18"/>
  <c r="B5741" i="18"/>
  <c r="B5740" i="18"/>
  <c r="B5739" i="18"/>
  <c r="B5738" i="18"/>
  <c r="B5737" i="18"/>
  <c r="B5736" i="18"/>
  <c r="B5735" i="18"/>
  <c r="B5734" i="18"/>
  <c r="B5733" i="18"/>
  <c r="B5732" i="18"/>
  <c r="B5731" i="18"/>
  <c r="B5730" i="18"/>
  <c r="B5729" i="18"/>
  <c r="B5728" i="18"/>
  <c r="B5727" i="18"/>
  <c r="B5726" i="18"/>
  <c r="B5725" i="18"/>
  <c r="B5724" i="18"/>
  <c r="B5723" i="18"/>
  <c r="B5722" i="18"/>
  <c r="B5721" i="18"/>
  <c r="B5720" i="18"/>
  <c r="B5719" i="18"/>
  <c r="B5718" i="18"/>
  <c r="B5717" i="18"/>
  <c r="B5716" i="18"/>
  <c r="B5715" i="18"/>
  <c r="B5714" i="18"/>
  <c r="B5713" i="18"/>
  <c r="B5712" i="18"/>
  <c r="B5711" i="18"/>
  <c r="B5710" i="18"/>
  <c r="B5709" i="18"/>
  <c r="B5708" i="18"/>
  <c r="B5707" i="18"/>
  <c r="B5706" i="18"/>
  <c r="B5705" i="18"/>
  <c r="B5704" i="18"/>
  <c r="B5703" i="18"/>
  <c r="B5702" i="18"/>
  <c r="B5701" i="18"/>
  <c r="B5700" i="18"/>
  <c r="B5699" i="18"/>
  <c r="B5698" i="18"/>
  <c r="B5697" i="18"/>
  <c r="B5696" i="18"/>
  <c r="B5695" i="18"/>
  <c r="B5694" i="18"/>
  <c r="B5693" i="18"/>
  <c r="B5692" i="18"/>
  <c r="B5691" i="18"/>
  <c r="B5690" i="18"/>
  <c r="B5689" i="18"/>
  <c r="B5688" i="18"/>
  <c r="B5687" i="18"/>
  <c r="B5686" i="18"/>
  <c r="B5685" i="18"/>
  <c r="B5684" i="18"/>
  <c r="B5683" i="18"/>
  <c r="B5682" i="18"/>
  <c r="B5681" i="18"/>
  <c r="B5680" i="18"/>
  <c r="B5679" i="18"/>
  <c r="B5678" i="18"/>
  <c r="B5677" i="18"/>
  <c r="B5676" i="18"/>
  <c r="B5675" i="18"/>
  <c r="B5674" i="18"/>
  <c r="B5673" i="18"/>
  <c r="B5672" i="18"/>
  <c r="B5671" i="18"/>
  <c r="B5670" i="18"/>
  <c r="B5669" i="18"/>
  <c r="B5668" i="18"/>
  <c r="B5667" i="18"/>
  <c r="B5666" i="18"/>
  <c r="B5665" i="18"/>
  <c r="B5664" i="18"/>
  <c r="B5663" i="18"/>
  <c r="B5662" i="18"/>
  <c r="B5661" i="18"/>
  <c r="B5660" i="18"/>
  <c r="B5659" i="18"/>
  <c r="B5658" i="18"/>
  <c r="B5657" i="18"/>
  <c r="B5656" i="18"/>
  <c r="B5655" i="18"/>
  <c r="B5654" i="18"/>
  <c r="B5653" i="18"/>
  <c r="B5652" i="18"/>
  <c r="B5651" i="18"/>
  <c r="B5650" i="18"/>
  <c r="B5649" i="18"/>
  <c r="B5648" i="18"/>
  <c r="B5647" i="18"/>
  <c r="B5646" i="18"/>
  <c r="B5645" i="18"/>
  <c r="B5644" i="18"/>
  <c r="B5643" i="18"/>
  <c r="B5642" i="18"/>
  <c r="B5641" i="18"/>
  <c r="B5640" i="18"/>
  <c r="B5639" i="18"/>
  <c r="B5638" i="18"/>
  <c r="B5637" i="18"/>
  <c r="B5636" i="18"/>
  <c r="B5635" i="18"/>
  <c r="B5634" i="18"/>
  <c r="B5633" i="18"/>
  <c r="B5632" i="18"/>
  <c r="B5631" i="18"/>
  <c r="B5630" i="18"/>
  <c r="B5629" i="18"/>
  <c r="B5628" i="18"/>
  <c r="B5627" i="18"/>
  <c r="B5626" i="18"/>
  <c r="B5625" i="18"/>
  <c r="B5624" i="18"/>
  <c r="B5623" i="18"/>
  <c r="B5622" i="18"/>
  <c r="B5621" i="18"/>
  <c r="B5620" i="18"/>
  <c r="B5619" i="18"/>
  <c r="B5618" i="18"/>
  <c r="B5617" i="18"/>
  <c r="B5616" i="18"/>
  <c r="B5615" i="18"/>
  <c r="B5614" i="18"/>
  <c r="B5613" i="18"/>
  <c r="B5612" i="18"/>
  <c r="B5611" i="18"/>
  <c r="B5610" i="18"/>
  <c r="B5609" i="18"/>
  <c r="B5608" i="18"/>
  <c r="B5607" i="18"/>
  <c r="B5606" i="18"/>
  <c r="B5605" i="18"/>
  <c r="B5604" i="18"/>
  <c r="B5603" i="18"/>
  <c r="B5602" i="18"/>
  <c r="B5601" i="18"/>
  <c r="B5600" i="18"/>
  <c r="B5599" i="18"/>
  <c r="B5598" i="18"/>
  <c r="B5597" i="18"/>
  <c r="B5596" i="18"/>
  <c r="B5595" i="18"/>
  <c r="B5594" i="18"/>
  <c r="B5593" i="18"/>
  <c r="B5592" i="18"/>
  <c r="B5591" i="18"/>
  <c r="B5590" i="18"/>
  <c r="B5589" i="18"/>
  <c r="B5588" i="18"/>
  <c r="B5587" i="18"/>
  <c r="B5586" i="18"/>
  <c r="B5585" i="18"/>
  <c r="B5584" i="18"/>
  <c r="B5583" i="18"/>
  <c r="B5582" i="18"/>
  <c r="B5581" i="18"/>
  <c r="B5580" i="18"/>
  <c r="B5579" i="18"/>
  <c r="B5578" i="18"/>
  <c r="B5577" i="18"/>
  <c r="B5576" i="18"/>
  <c r="B5575" i="18"/>
  <c r="B5574" i="18"/>
  <c r="B5573" i="18"/>
  <c r="B5572" i="18"/>
  <c r="B5571" i="18"/>
  <c r="B5570" i="18"/>
  <c r="B5569" i="18"/>
  <c r="B5568" i="18"/>
  <c r="B5567" i="18"/>
  <c r="B5566" i="18"/>
  <c r="B5565" i="18"/>
  <c r="B5564" i="18"/>
  <c r="B5563" i="18"/>
  <c r="B5562" i="18"/>
  <c r="B5561" i="18"/>
  <c r="B5560" i="18"/>
  <c r="B5559" i="18"/>
  <c r="B5558" i="18"/>
  <c r="B5557" i="18"/>
  <c r="B5556" i="18"/>
  <c r="B5555" i="18"/>
  <c r="B5554" i="18"/>
  <c r="B5553" i="18"/>
  <c r="B5552" i="18"/>
  <c r="B5551" i="18"/>
  <c r="B5550" i="18"/>
  <c r="B5549" i="18"/>
  <c r="B5548" i="18"/>
  <c r="B5547" i="18"/>
  <c r="B5546" i="18"/>
  <c r="B5545" i="18"/>
  <c r="B5544" i="18"/>
  <c r="B5543" i="18"/>
  <c r="B5542" i="18"/>
  <c r="B5541" i="18"/>
  <c r="B5540" i="18"/>
  <c r="B5539" i="18"/>
  <c r="B5538" i="18"/>
  <c r="B5537" i="18"/>
  <c r="B5536" i="18"/>
  <c r="B5535" i="18"/>
  <c r="B5534" i="18"/>
  <c r="B5533" i="18"/>
  <c r="B5532" i="18"/>
  <c r="B5531" i="18"/>
  <c r="B5530" i="18"/>
  <c r="B5529" i="18"/>
  <c r="B5528" i="18"/>
  <c r="B5527" i="18"/>
  <c r="B5526" i="18"/>
  <c r="B5525" i="18"/>
  <c r="B5524" i="18"/>
  <c r="B5523" i="18"/>
  <c r="B5522" i="18"/>
  <c r="B5521" i="18"/>
  <c r="B5520" i="18"/>
  <c r="B5519" i="18"/>
  <c r="B5518" i="18"/>
  <c r="B5517" i="18"/>
  <c r="B5516" i="18"/>
  <c r="B5515" i="18"/>
  <c r="B5514" i="18"/>
  <c r="B5513" i="18"/>
  <c r="B5512" i="18"/>
  <c r="B5511" i="18"/>
  <c r="B5510" i="18"/>
  <c r="B5509" i="18"/>
  <c r="B5508" i="18"/>
  <c r="B5507" i="18"/>
  <c r="B5506" i="18"/>
  <c r="B5505" i="18"/>
  <c r="B5504" i="18"/>
  <c r="B5503" i="18"/>
  <c r="B5502" i="18"/>
  <c r="B5501" i="18"/>
  <c r="B5500" i="18"/>
  <c r="B5499" i="18"/>
  <c r="B5498" i="18"/>
  <c r="B5497" i="18"/>
  <c r="B5496" i="18"/>
  <c r="B5495" i="18"/>
  <c r="B5494" i="18"/>
  <c r="B5493" i="18"/>
  <c r="B5492" i="18"/>
  <c r="B5491" i="18"/>
  <c r="B5490" i="18"/>
  <c r="B5489" i="18"/>
  <c r="B5488" i="18"/>
  <c r="B5487" i="18"/>
  <c r="B5486" i="18"/>
  <c r="B5485" i="18"/>
  <c r="B5484" i="18"/>
  <c r="B5483" i="18"/>
  <c r="B5482" i="18"/>
  <c r="B5481" i="18"/>
  <c r="B5480" i="18"/>
  <c r="B5479" i="18"/>
  <c r="B5478" i="18"/>
  <c r="B5477" i="18"/>
  <c r="B5476" i="18"/>
  <c r="B5475" i="18"/>
  <c r="B5474" i="18"/>
  <c r="B5473" i="18"/>
  <c r="B5472" i="18"/>
  <c r="B5471" i="18"/>
  <c r="B5470" i="18"/>
  <c r="B5469" i="18"/>
  <c r="B5468" i="18"/>
  <c r="B5467" i="18"/>
  <c r="B5466" i="18"/>
  <c r="B5465" i="18"/>
  <c r="B5464" i="18"/>
  <c r="B5463" i="18"/>
  <c r="B5462" i="18"/>
  <c r="B5461" i="18"/>
  <c r="B5460" i="18"/>
  <c r="B5459" i="18"/>
  <c r="B5458" i="18"/>
  <c r="B5457" i="18"/>
  <c r="B5456" i="18"/>
  <c r="B5455" i="18"/>
  <c r="B5454" i="18"/>
  <c r="B5453" i="18"/>
  <c r="B5452" i="18"/>
  <c r="B5451" i="18"/>
  <c r="B5450" i="18"/>
  <c r="B5449" i="18"/>
  <c r="B5448" i="18"/>
  <c r="B5447" i="18"/>
  <c r="B5446" i="18"/>
  <c r="B5445" i="18"/>
  <c r="B5444" i="18"/>
  <c r="B5443" i="18"/>
  <c r="B5442" i="18"/>
  <c r="B5441" i="18"/>
  <c r="B5440" i="18"/>
  <c r="B5439" i="18"/>
  <c r="B5438" i="18"/>
  <c r="B5437" i="18"/>
  <c r="B5436" i="18"/>
  <c r="B5435" i="18"/>
  <c r="B5434" i="18"/>
  <c r="B5433" i="18"/>
  <c r="B5432" i="18"/>
  <c r="B5431" i="18"/>
  <c r="B5430" i="18"/>
  <c r="B5429" i="18"/>
  <c r="B5428" i="18"/>
  <c r="B5427" i="18"/>
  <c r="B5426" i="18"/>
  <c r="B5425" i="18"/>
  <c r="B5424" i="18"/>
  <c r="B5423" i="18"/>
  <c r="B5422" i="18"/>
  <c r="B5421" i="18"/>
  <c r="B5420" i="18"/>
  <c r="B5419" i="18"/>
  <c r="B5418" i="18"/>
  <c r="B5417" i="18"/>
  <c r="B5416" i="18"/>
  <c r="B5415" i="18"/>
  <c r="B5414" i="18"/>
  <c r="B5413" i="18"/>
  <c r="B5412" i="18"/>
  <c r="B5411" i="18"/>
  <c r="B5410" i="18"/>
  <c r="B5409" i="18"/>
  <c r="B5408" i="18"/>
  <c r="B5407" i="18"/>
  <c r="B5406" i="18"/>
  <c r="B5405" i="18"/>
  <c r="B5404" i="18"/>
  <c r="B5403" i="18"/>
  <c r="B5402" i="18"/>
  <c r="B5401" i="18"/>
  <c r="B5400" i="18"/>
  <c r="B5399" i="18"/>
  <c r="B5398" i="18"/>
  <c r="B5397" i="18"/>
  <c r="B5396" i="18"/>
  <c r="B5395" i="18"/>
  <c r="B5394" i="18"/>
  <c r="B5393" i="18"/>
  <c r="B5392" i="18"/>
  <c r="B5391" i="18"/>
  <c r="B5390" i="18"/>
  <c r="B5389" i="18"/>
  <c r="B5388" i="18"/>
  <c r="B5387" i="18"/>
  <c r="B5386" i="18"/>
  <c r="B5385" i="18"/>
  <c r="B5384" i="18"/>
  <c r="B5383" i="18"/>
  <c r="B5382" i="18"/>
  <c r="B5381" i="18"/>
  <c r="B5380" i="18"/>
  <c r="B5379" i="18"/>
  <c r="B5378" i="18"/>
  <c r="B5377" i="18"/>
  <c r="B5376" i="18"/>
  <c r="B5375" i="18"/>
  <c r="B5374" i="18"/>
  <c r="B5373" i="18"/>
  <c r="B5372" i="18"/>
  <c r="B5371" i="18"/>
  <c r="B5370" i="18"/>
  <c r="B5369" i="18"/>
  <c r="B5368" i="18"/>
  <c r="B5367" i="18"/>
  <c r="B5366" i="18"/>
  <c r="B5365" i="18"/>
  <c r="B5364" i="18"/>
  <c r="B5363" i="18"/>
  <c r="B5362" i="18"/>
  <c r="B5361" i="18"/>
  <c r="B5360" i="18"/>
  <c r="B5359" i="18"/>
  <c r="B5358" i="18"/>
  <c r="B5357" i="18"/>
  <c r="B5356" i="18"/>
  <c r="B5355" i="18"/>
  <c r="B5354" i="18"/>
  <c r="B5353" i="18"/>
  <c r="B5352" i="18"/>
  <c r="B5351" i="18"/>
  <c r="B5350" i="18"/>
  <c r="B5349" i="18"/>
  <c r="B5348" i="18"/>
  <c r="B5347" i="18"/>
  <c r="B5346" i="18"/>
  <c r="B5345" i="18"/>
  <c r="B5344" i="18"/>
  <c r="B5343" i="18"/>
  <c r="B5342" i="18"/>
  <c r="B5341" i="18"/>
  <c r="B5340" i="18"/>
  <c r="B5339" i="18"/>
  <c r="B5338" i="18"/>
  <c r="B5337" i="18"/>
  <c r="B5336" i="18"/>
  <c r="B5335" i="18"/>
  <c r="B5334" i="18"/>
  <c r="B5333" i="18"/>
  <c r="B5332" i="18"/>
  <c r="B5331" i="18"/>
  <c r="B5330" i="18"/>
  <c r="B5329" i="18"/>
  <c r="B5328" i="18"/>
  <c r="B5327" i="18"/>
  <c r="B5326" i="18"/>
  <c r="B5325" i="18"/>
  <c r="B5324" i="18"/>
  <c r="B5323" i="18"/>
  <c r="B5322" i="18"/>
  <c r="B5321" i="18"/>
  <c r="B5320" i="18"/>
  <c r="B5319" i="18"/>
  <c r="B5318" i="18"/>
  <c r="B5317" i="18"/>
  <c r="B5316" i="18"/>
  <c r="B5315" i="18"/>
  <c r="B5314" i="18"/>
  <c r="B5313" i="18"/>
  <c r="B5312" i="18"/>
  <c r="B5311" i="18"/>
  <c r="B5310" i="18"/>
  <c r="B5309" i="18"/>
  <c r="B5308" i="18"/>
  <c r="B5307" i="18"/>
  <c r="B5306" i="18"/>
  <c r="B5305" i="18"/>
  <c r="B5304" i="18"/>
  <c r="B5303" i="18"/>
  <c r="B5302" i="18"/>
  <c r="B5301" i="18"/>
  <c r="B5300" i="18"/>
  <c r="B5299" i="18"/>
  <c r="B5298" i="18"/>
  <c r="B5297" i="18"/>
  <c r="B5296" i="18"/>
  <c r="B5295" i="18"/>
  <c r="B5294" i="18"/>
  <c r="B5293" i="18"/>
  <c r="B5292" i="18"/>
  <c r="B5291" i="18"/>
  <c r="B5290" i="18"/>
  <c r="B5289" i="18"/>
  <c r="B5288" i="18"/>
  <c r="B5287" i="18"/>
  <c r="B5286" i="18"/>
  <c r="B5285" i="18"/>
  <c r="B5284" i="18"/>
  <c r="B5283" i="18"/>
  <c r="B5282" i="18"/>
  <c r="B5281" i="18"/>
  <c r="B5280" i="18"/>
  <c r="B5279" i="18"/>
  <c r="B5278" i="18"/>
  <c r="B5277" i="18"/>
  <c r="B5276" i="18"/>
  <c r="B5275" i="18"/>
  <c r="B5274" i="18"/>
  <c r="B5273" i="18"/>
  <c r="B5272" i="18"/>
  <c r="B5271" i="18"/>
  <c r="B5270" i="18"/>
  <c r="B5269" i="18"/>
  <c r="B5268" i="18"/>
  <c r="B5267" i="18"/>
  <c r="B5266" i="18"/>
  <c r="B5265" i="18"/>
  <c r="B5264" i="18"/>
  <c r="B5263" i="18"/>
  <c r="B5262" i="18"/>
  <c r="B5261" i="18"/>
  <c r="B5260" i="18"/>
  <c r="B5259" i="18"/>
  <c r="B5258" i="18"/>
  <c r="B5257" i="18"/>
  <c r="B5256" i="18"/>
  <c r="B5255" i="18"/>
  <c r="B5254" i="18"/>
  <c r="B5253" i="18"/>
  <c r="B5252" i="18"/>
  <c r="B5251" i="18"/>
  <c r="B5250" i="18"/>
  <c r="B5249" i="18"/>
  <c r="B5248" i="18"/>
  <c r="B5247" i="18"/>
  <c r="B5246" i="18"/>
  <c r="B5245" i="18"/>
  <c r="B5244" i="18"/>
  <c r="B5243" i="18"/>
  <c r="B5242" i="18"/>
  <c r="B5241" i="18"/>
  <c r="B5240" i="18"/>
  <c r="B5239" i="18"/>
  <c r="B5238" i="18"/>
  <c r="B5237" i="18"/>
  <c r="B5236" i="18"/>
  <c r="B5235" i="18"/>
  <c r="B5234" i="18"/>
  <c r="B5233" i="18"/>
  <c r="B5232" i="18"/>
  <c r="B5231" i="18"/>
  <c r="B5230" i="18"/>
  <c r="B5229" i="18"/>
  <c r="B5228" i="18"/>
  <c r="B5227" i="18"/>
  <c r="B5226" i="18"/>
  <c r="B5225" i="18"/>
  <c r="B5224" i="18"/>
  <c r="B5223" i="18"/>
  <c r="B5222" i="18"/>
  <c r="B5221" i="18"/>
  <c r="B5220" i="18"/>
  <c r="B5219" i="18"/>
  <c r="B5218" i="18"/>
  <c r="B5217" i="18"/>
  <c r="B5216" i="18"/>
  <c r="B5215" i="18"/>
  <c r="B5214" i="18"/>
  <c r="B5213" i="18"/>
  <c r="B5212" i="18"/>
  <c r="B5211" i="18"/>
  <c r="B5210" i="18"/>
  <c r="B5209" i="18"/>
  <c r="B5208" i="18"/>
  <c r="B5207" i="18"/>
  <c r="B5206" i="18"/>
  <c r="B5205" i="18"/>
  <c r="B5204" i="18"/>
  <c r="B5203" i="18"/>
  <c r="B5202" i="18"/>
  <c r="B5201" i="18"/>
  <c r="B5200" i="18"/>
  <c r="B5199" i="18"/>
  <c r="B5198" i="18"/>
  <c r="B5197" i="18"/>
  <c r="B5196" i="18"/>
  <c r="B5195" i="18"/>
  <c r="B5194" i="18"/>
  <c r="B5193" i="18"/>
  <c r="B5192" i="18"/>
  <c r="B5191" i="18"/>
  <c r="B5190" i="18"/>
  <c r="B5189" i="18"/>
  <c r="B5188" i="18"/>
  <c r="B5187" i="18"/>
  <c r="B5186" i="18"/>
  <c r="B5185" i="18"/>
  <c r="B5184" i="18"/>
  <c r="B5183" i="18"/>
  <c r="B5182" i="18"/>
  <c r="B5181" i="18"/>
  <c r="B5180" i="18"/>
  <c r="B5179" i="18"/>
  <c r="B5178" i="18"/>
  <c r="B5177" i="18"/>
  <c r="B5176" i="18"/>
  <c r="B5175" i="18"/>
  <c r="B5174" i="18"/>
  <c r="B5173" i="18"/>
  <c r="B5172" i="18"/>
  <c r="B5171" i="18"/>
  <c r="B5170" i="18"/>
  <c r="B5169" i="18"/>
  <c r="B5168" i="18"/>
  <c r="B5167" i="18"/>
  <c r="B5166" i="18"/>
  <c r="B5165" i="18"/>
  <c r="B5164" i="18"/>
  <c r="B5163" i="18"/>
  <c r="B5162" i="18"/>
  <c r="B5161" i="18"/>
  <c r="B5160" i="18"/>
  <c r="B5159" i="18"/>
  <c r="B5158" i="18"/>
  <c r="B5157" i="18"/>
  <c r="B5156" i="18"/>
  <c r="B5155" i="18"/>
  <c r="B5154" i="18"/>
  <c r="B5153" i="18"/>
  <c r="B5152" i="18"/>
  <c r="B5151" i="18"/>
  <c r="B5150" i="18"/>
  <c r="B5149" i="18"/>
  <c r="B5148" i="18"/>
  <c r="B5147" i="18"/>
  <c r="B5146" i="18"/>
  <c r="B5145" i="18"/>
  <c r="B5144" i="18"/>
  <c r="B5143" i="18"/>
  <c r="B5142" i="18"/>
  <c r="B5141" i="18"/>
  <c r="B5140" i="18"/>
  <c r="B5139" i="18"/>
  <c r="B5138" i="18"/>
  <c r="B5137" i="18"/>
  <c r="B5136" i="18"/>
  <c r="B5135" i="18"/>
  <c r="B5134" i="18"/>
  <c r="B5133" i="18"/>
  <c r="B5132" i="18"/>
  <c r="B5131" i="18"/>
  <c r="B5130" i="18"/>
  <c r="B5129" i="18"/>
  <c r="B5128" i="18"/>
  <c r="B5127" i="18"/>
  <c r="B5126" i="18"/>
  <c r="B5125" i="18"/>
  <c r="B5124" i="18"/>
  <c r="B5123" i="18"/>
  <c r="B5122" i="18"/>
  <c r="B5121" i="18"/>
  <c r="B5120" i="18"/>
  <c r="B5119" i="18"/>
  <c r="B5118" i="18"/>
  <c r="B5117" i="18"/>
  <c r="B5116" i="18"/>
  <c r="B5115" i="18"/>
  <c r="B5114" i="18"/>
  <c r="B5113" i="18"/>
  <c r="B5112" i="18"/>
  <c r="B5111" i="18"/>
  <c r="B5110" i="18"/>
  <c r="B5109" i="18"/>
  <c r="B5108" i="18"/>
  <c r="B5107" i="18"/>
  <c r="B5106" i="18"/>
  <c r="B5105" i="18"/>
  <c r="B5104" i="18"/>
  <c r="B5103" i="18"/>
  <c r="B5102" i="18"/>
  <c r="B5101" i="18"/>
  <c r="B5100" i="18"/>
  <c r="B5099" i="18"/>
  <c r="B5098" i="18"/>
  <c r="B5097" i="18"/>
  <c r="B5096" i="18"/>
  <c r="B5095" i="18"/>
  <c r="B5094" i="18"/>
  <c r="B5093" i="18"/>
  <c r="B5092" i="18"/>
  <c r="B5091" i="18"/>
  <c r="B5090" i="18"/>
  <c r="B5089" i="18"/>
  <c r="B5088" i="18"/>
  <c r="B5087" i="18"/>
  <c r="B5086" i="18"/>
  <c r="B5085" i="18"/>
  <c r="B5084" i="18"/>
  <c r="B5083" i="18"/>
  <c r="B5082" i="18"/>
  <c r="B5081" i="18"/>
  <c r="B5080" i="18"/>
  <c r="B5079" i="18"/>
  <c r="B5078" i="18"/>
  <c r="B5077" i="18"/>
  <c r="B5076" i="18"/>
  <c r="B5075" i="18"/>
  <c r="B5074" i="18"/>
  <c r="B5073" i="18"/>
  <c r="B5072" i="18"/>
  <c r="B5071" i="18"/>
  <c r="B5070" i="18"/>
  <c r="B5069" i="18"/>
  <c r="B5068" i="18"/>
  <c r="B5067" i="18"/>
  <c r="B5066" i="18"/>
  <c r="B5065" i="18"/>
  <c r="B5064" i="18"/>
  <c r="B5063" i="18"/>
  <c r="B5062" i="18"/>
  <c r="B5061" i="18"/>
  <c r="B5060" i="18"/>
  <c r="B5059" i="18"/>
  <c r="B5058" i="18"/>
  <c r="B5057" i="18"/>
  <c r="B5056" i="18"/>
  <c r="B5055" i="18"/>
  <c r="B5054" i="18"/>
  <c r="B5053" i="18"/>
  <c r="B5052" i="18"/>
  <c r="B5051" i="18"/>
  <c r="B5050" i="18"/>
  <c r="B5049" i="18"/>
  <c r="B5048" i="18"/>
  <c r="B5047" i="18"/>
  <c r="B5046" i="18"/>
  <c r="B5045" i="18"/>
  <c r="B5044" i="18"/>
  <c r="B5043" i="18"/>
  <c r="B5042" i="18"/>
  <c r="B5041" i="18"/>
  <c r="B5040" i="18"/>
  <c r="B5039" i="18"/>
  <c r="B5038" i="18"/>
  <c r="B5037" i="18"/>
  <c r="B5036" i="18"/>
  <c r="B5035" i="18"/>
  <c r="B5034" i="18"/>
  <c r="B5033" i="18"/>
  <c r="B5032" i="18"/>
  <c r="B5031" i="18"/>
  <c r="B5030" i="18"/>
  <c r="B5029" i="18"/>
  <c r="B5028" i="18"/>
  <c r="B5027" i="18"/>
  <c r="B5026" i="18"/>
  <c r="B5025" i="18"/>
  <c r="B5024" i="18"/>
  <c r="B5023" i="18"/>
  <c r="B5022" i="18"/>
  <c r="B5021" i="18"/>
  <c r="B5020" i="18"/>
  <c r="B5019" i="18"/>
  <c r="B5018" i="18"/>
  <c r="B5017" i="18"/>
  <c r="B5016" i="18"/>
  <c r="B5015" i="18"/>
  <c r="B5014" i="18"/>
  <c r="B5013" i="18"/>
  <c r="B5012" i="18"/>
  <c r="B5011" i="18"/>
  <c r="B5010" i="18"/>
  <c r="B5009" i="18"/>
  <c r="B5008" i="18"/>
  <c r="B5007" i="18"/>
  <c r="B5006" i="18"/>
  <c r="B5005" i="18"/>
  <c r="B5004" i="18"/>
  <c r="B5003" i="18"/>
  <c r="B5002" i="18"/>
  <c r="B5001" i="18"/>
  <c r="B5000" i="18"/>
  <c r="B4999" i="18"/>
  <c r="B4998" i="18"/>
  <c r="B4997" i="18"/>
  <c r="B4996" i="18"/>
  <c r="B4995" i="18"/>
  <c r="B4994" i="18"/>
  <c r="B4993" i="18"/>
  <c r="B4992" i="18"/>
  <c r="B4991" i="18"/>
  <c r="B4990" i="18"/>
  <c r="B4989" i="18"/>
  <c r="B4988" i="18"/>
  <c r="B4987" i="18"/>
  <c r="B4986" i="18"/>
  <c r="B4985" i="18"/>
  <c r="B4984" i="18"/>
  <c r="B4983" i="18"/>
  <c r="B4982" i="18"/>
  <c r="B4981" i="18"/>
  <c r="B4980" i="18"/>
  <c r="B4979" i="18"/>
  <c r="B4978" i="18"/>
  <c r="B4977" i="18"/>
  <c r="B4976" i="18"/>
  <c r="B4975" i="18"/>
  <c r="B4974" i="18"/>
  <c r="B4973" i="18"/>
  <c r="B4972" i="18"/>
  <c r="B4971" i="18"/>
  <c r="B4970" i="18"/>
  <c r="B4969" i="18"/>
  <c r="B4968" i="18"/>
  <c r="B4967" i="18"/>
  <c r="B4966" i="18"/>
  <c r="B4965" i="18"/>
  <c r="B4964" i="18"/>
  <c r="B4963" i="18"/>
  <c r="B4962" i="18"/>
  <c r="B4961" i="18"/>
  <c r="B4960" i="18"/>
  <c r="B4959" i="18"/>
  <c r="B4958" i="18"/>
  <c r="B4957" i="18"/>
  <c r="B4956" i="18"/>
  <c r="B4955" i="18"/>
  <c r="B4954" i="18"/>
  <c r="B4953" i="18"/>
  <c r="B4952" i="18"/>
  <c r="B4951" i="18"/>
  <c r="B4950" i="18"/>
  <c r="B4949" i="18"/>
  <c r="B4948" i="18"/>
  <c r="B4947" i="18"/>
  <c r="B4946" i="18"/>
  <c r="B4945" i="18"/>
  <c r="B4944" i="18"/>
  <c r="B4943" i="18"/>
  <c r="B4942" i="18"/>
  <c r="B4941" i="18"/>
  <c r="B4940" i="18"/>
  <c r="B4939" i="18"/>
  <c r="B4938" i="18"/>
  <c r="B4937" i="18"/>
  <c r="B4936" i="18"/>
  <c r="B4935" i="18"/>
  <c r="B4934" i="18"/>
  <c r="B4933" i="18"/>
  <c r="B4932" i="18"/>
  <c r="B4931" i="18"/>
  <c r="B4930" i="18"/>
  <c r="B4929" i="18"/>
  <c r="B4928" i="18"/>
  <c r="B4927" i="18"/>
  <c r="B4926" i="18"/>
  <c r="B4925" i="18"/>
  <c r="B4924" i="18"/>
  <c r="B4923" i="18"/>
  <c r="B4922" i="18"/>
  <c r="B4921" i="18"/>
  <c r="B4920" i="18"/>
  <c r="B4919" i="18"/>
  <c r="B4918" i="18"/>
  <c r="B4917" i="18"/>
  <c r="B4916" i="18"/>
  <c r="B4915" i="18"/>
  <c r="B4914" i="18"/>
  <c r="B4913" i="18"/>
  <c r="B4912" i="18"/>
  <c r="B4911" i="18"/>
  <c r="B4910" i="18"/>
  <c r="B4909" i="18"/>
  <c r="B4908" i="18"/>
  <c r="B4907" i="18"/>
  <c r="B4906" i="18"/>
  <c r="B4905" i="18"/>
  <c r="B4904" i="18"/>
  <c r="B4903" i="18"/>
  <c r="B4902" i="18"/>
  <c r="B4901" i="18"/>
  <c r="B4900" i="18"/>
  <c r="B4899" i="18"/>
  <c r="B4898" i="18"/>
  <c r="B4897" i="18"/>
  <c r="B4896" i="18"/>
  <c r="B4895" i="18"/>
  <c r="B4894" i="18"/>
  <c r="B4893" i="18"/>
  <c r="B4892" i="18"/>
  <c r="B4891" i="18"/>
  <c r="B4890" i="18"/>
  <c r="B4889" i="18"/>
  <c r="B4888" i="18"/>
  <c r="B4887" i="18"/>
  <c r="B4886" i="18"/>
  <c r="B4885" i="18"/>
  <c r="B4884" i="18"/>
  <c r="B4883" i="18"/>
  <c r="B4882" i="18"/>
  <c r="B4881" i="18"/>
  <c r="B4880" i="18"/>
  <c r="B4879" i="18"/>
  <c r="B4878" i="18"/>
  <c r="B4877" i="18"/>
  <c r="B4876" i="18"/>
  <c r="B4875" i="18"/>
  <c r="B4874" i="18"/>
  <c r="B4873" i="18"/>
  <c r="B4872" i="18"/>
  <c r="B4871" i="18"/>
  <c r="B4870" i="18"/>
  <c r="B4869" i="18"/>
  <c r="B4868" i="18"/>
  <c r="B4867" i="18"/>
  <c r="B4866" i="18"/>
  <c r="B4865" i="18"/>
  <c r="B4864" i="18"/>
  <c r="B4863" i="18"/>
  <c r="B4862" i="18"/>
  <c r="B4861" i="18"/>
  <c r="B4860" i="18"/>
  <c r="B4859" i="18"/>
  <c r="B4858" i="18"/>
  <c r="B4857" i="18"/>
  <c r="B4856" i="18"/>
  <c r="B4855" i="18"/>
  <c r="B4854" i="18"/>
  <c r="B4853" i="18"/>
  <c r="B4852" i="18"/>
  <c r="B4851" i="18"/>
  <c r="B4850" i="18"/>
  <c r="B4849" i="18"/>
  <c r="B4848" i="18"/>
  <c r="B4847" i="18"/>
  <c r="B4846" i="18"/>
  <c r="B4845" i="18"/>
  <c r="B4844" i="18"/>
  <c r="B4843" i="18"/>
  <c r="B4842" i="18"/>
  <c r="B4841" i="18"/>
  <c r="B4840" i="18"/>
  <c r="B4839" i="18"/>
  <c r="B4838" i="18"/>
  <c r="B4837" i="18"/>
  <c r="B4836" i="18"/>
  <c r="B4835" i="18"/>
  <c r="B4834" i="18"/>
  <c r="B4833" i="18"/>
  <c r="B4832" i="18"/>
  <c r="B4831" i="18"/>
  <c r="B4830" i="18"/>
  <c r="B4829" i="18"/>
  <c r="B4828" i="18"/>
  <c r="B4827" i="18"/>
  <c r="B4826" i="18"/>
  <c r="B4825" i="18"/>
  <c r="B4824" i="18"/>
  <c r="B4823" i="18"/>
  <c r="B4822" i="18"/>
  <c r="B4821" i="18"/>
  <c r="B4820" i="18"/>
  <c r="B4819" i="18"/>
  <c r="B4818" i="18"/>
  <c r="B4817" i="18"/>
  <c r="B4816" i="18"/>
  <c r="B4815" i="18"/>
  <c r="B4814" i="18"/>
  <c r="B4813" i="18"/>
  <c r="B4812" i="18"/>
  <c r="B4811" i="18"/>
  <c r="B4810" i="18"/>
  <c r="B4809" i="18"/>
  <c r="B4808" i="18"/>
  <c r="B4807" i="18"/>
  <c r="B4806" i="18"/>
  <c r="B4805" i="18"/>
  <c r="B4804" i="18"/>
  <c r="B4803" i="18"/>
  <c r="B4802" i="18"/>
  <c r="B4801" i="18"/>
  <c r="B4800" i="18"/>
  <c r="B4799" i="18"/>
  <c r="B4798" i="18"/>
  <c r="B4797" i="18"/>
  <c r="B4796" i="18"/>
  <c r="B4795" i="18"/>
  <c r="B4794" i="18"/>
  <c r="B4793" i="18"/>
  <c r="B4792" i="18"/>
  <c r="B4791" i="18"/>
  <c r="B4790" i="18"/>
  <c r="B4789" i="18"/>
  <c r="B4788" i="18"/>
  <c r="B4787" i="18"/>
  <c r="B4786" i="18"/>
  <c r="B4785" i="18"/>
  <c r="B4784" i="18"/>
  <c r="B4783" i="18"/>
  <c r="B4782" i="18"/>
  <c r="B4781" i="18"/>
  <c r="B4780" i="18"/>
  <c r="B4779" i="18"/>
  <c r="B4778" i="18"/>
  <c r="B4777" i="18"/>
  <c r="B4776" i="18"/>
  <c r="B4775" i="18"/>
  <c r="B4774" i="18"/>
  <c r="B4773" i="18"/>
  <c r="B4772" i="18"/>
  <c r="B4771" i="18"/>
  <c r="B4770" i="18"/>
  <c r="B4769" i="18"/>
  <c r="B4768" i="18"/>
  <c r="B4767" i="18"/>
  <c r="B4766" i="18"/>
  <c r="B4765" i="18"/>
  <c r="B4764" i="18"/>
  <c r="B4763" i="18"/>
  <c r="B4762" i="18"/>
  <c r="B4761" i="18"/>
  <c r="B4760" i="18"/>
  <c r="B4759" i="18"/>
  <c r="B4758" i="18"/>
  <c r="B4757" i="18"/>
  <c r="B4756" i="18"/>
  <c r="B4755" i="18"/>
  <c r="B4754" i="18"/>
  <c r="B4753" i="18"/>
  <c r="B4752" i="18"/>
  <c r="B4751" i="18"/>
  <c r="B4750" i="18"/>
  <c r="B4749" i="18"/>
  <c r="B4748" i="18"/>
  <c r="B4747" i="18"/>
  <c r="B4746" i="18"/>
  <c r="B4745" i="18"/>
  <c r="B4744" i="18"/>
  <c r="B4743" i="18"/>
  <c r="B4742" i="18"/>
  <c r="B4741" i="18"/>
  <c r="B4740" i="18"/>
  <c r="B4739" i="18"/>
  <c r="B4738" i="18"/>
  <c r="B4737" i="18"/>
  <c r="B4736" i="18"/>
  <c r="B4735" i="18"/>
  <c r="B4734" i="18"/>
  <c r="B4733" i="18"/>
  <c r="B4732" i="18"/>
  <c r="B4731" i="18"/>
  <c r="B4730" i="18"/>
  <c r="B4729" i="18"/>
  <c r="B4728" i="18"/>
  <c r="B4727" i="18"/>
  <c r="B4726" i="18"/>
  <c r="B4725" i="18"/>
  <c r="B4724" i="18"/>
  <c r="B4723" i="18"/>
  <c r="B4722" i="18"/>
  <c r="B4721" i="18"/>
  <c r="B4720" i="18"/>
  <c r="B4719" i="18"/>
  <c r="B4718" i="18"/>
  <c r="B4717" i="18"/>
  <c r="B4716" i="18"/>
  <c r="B4715" i="18"/>
  <c r="B4714" i="18"/>
  <c r="B4713" i="18"/>
  <c r="B4712" i="18"/>
  <c r="B4711" i="18"/>
  <c r="B4710" i="18"/>
  <c r="B4709" i="18"/>
  <c r="B4708" i="18"/>
  <c r="B4707" i="18"/>
  <c r="B4706" i="18"/>
  <c r="B4705" i="18"/>
  <c r="B4704" i="18"/>
  <c r="B4703" i="18"/>
  <c r="B4702" i="18"/>
  <c r="B4701" i="18"/>
  <c r="B4700" i="18"/>
  <c r="B4699" i="18"/>
  <c r="B4698" i="18"/>
  <c r="B4697" i="18"/>
  <c r="B4696" i="18"/>
  <c r="B4695" i="18"/>
  <c r="B4694" i="18"/>
  <c r="B4693" i="18"/>
  <c r="B4692" i="18"/>
  <c r="B4691" i="18"/>
  <c r="B4690" i="18"/>
  <c r="B4689" i="18"/>
  <c r="B4688" i="18"/>
  <c r="B4687" i="18"/>
  <c r="B4686" i="18"/>
  <c r="B4685" i="18"/>
  <c r="B4684" i="18"/>
  <c r="B4683" i="18"/>
  <c r="B4682" i="18"/>
  <c r="B4681" i="18"/>
  <c r="B4680" i="18"/>
  <c r="B4679" i="18"/>
  <c r="B4678" i="18"/>
  <c r="B4677" i="18"/>
  <c r="B4676" i="18"/>
  <c r="B4675" i="18"/>
  <c r="B4674" i="18"/>
  <c r="B4673" i="18"/>
  <c r="B4672" i="18"/>
  <c r="B4671" i="18"/>
  <c r="B4670" i="18"/>
  <c r="B4669" i="18"/>
  <c r="B4668" i="18"/>
  <c r="B4667" i="18"/>
  <c r="B4666" i="18"/>
  <c r="B4665" i="18"/>
  <c r="B4664" i="18"/>
  <c r="B4663" i="18"/>
  <c r="B4662" i="18"/>
  <c r="B4661" i="18"/>
  <c r="B4660" i="18"/>
  <c r="B4659" i="18"/>
  <c r="B4658" i="18"/>
  <c r="B4657" i="18"/>
  <c r="B4656" i="18"/>
  <c r="B4655" i="18"/>
  <c r="B4654" i="18"/>
  <c r="B4653" i="18"/>
  <c r="B4652" i="18"/>
  <c r="B4651" i="18"/>
  <c r="B4650" i="18"/>
  <c r="B4649" i="18"/>
  <c r="B4648" i="18"/>
  <c r="B4647" i="18"/>
  <c r="B4646" i="18"/>
  <c r="B4645" i="18"/>
  <c r="B4644" i="18"/>
  <c r="B4643" i="18"/>
  <c r="B4642" i="18"/>
  <c r="B4641" i="18"/>
  <c r="B4640" i="18"/>
  <c r="B4639" i="18"/>
  <c r="B4638" i="18"/>
  <c r="B4637" i="18"/>
  <c r="B4636" i="18"/>
  <c r="B4635" i="18"/>
  <c r="B4634" i="18"/>
  <c r="B4633" i="18"/>
  <c r="B4632" i="18"/>
  <c r="B4631" i="18"/>
  <c r="B4630" i="18"/>
  <c r="B4629" i="18"/>
  <c r="B4628" i="18"/>
  <c r="B4627" i="18"/>
  <c r="B4626" i="18"/>
  <c r="B4625" i="18"/>
  <c r="B4624" i="18"/>
  <c r="B4623" i="18"/>
  <c r="B4622" i="18"/>
  <c r="B4621" i="18"/>
  <c r="B4620" i="18"/>
  <c r="B4619" i="18"/>
  <c r="B4618" i="18"/>
  <c r="B4617" i="18"/>
  <c r="B4616" i="18"/>
  <c r="B4615" i="18"/>
  <c r="B4614" i="18"/>
  <c r="B4613" i="18"/>
  <c r="B4612" i="18"/>
  <c r="B4611" i="18"/>
  <c r="B4610" i="18"/>
  <c r="B4609" i="18"/>
  <c r="B4608" i="18"/>
  <c r="B4607" i="18"/>
  <c r="B4606" i="18"/>
  <c r="B4605" i="18"/>
  <c r="B4604" i="18"/>
  <c r="B4603" i="18"/>
  <c r="B4602" i="18"/>
  <c r="B4601" i="18"/>
  <c r="B4600" i="18"/>
  <c r="B4599" i="18"/>
  <c r="B4598" i="18"/>
  <c r="B4597" i="18"/>
  <c r="B4596" i="18"/>
  <c r="B4595" i="18"/>
  <c r="B4594" i="18"/>
  <c r="B4593" i="18"/>
  <c r="B4592" i="18"/>
  <c r="B4591" i="18"/>
  <c r="B4590" i="18"/>
  <c r="B4589" i="18"/>
  <c r="B4588" i="18"/>
  <c r="B4587" i="18"/>
  <c r="B4586" i="18"/>
  <c r="B4585" i="18"/>
  <c r="B4584" i="18"/>
  <c r="B4583" i="18"/>
  <c r="B4582" i="18"/>
  <c r="B4581" i="18"/>
  <c r="B4580" i="18"/>
  <c r="B4579" i="18"/>
  <c r="B4578" i="18"/>
  <c r="B4577" i="18"/>
  <c r="B4576" i="18"/>
  <c r="B4575" i="18"/>
  <c r="B4574" i="18"/>
  <c r="B4573" i="18"/>
  <c r="B4572" i="18"/>
  <c r="B4571" i="18"/>
  <c r="B4570" i="18"/>
  <c r="B4569" i="18"/>
  <c r="B4568" i="18"/>
  <c r="B4567" i="18"/>
  <c r="B4566" i="18"/>
  <c r="B4565" i="18"/>
  <c r="B4564" i="18"/>
  <c r="B4563" i="18"/>
  <c r="B4562" i="18"/>
  <c r="B4561" i="18"/>
  <c r="B4560" i="18"/>
  <c r="B4559" i="18"/>
  <c r="B4558" i="18"/>
  <c r="B4557" i="18"/>
  <c r="B4556" i="18"/>
  <c r="B4555" i="18"/>
  <c r="B4554" i="18"/>
  <c r="B4553" i="18"/>
  <c r="B4552" i="18"/>
  <c r="B4551" i="18"/>
  <c r="B4550" i="18"/>
  <c r="B4549" i="18"/>
  <c r="B4548" i="18"/>
  <c r="B4547" i="18"/>
  <c r="B4546" i="18"/>
  <c r="B4545" i="18"/>
  <c r="B4544" i="18"/>
  <c r="B4543" i="18"/>
  <c r="B4542" i="18"/>
  <c r="B4541" i="18"/>
  <c r="B4540" i="18"/>
  <c r="B4539" i="18"/>
  <c r="B4538" i="18"/>
  <c r="B4537" i="18"/>
  <c r="B4536" i="18"/>
  <c r="B4535" i="18"/>
  <c r="B4534" i="18"/>
  <c r="B4533" i="18"/>
  <c r="B4532" i="18"/>
  <c r="B4531" i="18"/>
  <c r="B4530" i="18"/>
  <c r="B4529" i="18"/>
  <c r="B4528" i="18"/>
  <c r="B4527" i="18"/>
  <c r="B4526" i="18"/>
  <c r="B4525" i="18"/>
  <c r="B4524" i="18"/>
  <c r="B4523" i="18"/>
  <c r="B4522" i="18"/>
  <c r="B4521" i="18"/>
  <c r="B4520" i="18"/>
  <c r="B4519" i="18"/>
  <c r="B4518" i="18"/>
  <c r="B4517" i="18"/>
  <c r="B4516" i="18"/>
  <c r="B4515" i="18"/>
  <c r="B4514" i="18"/>
  <c r="B4513" i="18"/>
  <c r="B4512" i="18"/>
  <c r="B4511" i="18"/>
  <c r="B4510" i="18"/>
  <c r="B4509" i="18"/>
  <c r="B4508" i="18"/>
  <c r="B4507" i="18"/>
  <c r="B4506" i="18"/>
  <c r="B4505" i="18"/>
  <c r="B4504" i="18"/>
  <c r="B4503" i="18"/>
  <c r="B4502" i="18"/>
  <c r="B4501" i="18"/>
  <c r="B4500" i="18"/>
  <c r="B4499" i="18"/>
  <c r="B4498" i="18"/>
  <c r="B4497" i="18"/>
  <c r="B4496" i="18"/>
  <c r="B4495" i="18"/>
  <c r="B4494" i="18"/>
  <c r="B4493" i="18"/>
  <c r="B4492" i="18"/>
  <c r="B4491" i="18"/>
  <c r="B4490" i="18"/>
  <c r="B4489" i="18"/>
  <c r="B4488" i="18"/>
  <c r="B4487" i="18"/>
  <c r="B4486" i="18"/>
  <c r="B4485" i="18"/>
  <c r="B4484" i="18"/>
  <c r="B4483" i="18"/>
  <c r="B4482" i="18"/>
  <c r="B4481" i="18"/>
  <c r="B4480" i="18"/>
  <c r="B4479" i="18"/>
  <c r="B4478" i="18"/>
  <c r="B4477" i="18"/>
  <c r="B4476" i="18"/>
  <c r="B4475" i="18"/>
  <c r="B4474" i="18"/>
  <c r="B4473" i="18"/>
  <c r="B4472" i="18"/>
  <c r="B4471" i="18"/>
  <c r="B4470" i="18"/>
  <c r="B4469" i="18"/>
  <c r="B4468" i="18"/>
  <c r="B4467" i="18"/>
  <c r="B4466" i="18"/>
  <c r="B4465" i="18"/>
  <c r="B4464" i="18"/>
  <c r="B4463" i="18"/>
  <c r="B4462" i="18"/>
  <c r="B4461" i="18"/>
  <c r="B4460" i="18"/>
  <c r="B4459" i="18"/>
  <c r="B4458" i="18"/>
  <c r="B4457" i="18"/>
  <c r="B4456" i="18"/>
  <c r="B4455" i="18"/>
  <c r="B4454" i="18"/>
  <c r="B4453" i="18"/>
  <c r="B4452" i="18"/>
  <c r="B4451" i="18"/>
  <c r="B4450" i="18"/>
  <c r="B4449" i="18"/>
  <c r="B4448" i="18"/>
  <c r="B4447" i="18"/>
  <c r="B4446" i="18"/>
  <c r="B4445" i="18"/>
  <c r="B4444" i="18"/>
  <c r="B4443" i="18"/>
  <c r="B4442" i="18"/>
  <c r="B4441" i="18"/>
  <c r="B4440" i="18"/>
  <c r="B4439" i="18"/>
  <c r="B4438" i="18"/>
  <c r="B4437" i="18"/>
  <c r="B4436" i="18"/>
  <c r="B4435" i="18"/>
  <c r="B4434" i="18"/>
  <c r="B4433" i="18"/>
  <c r="B4432" i="18"/>
  <c r="B4431" i="18"/>
  <c r="B4430" i="18"/>
  <c r="B4429" i="18"/>
  <c r="B4428" i="18"/>
  <c r="B4427" i="18"/>
  <c r="B4426" i="18"/>
  <c r="B4425" i="18"/>
  <c r="B4424" i="18"/>
  <c r="B4423" i="18"/>
  <c r="B4422" i="18"/>
  <c r="B4421" i="18"/>
  <c r="B4420" i="18"/>
  <c r="B4419" i="18"/>
  <c r="B4418" i="18"/>
  <c r="B4417" i="18"/>
  <c r="B4416" i="18"/>
  <c r="B4415" i="18"/>
  <c r="B4414" i="18"/>
  <c r="B4413" i="18"/>
  <c r="B4412" i="18"/>
  <c r="B4411" i="18"/>
  <c r="B4410" i="18"/>
  <c r="B4409" i="18"/>
  <c r="B4408" i="18"/>
  <c r="B4407" i="18"/>
  <c r="B4406" i="18"/>
  <c r="B4405" i="18"/>
  <c r="B4404" i="18"/>
  <c r="B4403" i="18"/>
  <c r="B4402" i="18"/>
  <c r="B4401" i="18"/>
  <c r="B4400" i="18"/>
  <c r="B4399" i="18"/>
  <c r="B4398" i="18"/>
  <c r="B4397" i="18"/>
  <c r="B4396" i="18"/>
  <c r="B4395" i="18"/>
  <c r="B4394" i="18"/>
  <c r="B4393" i="18"/>
  <c r="B4392" i="18"/>
  <c r="B4391" i="18"/>
  <c r="B4390" i="18"/>
  <c r="B4389" i="18"/>
  <c r="B4388" i="18"/>
  <c r="B4387" i="18"/>
  <c r="B4386" i="18"/>
  <c r="B4385" i="18"/>
  <c r="B4384" i="18"/>
  <c r="B4383" i="18"/>
  <c r="B4382" i="18"/>
  <c r="B4381" i="18"/>
  <c r="B4380" i="18"/>
  <c r="B4379" i="18"/>
  <c r="B4378" i="18"/>
  <c r="B4377" i="18"/>
  <c r="B4376" i="18"/>
  <c r="B4375" i="18"/>
  <c r="B4374" i="18"/>
  <c r="B4373" i="18"/>
  <c r="B4372" i="18"/>
  <c r="B4371" i="18"/>
  <c r="B4370" i="18"/>
  <c r="B4369" i="18"/>
  <c r="B4368" i="18"/>
  <c r="B4367" i="18"/>
  <c r="B4366" i="18"/>
  <c r="B4365" i="18"/>
  <c r="B4364" i="18"/>
  <c r="B4363" i="18"/>
  <c r="B4362" i="18"/>
  <c r="B4361" i="18"/>
  <c r="B4360" i="18"/>
  <c r="B4359" i="18"/>
  <c r="B4358" i="18"/>
  <c r="B4357" i="18"/>
  <c r="B4356" i="18"/>
  <c r="B4355" i="18"/>
  <c r="B4354" i="18"/>
  <c r="B4353" i="18"/>
  <c r="B4352" i="18"/>
  <c r="B4351" i="18"/>
  <c r="B4350" i="18"/>
  <c r="B4349" i="18"/>
  <c r="B4348" i="18"/>
  <c r="B4347" i="18"/>
  <c r="B4346" i="18"/>
  <c r="B4345" i="18"/>
  <c r="B4344" i="18"/>
  <c r="B4343" i="18"/>
  <c r="B4342" i="18"/>
  <c r="B4341" i="18"/>
  <c r="B4340" i="18"/>
  <c r="B4339" i="18"/>
  <c r="B4338" i="18"/>
  <c r="B4337" i="18"/>
  <c r="B4336" i="18"/>
  <c r="B4335" i="18"/>
  <c r="B4334" i="18"/>
  <c r="B4333" i="18"/>
  <c r="B4332" i="18"/>
  <c r="B4331" i="18"/>
  <c r="B4330" i="18"/>
  <c r="B4329" i="18"/>
  <c r="B4328" i="18"/>
  <c r="B4327" i="18"/>
  <c r="B4326" i="18"/>
  <c r="B4325" i="18"/>
  <c r="B4324" i="18"/>
  <c r="B4323" i="18"/>
  <c r="B4322" i="18"/>
  <c r="B4321" i="18"/>
  <c r="B4320" i="18"/>
  <c r="B4319" i="18"/>
  <c r="B4318" i="18"/>
  <c r="B4317" i="18"/>
  <c r="B4316" i="18"/>
  <c r="B4315" i="18"/>
  <c r="B4314" i="18"/>
  <c r="B4313" i="18"/>
  <c r="B4312" i="18"/>
  <c r="B4311" i="18"/>
  <c r="B4310" i="18"/>
  <c r="B4309" i="18"/>
  <c r="B4308" i="18"/>
  <c r="B4307" i="18"/>
  <c r="B4306" i="18"/>
  <c r="B4305" i="18"/>
  <c r="B4304" i="18"/>
  <c r="B4303" i="18"/>
  <c r="B4302" i="18"/>
  <c r="B4301" i="18"/>
  <c r="B4300" i="18"/>
  <c r="B4299" i="18"/>
  <c r="B4298" i="18"/>
  <c r="B4297" i="18"/>
  <c r="B4296" i="18"/>
  <c r="B4295" i="18"/>
  <c r="B4294" i="18"/>
  <c r="B4293" i="18"/>
  <c r="B4292" i="18"/>
  <c r="B4291" i="18"/>
  <c r="B4290" i="18"/>
  <c r="B4289" i="18"/>
  <c r="B4288" i="18"/>
  <c r="B4287" i="18"/>
  <c r="B4286" i="18"/>
  <c r="B4285" i="18"/>
  <c r="B4284" i="18"/>
  <c r="B4283" i="18"/>
  <c r="B4282" i="18"/>
  <c r="B4281" i="18"/>
  <c r="B4280" i="18"/>
  <c r="B4279" i="18"/>
  <c r="B4278" i="18"/>
  <c r="B4277" i="18"/>
  <c r="B4276" i="18"/>
  <c r="B4275" i="18"/>
  <c r="B4274" i="18"/>
  <c r="B4273" i="18"/>
  <c r="B4272" i="18"/>
  <c r="B4271" i="18"/>
  <c r="B4270" i="18"/>
  <c r="B4269" i="18"/>
  <c r="B4268" i="18"/>
  <c r="B4267" i="18"/>
  <c r="B4266" i="18"/>
  <c r="B4265" i="18"/>
  <c r="B4264" i="18"/>
  <c r="B4263" i="18"/>
  <c r="B4262" i="18"/>
  <c r="B4261" i="18"/>
  <c r="B4260" i="18"/>
  <c r="B4259" i="18"/>
  <c r="B4258" i="18"/>
  <c r="B4257" i="18"/>
  <c r="B4256" i="18"/>
  <c r="B4255" i="18"/>
  <c r="B4254" i="18"/>
  <c r="B4253" i="18"/>
  <c r="B4252" i="18"/>
  <c r="B4251" i="18"/>
  <c r="B4250" i="18"/>
  <c r="B4249" i="18"/>
  <c r="B4248" i="18"/>
  <c r="B4247" i="18"/>
  <c r="B4246" i="18"/>
  <c r="B4245" i="18"/>
  <c r="B4244" i="18"/>
  <c r="B4243" i="18"/>
  <c r="B4242" i="18"/>
  <c r="B4241" i="18"/>
  <c r="B4240" i="18"/>
  <c r="B4239" i="18"/>
  <c r="B4238" i="18"/>
  <c r="B4237" i="18"/>
  <c r="B4236" i="18"/>
  <c r="B4235" i="18"/>
  <c r="B4234" i="18"/>
  <c r="B4233" i="18"/>
  <c r="B4232" i="18"/>
  <c r="B4231" i="18"/>
  <c r="B4230" i="18"/>
  <c r="B4229" i="18"/>
  <c r="B4228" i="18"/>
  <c r="B4227" i="18"/>
  <c r="B4226" i="18"/>
  <c r="B4225" i="18"/>
  <c r="B4224" i="18"/>
  <c r="B4223" i="18"/>
  <c r="B4222" i="18"/>
  <c r="B4221" i="18"/>
  <c r="B4220" i="18"/>
  <c r="B4219" i="18"/>
  <c r="B4218" i="18"/>
  <c r="B4217" i="18"/>
  <c r="B4216" i="18"/>
  <c r="B4215" i="18"/>
  <c r="B4214" i="18"/>
  <c r="B4213" i="18"/>
  <c r="B4212" i="18"/>
  <c r="B4211" i="18"/>
  <c r="B4210" i="18"/>
  <c r="B4209" i="18"/>
  <c r="B4208" i="18"/>
  <c r="B4207" i="18"/>
  <c r="B4206" i="18"/>
  <c r="B4205" i="18"/>
  <c r="B4204" i="18"/>
  <c r="B4203" i="18"/>
  <c r="B4202" i="18"/>
  <c r="B4201" i="18"/>
  <c r="B4200" i="18"/>
  <c r="B4199" i="18"/>
  <c r="B4198" i="18"/>
  <c r="B4197" i="18"/>
  <c r="B4196" i="18"/>
  <c r="B4195" i="18"/>
  <c r="B4194" i="18"/>
  <c r="B4193" i="18"/>
  <c r="B4192" i="18"/>
  <c r="B4191" i="18"/>
  <c r="B4190" i="18"/>
  <c r="B4189" i="18"/>
  <c r="B4188" i="18"/>
  <c r="B4187" i="18"/>
  <c r="B4186" i="18"/>
  <c r="B4185" i="18"/>
  <c r="B4184" i="18"/>
  <c r="B4183" i="18"/>
  <c r="B4182" i="18"/>
  <c r="B4181" i="18"/>
  <c r="B4180" i="18"/>
  <c r="B4179" i="18"/>
  <c r="B4178" i="18"/>
  <c r="B4177" i="18"/>
  <c r="B4176" i="18"/>
  <c r="B4175" i="18"/>
  <c r="B4174" i="18"/>
  <c r="B4173" i="18"/>
  <c r="B4172" i="18"/>
  <c r="B4171" i="18"/>
  <c r="B4170" i="18"/>
  <c r="B4169" i="18"/>
  <c r="B4168" i="18"/>
  <c r="B4167" i="18"/>
  <c r="B4166" i="18"/>
  <c r="B4165" i="18"/>
  <c r="B4164" i="18"/>
  <c r="B4163" i="18"/>
  <c r="B4162" i="18"/>
  <c r="B4161" i="18"/>
  <c r="B4160" i="18"/>
  <c r="B4159" i="18"/>
  <c r="B4158" i="18"/>
  <c r="B4157" i="18"/>
  <c r="B4156" i="18"/>
  <c r="B4155" i="18"/>
  <c r="B4154" i="18"/>
  <c r="B4153" i="18"/>
  <c r="B4152" i="18"/>
  <c r="B4151" i="18"/>
  <c r="B4150" i="18"/>
  <c r="B4149" i="18"/>
  <c r="B4148" i="18"/>
  <c r="B4147" i="18"/>
  <c r="B4146" i="18"/>
  <c r="B4145" i="18"/>
  <c r="B4144" i="18"/>
  <c r="B4143" i="18"/>
  <c r="B4142" i="18"/>
  <c r="B4141" i="18"/>
  <c r="B4140" i="18"/>
  <c r="B4139" i="18"/>
  <c r="B4138" i="18"/>
  <c r="B4137" i="18"/>
  <c r="B4136" i="18"/>
  <c r="B4135" i="18"/>
  <c r="B4134" i="18"/>
  <c r="B4133" i="18"/>
  <c r="B4132" i="18"/>
  <c r="B4131" i="18"/>
  <c r="B4130" i="18"/>
  <c r="B4129" i="18"/>
  <c r="B4128" i="18"/>
  <c r="B4127" i="18"/>
  <c r="B4126" i="18"/>
  <c r="B4125" i="18"/>
  <c r="B4124" i="18"/>
  <c r="B4123" i="18"/>
  <c r="B4122" i="18"/>
  <c r="B4121" i="18"/>
  <c r="B4120" i="18"/>
  <c r="B4119" i="18"/>
  <c r="B4118" i="18"/>
  <c r="B4117" i="18"/>
  <c r="B4116" i="18"/>
  <c r="B4115" i="18"/>
  <c r="B4114" i="18"/>
  <c r="B4113" i="18"/>
  <c r="B4112" i="18"/>
  <c r="B4111" i="18"/>
  <c r="B4110" i="18"/>
  <c r="B4109" i="18"/>
  <c r="B4108" i="18"/>
  <c r="B4107" i="18"/>
  <c r="B4106" i="18"/>
  <c r="B4105" i="18"/>
  <c r="B4104" i="18"/>
  <c r="B4103" i="18"/>
  <c r="B4102" i="18"/>
  <c r="B4101" i="18"/>
  <c r="B4100" i="18"/>
  <c r="B4099" i="18"/>
  <c r="B4098" i="18"/>
  <c r="B4097" i="18"/>
  <c r="B4096" i="18"/>
  <c r="B4095" i="18"/>
  <c r="B4094" i="18"/>
  <c r="B4093" i="18"/>
  <c r="B4092" i="18"/>
  <c r="B4091" i="18"/>
  <c r="B4090" i="18"/>
  <c r="B4089" i="18"/>
  <c r="B4088" i="18"/>
  <c r="B4087" i="18"/>
  <c r="B4086" i="18"/>
  <c r="B4085" i="18"/>
  <c r="B4084" i="18"/>
  <c r="B4083" i="18"/>
  <c r="B4082" i="18"/>
  <c r="B4081" i="18"/>
  <c r="B4080" i="18"/>
  <c r="B4079" i="18"/>
  <c r="B4078" i="18"/>
  <c r="B4077" i="18"/>
  <c r="B4076" i="18"/>
  <c r="B4075" i="18"/>
  <c r="B4074" i="18"/>
  <c r="B4073" i="18"/>
  <c r="B4072" i="18"/>
  <c r="B4071" i="18"/>
  <c r="B4070" i="18"/>
  <c r="B4069" i="18"/>
  <c r="B4068" i="18"/>
  <c r="B4067" i="18"/>
  <c r="B4066" i="18"/>
  <c r="B4065" i="18"/>
  <c r="B4064" i="18"/>
  <c r="B4063" i="18"/>
  <c r="B4062" i="18"/>
  <c r="B4061" i="18"/>
  <c r="B4060" i="18"/>
  <c r="B4059" i="18"/>
  <c r="B4058" i="18"/>
  <c r="B4057" i="18"/>
  <c r="B4056" i="18"/>
  <c r="B4055" i="18"/>
  <c r="B4054" i="18"/>
  <c r="B4053" i="18"/>
  <c r="B4052" i="18"/>
  <c r="B4051" i="18"/>
  <c r="B4050" i="18"/>
  <c r="B4049" i="18"/>
  <c r="B4048" i="18"/>
  <c r="B4047" i="18"/>
  <c r="B4046" i="18"/>
  <c r="B4045" i="18"/>
  <c r="B4044" i="18"/>
  <c r="B4043" i="18"/>
  <c r="B4042" i="18"/>
  <c r="B4041" i="18"/>
  <c r="B4040" i="18"/>
  <c r="B4039" i="18"/>
  <c r="B4038" i="18"/>
  <c r="B4037" i="18"/>
  <c r="B4036" i="18"/>
  <c r="B4035" i="18"/>
  <c r="B4034" i="18"/>
  <c r="B4033" i="18"/>
  <c r="B4032" i="18"/>
  <c r="B4031" i="18"/>
  <c r="B4030" i="18"/>
  <c r="B4029" i="18"/>
  <c r="B4028" i="18"/>
  <c r="B4027" i="18"/>
  <c r="B4026" i="18"/>
  <c r="B4025" i="18"/>
  <c r="B4024" i="18"/>
  <c r="B4023" i="18"/>
  <c r="B4022" i="18"/>
  <c r="B4021" i="18"/>
  <c r="B4020" i="18"/>
  <c r="B4019" i="18"/>
  <c r="B4018" i="18"/>
  <c r="B4017" i="18"/>
  <c r="B4016" i="18"/>
  <c r="B4015" i="18"/>
  <c r="B4014" i="18"/>
  <c r="B4013" i="18"/>
  <c r="B4012" i="18"/>
  <c r="B4011" i="18"/>
  <c r="B4010" i="18"/>
  <c r="B4009" i="18"/>
  <c r="B4008" i="18"/>
  <c r="B4007" i="18"/>
  <c r="B4006" i="18"/>
  <c r="B4005" i="18"/>
  <c r="B4004" i="18"/>
  <c r="B4003" i="18"/>
  <c r="B4002" i="18"/>
  <c r="B4001" i="18"/>
  <c r="B4000" i="18"/>
  <c r="B3999" i="18"/>
  <c r="B3998" i="18"/>
  <c r="B3997" i="18"/>
  <c r="B3996" i="18"/>
  <c r="B3995" i="18"/>
  <c r="B3994" i="18"/>
  <c r="B3993" i="18"/>
  <c r="B3992" i="18"/>
  <c r="B3991" i="18"/>
  <c r="B3990" i="18"/>
  <c r="B3989" i="18"/>
  <c r="B3988" i="18"/>
  <c r="B3987" i="18"/>
  <c r="B3986" i="18"/>
  <c r="B3985" i="18"/>
  <c r="B3984" i="18"/>
  <c r="B3983" i="18"/>
  <c r="B3982" i="18"/>
  <c r="B3981" i="18"/>
  <c r="B3980" i="18"/>
  <c r="B3979" i="18"/>
  <c r="B3978" i="18"/>
  <c r="B3977" i="18"/>
  <c r="B3976" i="18"/>
  <c r="B3975" i="18"/>
  <c r="B3974" i="18"/>
  <c r="B3973" i="18"/>
  <c r="B3972" i="18"/>
  <c r="B3971" i="18"/>
  <c r="B3970" i="18"/>
  <c r="B3969" i="18"/>
  <c r="B3968" i="18"/>
  <c r="B3967" i="18"/>
  <c r="B3966" i="18"/>
  <c r="B3965" i="18"/>
  <c r="B3964" i="18"/>
  <c r="B3963" i="18"/>
  <c r="B3962" i="18"/>
  <c r="B3961" i="18"/>
  <c r="B3960" i="18"/>
  <c r="B3959" i="18"/>
  <c r="B3958" i="18"/>
  <c r="B3957" i="18"/>
  <c r="B3956" i="18"/>
  <c r="B3955" i="18"/>
  <c r="B3954" i="18"/>
  <c r="B3953" i="18"/>
  <c r="B3952" i="18"/>
  <c r="B3951" i="18"/>
  <c r="B3950" i="18"/>
  <c r="B3949" i="18"/>
  <c r="B3948" i="18"/>
  <c r="B3947" i="18"/>
  <c r="B3946" i="18"/>
  <c r="B3945" i="18"/>
  <c r="B3944" i="18"/>
  <c r="B3943" i="18"/>
  <c r="B3942" i="18"/>
  <c r="B3941" i="18"/>
  <c r="B3940" i="18"/>
  <c r="B3939" i="18"/>
  <c r="B3938" i="18"/>
  <c r="B3937" i="18"/>
  <c r="B3936" i="18"/>
  <c r="B3935" i="18"/>
  <c r="B3934" i="18"/>
  <c r="B3933" i="18"/>
  <c r="B3932" i="18"/>
  <c r="B3931" i="18"/>
  <c r="B3930" i="18"/>
  <c r="B3929" i="18"/>
  <c r="B3928" i="18"/>
  <c r="B3927" i="18"/>
  <c r="B3926" i="18"/>
  <c r="B3925" i="18"/>
  <c r="B3924" i="18"/>
  <c r="B3923" i="18"/>
  <c r="B3922" i="18"/>
  <c r="B3921" i="18"/>
  <c r="B3920" i="18"/>
  <c r="B3919" i="18"/>
  <c r="B3918" i="18"/>
  <c r="B3917" i="18"/>
  <c r="B3916" i="18"/>
  <c r="B3915" i="18"/>
  <c r="B3914" i="18"/>
  <c r="B3913" i="18"/>
  <c r="B3912" i="18"/>
  <c r="B3911" i="18"/>
  <c r="B3910" i="18"/>
  <c r="B3909" i="18"/>
  <c r="B3908" i="18"/>
  <c r="B3907" i="18"/>
  <c r="B3906" i="18"/>
  <c r="B3905" i="18"/>
  <c r="B3904" i="18"/>
  <c r="B3903" i="18"/>
  <c r="B3902" i="18"/>
  <c r="B3901" i="18"/>
  <c r="B3900" i="18"/>
  <c r="B3899" i="18"/>
  <c r="B3898" i="18"/>
  <c r="B3897" i="18"/>
  <c r="B3896" i="18"/>
  <c r="B3895" i="18"/>
  <c r="B3894" i="18"/>
  <c r="B3893" i="18"/>
  <c r="B3892" i="18"/>
  <c r="B3891" i="18"/>
  <c r="B3890" i="18"/>
  <c r="B3889" i="18"/>
  <c r="B3888" i="18"/>
  <c r="B3887" i="18"/>
  <c r="B3886" i="18"/>
  <c r="B3885" i="18"/>
  <c r="B3884" i="18"/>
  <c r="B3883" i="18"/>
  <c r="B3882" i="18"/>
  <c r="B3881" i="18"/>
  <c r="B3880" i="18"/>
  <c r="B3879" i="18"/>
  <c r="B3878" i="18"/>
  <c r="B3877" i="18"/>
  <c r="B3876" i="18"/>
  <c r="B3875" i="18"/>
  <c r="B3874" i="18"/>
  <c r="B3873" i="18"/>
  <c r="B3872" i="18"/>
  <c r="B3871" i="18"/>
  <c r="B3870" i="18"/>
  <c r="B3869" i="18"/>
  <c r="B3868" i="18"/>
  <c r="B3867" i="18"/>
  <c r="B3866" i="18"/>
  <c r="B3865" i="18"/>
  <c r="B3864" i="18"/>
  <c r="B3863" i="18"/>
  <c r="B3862" i="18"/>
  <c r="B3861" i="18"/>
  <c r="B3860" i="18"/>
  <c r="B3859" i="18"/>
  <c r="B3858" i="18"/>
  <c r="B3857" i="18"/>
  <c r="B3856" i="18"/>
  <c r="B3855" i="18"/>
  <c r="B3854" i="18"/>
  <c r="B3853" i="18"/>
  <c r="B3852" i="18"/>
  <c r="B3851" i="18"/>
  <c r="B3850" i="18"/>
  <c r="B3849" i="18"/>
  <c r="B3848" i="18"/>
  <c r="B3847" i="18"/>
  <c r="B3846" i="18"/>
  <c r="B3845" i="18"/>
  <c r="B3844" i="18"/>
  <c r="B3843" i="18"/>
  <c r="B3842" i="18"/>
  <c r="B3841" i="18"/>
  <c r="B3840" i="18"/>
  <c r="B3839" i="18"/>
  <c r="B3838" i="18"/>
  <c r="B3837" i="18"/>
  <c r="B3836" i="18"/>
  <c r="B3835" i="18"/>
  <c r="B3834" i="18"/>
  <c r="B3833" i="18"/>
  <c r="B3832" i="18"/>
  <c r="B3831" i="18"/>
  <c r="B3830" i="18"/>
  <c r="B3829" i="18"/>
  <c r="B3828" i="18"/>
  <c r="B3827" i="18"/>
  <c r="B3826" i="18"/>
  <c r="B3825" i="18"/>
  <c r="B3824" i="18"/>
  <c r="B3823" i="18"/>
  <c r="B3822" i="18"/>
  <c r="B3821" i="18"/>
  <c r="B3820" i="18"/>
  <c r="B3819" i="18"/>
  <c r="B3818" i="18"/>
  <c r="B3817" i="18"/>
  <c r="B3816" i="18"/>
  <c r="B3815" i="18"/>
  <c r="B3814" i="18"/>
  <c r="B3813" i="18"/>
  <c r="B3812" i="18"/>
  <c r="B3811" i="18"/>
  <c r="B3810" i="18"/>
  <c r="B3809" i="18"/>
  <c r="B3808" i="18"/>
  <c r="B3807" i="18"/>
  <c r="B3806" i="18"/>
  <c r="B3805" i="18"/>
  <c r="B3804" i="18"/>
  <c r="B3803" i="18"/>
  <c r="B3802" i="18"/>
  <c r="B3801" i="18"/>
  <c r="B3800" i="18"/>
  <c r="B3799" i="18"/>
  <c r="B3798" i="18"/>
  <c r="B3797" i="18"/>
  <c r="B3796" i="18"/>
  <c r="B3795" i="18"/>
  <c r="B3794" i="18"/>
  <c r="B3793" i="18"/>
  <c r="B3792" i="18"/>
  <c r="B3791" i="18"/>
  <c r="B3790" i="18"/>
  <c r="B3789" i="18"/>
  <c r="B3788" i="18"/>
  <c r="B3787" i="18"/>
  <c r="B3786" i="18"/>
  <c r="B3785" i="18"/>
  <c r="B3784" i="18"/>
  <c r="B3783" i="18"/>
  <c r="B3782" i="18"/>
  <c r="B3781" i="18"/>
  <c r="B3780" i="18"/>
  <c r="B3779" i="18"/>
  <c r="B3778" i="18"/>
  <c r="B3777" i="18"/>
  <c r="B3776" i="18"/>
  <c r="B3775" i="18"/>
  <c r="B3774" i="18"/>
  <c r="B3773" i="18"/>
  <c r="B3772" i="18"/>
  <c r="B3771" i="18"/>
  <c r="B3770" i="18"/>
  <c r="B3769" i="18"/>
  <c r="B3768" i="18"/>
  <c r="B3767" i="18"/>
  <c r="B3766" i="18"/>
  <c r="B3765" i="18"/>
  <c r="B3764" i="18"/>
  <c r="B3763" i="18"/>
  <c r="B3762" i="18"/>
  <c r="B3761" i="18"/>
  <c r="B3760" i="18"/>
  <c r="B3759" i="18"/>
  <c r="B3758" i="18"/>
  <c r="B3757" i="18"/>
  <c r="B3756" i="18"/>
  <c r="B3755" i="18"/>
  <c r="B3754" i="18"/>
  <c r="B3753" i="18"/>
  <c r="B3752" i="18"/>
  <c r="B3751" i="18"/>
  <c r="B3750" i="18"/>
  <c r="B3749" i="18"/>
  <c r="B3748" i="18"/>
  <c r="B3747" i="18"/>
  <c r="B3746" i="18"/>
  <c r="B3745" i="18"/>
  <c r="B3744" i="18"/>
  <c r="B3743" i="18"/>
  <c r="B3742" i="18"/>
  <c r="B3741" i="18"/>
  <c r="B3740" i="18"/>
  <c r="B3739" i="18"/>
  <c r="B3738" i="18"/>
  <c r="B3737" i="18"/>
  <c r="B3736" i="18"/>
  <c r="B3735" i="18"/>
  <c r="B3734" i="18"/>
  <c r="B3733" i="18"/>
  <c r="B3732" i="18"/>
  <c r="B3731" i="18"/>
  <c r="B3730" i="18"/>
  <c r="B3729" i="18"/>
  <c r="B3728" i="18"/>
  <c r="B3727" i="18"/>
  <c r="B3726" i="18"/>
  <c r="B3725" i="18"/>
  <c r="B3724" i="18"/>
  <c r="B3723" i="18"/>
  <c r="B3722" i="18"/>
  <c r="B3721" i="18"/>
  <c r="B3720" i="18"/>
  <c r="B3719" i="18"/>
  <c r="B3718" i="18"/>
  <c r="B3717" i="18"/>
  <c r="B3716" i="18"/>
  <c r="B3715" i="18"/>
  <c r="B3714" i="18"/>
  <c r="B3713" i="18"/>
  <c r="B3712" i="18"/>
  <c r="B3711" i="18"/>
  <c r="B3710" i="18"/>
  <c r="B3709" i="18"/>
  <c r="B3708" i="18"/>
  <c r="B3707" i="18"/>
  <c r="B3706" i="18"/>
  <c r="B3705" i="18"/>
  <c r="B3704" i="18"/>
  <c r="B3703" i="18"/>
  <c r="B3702" i="18"/>
  <c r="B3701" i="18"/>
  <c r="B3700" i="18"/>
  <c r="B3699" i="18"/>
  <c r="B3698" i="18"/>
  <c r="B3697" i="18"/>
  <c r="B3696" i="18"/>
  <c r="B3695" i="18"/>
  <c r="B3694" i="18"/>
  <c r="B3693" i="18"/>
  <c r="B3692" i="18"/>
  <c r="B3691" i="18"/>
  <c r="B3690" i="18"/>
  <c r="B3689" i="18"/>
  <c r="B3688" i="18"/>
  <c r="B3687" i="18"/>
  <c r="B3686" i="18"/>
  <c r="B3685" i="18"/>
  <c r="B3684" i="18"/>
  <c r="B3683" i="18"/>
  <c r="B3682" i="18"/>
  <c r="B3681" i="18"/>
  <c r="B3680" i="18"/>
  <c r="B3679" i="18"/>
  <c r="B3678" i="18"/>
  <c r="B3677" i="18"/>
  <c r="B3676" i="18"/>
  <c r="B3675" i="18"/>
  <c r="B3674" i="18"/>
  <c r="B3673" i="18"/>
  <c r="B3672" i="18"/>
  <c r="B3671" i="18"/>
  <c r="B3670" i="18"/>
  <c r="B3669" i="18"/>
  <c r="B3668" i="18"/>
  <c r="B3667" i="18"/>
  <c r="B3666" i="18"/>
  <c r="B3665" i="18"/>
  <c r="B3664" i="18"/>
  <c r="B3663" i="18"/>
  <c r="B3662" i="18"/>
  <c r="B3661" i="18"/>
  <c r="B3660" i="18"/>
  <c r="B3659" i="18"/>
  <c r="B3658" i="18"/>
  <c r="B3657" i="18"/>
  <c r="B3656" i="18"/>
  <c r="B3655" i="18"/>
  <c r="B3654" i="18"/>
  <c r="B3653" i="18"/>
  <c r="B3652" i="18"/>
  <c r="B3651" i="18"/>
  <c r="B3650" i="18"/>
  <c r="B3649" i="18"/>
  <c r="B3648" i="18"/>
  <c r="B3647" i="18"/>
  <c r="B3646" i="18"/>
  <c r="B3645" i="18"/>
  <c r="B3644" i="18"/>
  <c r="B3643" i="18"/>
  <c r="B3642" i="18"/>
  <c r="B3641" i="18"/>
  <c r="B3640" i="18"/>
  <c r="B3639" i="18"/>
  <c r="B3638" i="18"/>
  <c r="B3637" i="18"/>
  <c r="B3636" i="18"/>
  <c r="B3635" i="18"/>
  <c r="B3634" i="18"/>
  <c r="B3633" i="18"/>
  <c r="B3632" i="18"/>
  <c r="B3631" i="18"/>
  <c r="B3630" i="18"/>
  <c r="B3629" i="18"/>
  <c r="B3628" i="18"/>
  <c r="B3627" i="18"/>
  <c r="B3626" i="18"/>
  <c r="B3625" i="18"/>
  <c r="B3624" i="18"/>
  <c r="B3623" i="18"/>
  <c r="B3622" i="18"/>
  <c r="B3621" i="18"/>
  <c r="B3620" i="18"/>
  <c r="B3619" i="18"/>
  <c r="B3618" i="18"/>
  <c r="B3617" i="18"/>
  <c r="B3616" i="18"/>
  <c r="B3615" i="18"/>
  <c r="B3614" i="18"/>
  <c r="B3613" i="18"/>
  <c r="B3612" i="18"/>
  <c r="B3611" i="18"/>
  <c r="B3610" i="18"/>
  <c r="B3609" i="18"/>
  <c r="B3608" i="18"/>
  <c r="B3607" i="18"/>
  <c r="B3606" i="18"/>
  <c r="B3605" i="18"/>
  <c r="B3604" i="18"/>
  <c r="B3603" i="18"/>
  <c r="B3602" i="18"/>
  <c r="B3601" i="18"/>
  <c r="B3600" i="18"/>
  <c r="B3599" i="18"/>
  <c r="B3598" i="18"/>
  <c r="B3597" i="18"/>
  <c r="B3596" i="18"/>
  <c r="B3595" i="18"/>
  <c r="B3594" i="18"/>
  <c r="B3593" i="18"/>
  <c r="B3592" i="18"/>
  <c r="B3591" i="18"/>
  <c r="B3590" i="18"/>
  <c r="B3589" i="18"/>
  <c r="B3588" i="18"/>
  <c r="B3587" i="18"/>
  <c r="B3586" i="18"/>
  <c r="B3585" i="18"/>
  <c r="B3584" i="18"/>
  <c r="B3583" i="18"/>
  <c r="B3582" i="18"/>
  <c r="B3581" i="18"/>
  <c r="B3580" i="18"/>
  <c r="B3579" i="18"/>
  <c r="B3578" i="18"/>
  <c r="B3577" i="18"/>
  <c r="B3576" i="18"/>
  <c r="B3575" i="18"/>
  <c r="B3574" i="18"/>
  <c r="B3573" i="18"/>
  <c r="B3572" i="18"/>
  <c r="B3571" i="18"/>
  <c r="B3570" i="18"/>
  <c r="B3569" i="18"/>
  <c r="B3568" i="18"/>
  <c r="B3567" i="18"/>
  <c r="B3566" i="18"/>
  <c r="B3565" i="18"/>
  <c r="B3564" i="18"/>
  <c r="B3563" i="18"/>
  <c r="B3562" i="18"/>
  <c r="B3561" i="18"/>
  <c r="B3560" i="18"/>
  <c r="B3559" i="18"/>
  <c r="B3558" i="18"/>
  <c r="B3557" i="18"/>
  <c r="B3556" i="18"/>
  <c r="B3555" i="18"/>
  <c r="B3554" i="18"/>
  <c r="B3553" i="18"/>
  <c r="B3552" i="18"/>
  <c r="B3551" i="18"/>
  <c r="B3550" i="18"/>
  <c r="B3549" i="18"/>
  <c r="B3548" i="18"/>
  <c r="B3547" i="18"/>
  <c r="B3546" i="18"/>
  <c r="B3545" i="18"/>
  <c r="B3544" i="18"/>
  <c r="B3543" i="18"/>
  <c r="B3542" i="18"/>
  <c r="B3541" i="18"/>
  <c r="B3540" i="18"/>
  <c r="B3539" i="18"/>
  <c r="B3538" i="18"/>
  <c r="B3537" i="18"/>
  <c r="B3536" i="18"/>
  <c r="B3535" i="18"/>
  <c r="B3534" i="18"/>
  <c r="B3533" i="18"/>
  <c r="B3532" i="18"/>
  <c r="B3531" i="18"/>
  <c r="B3530" i="18"/>
  <c r="B3529" i="18"/>
  <c r="B3528" i="18"/>
  <c r="B3527" i="18"/>
  <c r="B3526" i="18"/>
  <c r="B3525" i="18"/>
  <c r="B3524" i="18"/>
  <c r="B3523" i="18"/>
  <c r="B3522" i="18"/>
  <c r="B3521" i="18"/>
  <c r="B3520" i="18"/>
  <c r="B3519" i="18"/>
  <c r="B3518" i="18"/>
  <c r="B3517" i="18"/>
  <c r="B3516" i="18"/>
  <c r="B3515" i="18"/>
  <c r="B3514" i="18"/>
  <c r="B3513" i="18"/>
  <c r="B3512" i="18"/>
  <c r="B3511" i="18"/>
  <c r="B3510" i="18"/>
  <c r="B3509" i="18"/>
  <c r="B3508" i="18"/>
  <c r="B3507" i="18"/>
  <c r="B3506" i="18"/>
  <c r="B3505" i="18"/>
  <c r="B3504" i="18"/>
  <c r="B3503" i="18"/>
  <c r="B3502" i="18"/>
  <c r="B3501" i="18"/>
  <c r="B3500" i="18"/>
  <c r="B3499" i="18"/>
  <c r="B3498" i="18"/>
  <c r="B3497" i="18"/>
  <c r="B3496" i="18"/>
  <c r="B3495" i="18"/>
  <c r="B3494" i="18"/>
  <c r="B3493" i="18"/>
  <c r="B3492" i="18"/>
  <c r="B3491" i="18"/>
  <c r="B3490" i="18"/>
  <c r="B3489" i="18"/>
  <c r="B3488" i="18"/>
  <c r="B3487" i="18"/>
  <c r="B3486" i="18"/>
  <c r="B3485" i="18"/>
  <c r="B3484" i="18"/>
  <c r="B3483" i="18"/>
  <c r="B3482" i="18"/>
  <c r="B3481" i="18"/>
  <c r="B3480" i="18"/>
  <c r="B3479" i="18"/>
  <c r="B3478" i="18"/>
  <c r="B3477" i="18"/>
  <c r="B3476" i="18"/>
  <c r="B3475" i="18"/>
  <c r="B3474" i="18"/>
  <c r="B3473" i="18"/>
  <c r="B3472" i="18"/>
  <c r="B3471" i="18"/>
  <c r="B3470" i="18"/>
  <c r="B3469" i="18"/>
  <c r="B3468" i="18"/>
  <c r="B3467" i="18"/>
  <c r="B3466" i="18"/>
  <c r="B3465" i="18"/>
  <c r="B3464" i="18"/>
  <c r="B3463" i="18"/>
  <c r="B3462" i="18"/>
  <c r="B3461" i="18"/>
  <c r="B3460" i="18"/>
  <c r="B3459" i="18"/>
  <c r="B3458" i="18"/>
  <c r="B3457" i="18"/>
  <c r="B3456" i="18"/>
  <c r="B3455" i="18"/>
  <c r="B3454" i="18"/>
  <c r="B3453" i="18"/>
  <c r="B3452" i="18"/>
  <c r="B3451" i="18"/>
  <c r="B3450" i="18"/>
  <c r="B3449" i="18"/>
  <c r="B3448" i="18"/>
  <c r="B3447" i="18"/>
  <c r="B3446" i="18"/>
  <c r="B3445" i="18"/>
  <c r="B3444" i="18"/>
  <c r="B3443" i="18"/>
  <c r="B3442" i="18"/>
  <c r="B3441" i="18"/>
  <c r="B3440" i="18"/>
  <c r="B3439" i="18"/>
  <c r="B3438" i="18"/>
  <c r="B3437" i="18"/>
  <c r="B3436" i="18"/>
  <c r="B3435" i="18"/>
  <c r="B3434" i="18"/>
  <c r="B3433" i="18"/>
  <c r="B3432" i="18"/>
  <c r="B3431" i="18"/>
  <c r="B3430" i="18"/>
  <c r="B3429" i="18"/>
  <c r="B3428" i="18"/>
  <c r="B3427" i="18"/>
  <c r="B3426" i="18"/>
  <c r="B3425" i="18"/>
  <c r="B3424" i="18"/>
  <c r="B3423" i="18"/>
  <c r="B3422" i="18"/>
  <c r="B3421" i="18"/>
  <c r="B3420" i="18"/>
  <c r="B3419" i="18"/>
  <c r="B3418" i="18"/>
  <c r="B3417" i="18"/>
  <c r="B3416" i="18"/>
  <c r="B3415" i="18"/>
  <c r="B3414" i="18"/>
  <c r="B3413" i="18"/>
  <c r="B3412" i="18"/>
  <c r="B3411" i="18"/>
  <c r="B3410" i="18"/>
  <c r="B3409" i="18"/>
  <c r="B3408" i="18"/>
  <c r="B3407" i="18"/>
  <c r="B3406" i="18"/>
  <c r="B3405" i="18"/>
  <c r="B3404" i="18"/>
  <c r="B3403" i="18"/>
  <c r="B3402" i="18"/>
  <c r="B3401" i="18"/>
  <c r="B3400" i="18"/>
  <c r="B3399" i="18"/>
  <c r="B3398" i="18"/>
  <c r="B3397" i="18"/>
  <c r="B3396" i="18"/>
  <c r="B3395" i="18"/>
  <c r="B3394" i="18"/>
  <c r="B3393" i="18"/>
  <c r="B3392" i="18"/>
  <c r="B3391" i="18"/>
  <c r="B3390" i="18"/>
  <c r="B3389" i="18"/>
  <c r="B3388" i="18"/>
  <c r="B3387" i="18"/>
  <c r="B3386" i="18"/>
  <c r="B3385" i="18"/>
  <c r="B3384" i="18"/>
  <c r="B3383" i="18"/>
  <c r="B3382" i="18"/>
  <c r="B3381" i="18"/>
  <c r="B3380" i="18"/>
  <c r="B3379" i="18"/>
  <c r="B3378" i="18"/>
  <c r="B3377" i="18"/>
  <c r="B3376" i="18"/>
  <c r="B3375" i="18"/>
  <c r="B3374" i="18"/>
  <c r="B3373" i="18"/>
  <c r="B3372" i="18"/>
  <c r="B3371" i="18"/>
  <c r="B3370" i="18"/>
  <c r="B3369" i="18"/>
  <c r="B3368" i="18"/>
  <c r="B3367" i="18"/>
  <c r="B3366" i="18"/>
  <c r="B3365" i="18"/>
  <c r="B3364" i="18"/>
  <c r="B3363" i="18"/>
  <c r="B3362" i="18"/>
  <c r="B3361" i="18"/>
  <c r="B3360" i="18"/>
  <c r="B3359" i="18"/>
  <c r="B3358" i="18"/>
  <c r="B3357" i="18"/>
  <c r="B3356" i="18"/>
  <c r="B3355" i="18"/>
  <c r="B3354" i="18"/>
  <c r="B3353" i="18"/>
  <c r="B3352" i="18"/>
  <c r="B3351" i="18"/>
  <c r="B3350" i="18"/>
  <c r="B3349" i="18"/>
  <c r="B3348" i="18"/>
  <c r="B3347" i="18"/>
  <c r="B3346" i="18"/>
  <c r="B3345" i="18"/>
  <c r="B3344" i="18"/>
  <c r="B3343" i="18"/>
  <c r="B3342" i="18"/>
  <c r="B3341" i="18"/>
  <c r="B3340" i="18"/>
  <c r="B3339" i="18"/>
  <c r="B3338" i="18"/>
  <c r="B3337" i="18"/>
  <c r="B3336" i="18"/>
  <c r="B3335" i="18"/>
  <c r="B3334" i="18"/>
  <c r="B3333" i="18"/>
  <c r="B3332" i="18"/>
  <c r="B3331" i="18"/>
  <c r="B3330" i="18"/>
  <c r="B3329" i="18"/>
  <c r="B3328" i="18"/>
  <c r="B3327" i="18"/>
  <c r="B3326" i="18"/>
  <c r="B3325" i="18"/>
  <c r="B3324" i="18"/>
  <c r="B3323" i="18"/>
  <c r="B3322" i="18"/>
  <c r="B3321" i="18"/>
  <c r="B3320" i="18"/>
  <c r="B3319" i="18"/>
  <c r="B3318" i="18"/>
  <c r="B3317" i="18"/>
  <c r="B3316" i="18"/>
  <c r="B3315" i="18"/>
  <c r="B3314" i="18"/>
  <c r="B3313" i="18"/>
  <c r="B3312" i="18"/>
  <c r="B3311" i="18"/>
  <c r="B3310" i="18"/>
  <c r="B3309" i="18"/>
  <c r="B3308" i="18"/>
  <c r="B3307" i="18"/>
  <c r="B3306" i="18"/>
  <c r="B3305" i="18"/>
  <c r="B3304" i="18"/>
  <c r="B3303" i="18"/>
  <c r="B3302" i="18"/>
  <c r="B3301" i="18"/>
  <c r="B3300" i="18"/>
  <c r="B3299" i="18"/>
  <c r="B3298" i="18"/>
  <c r="B3297" i="18"/>
  <c r="B3296" i="18"/>
  <c r="B3295" i="18"/>
  <c r="B3294" i="18"/>
  <c r="B3293" i="18"/>
  <c r="B3292" i="18"/>
  <c r="B3291" i="18"/>
  <c r="B3290" i="18"/>
  <c r="B3289" i="18"/>
  <c r="B3288" i="18"/>
  <c r="B3287" i="18"/>
  <c r="B3286" i="18"/>
  <c r="B3285" i="18"/>
  <c r="B3284" i="18"/>
  <c r="B3283" i="18"/>
  <c r="B3282" i="18"/>
  <c r="B3281" i="18"/>
  <c r="B3280" i="18"/>
  <c r="B3279" i="18"/>
  <c r="B3278" i="18"/>
  <c r="B3277" i="18"/>
  <c r="B3276" i="18"/>
  <c r="B3275" i="18"/>
  <c r="B3274" i="18"/>
  <c r="B3273" i="18"/>
  <c r="B3272" i="18"/>
  <c r="B3271" i="18"/>
  <c r="B3270" i="18"/>
  <c r="B3269" i="18"/>
  <c r="B3268" i="18"/>
  <c r="B3267" i="18"/>
  <c r="B3266" i="18"/>
  <c r="B3265" i="18"/>
  <c r="B3264" i="18"/>
  <c r="B3263" i="18"/>
  <c r="B3262" i="18"/>
  <c r="B3261" i="18"/>
  <c r="B3260" i="18"/>
  <c r="B3259" i="18"/>
  <c r="B3258" i="18"/>
  <c r="B3257" i="18"/>
  <c r="B3256" i="18"/>
  <c r="B3255" i="18"/>
  <c r="B3254" i="18"/>
  <c r="B3253" i="18"/>
  <c r="B3252" i="18"/>
  <c r="B3251" i="18"/>
  <c r="B3250" i="18"/>
  <c r="B3249" i="18"/>
  <c r="B3248" i="18"/>
  <c r="B3247" i="18"/>
  <c r="B3246" i="18"/>
  <c r="B3245" i="18"/>
  <c r="B3244" i="18"/>
  <c r="B3243" i="18"/>
  <c r="B3242" i="18"/>
  <c r="B3241" i="18"/>
  <c r="B3240" i="18"/>
  <c r="B3239" i="18"/>
  <c r="B3238" i="18"/>
  <c r="B3237" i="18"/>
  <c r="B3236" i="18"/>
  <c r="B3235" i="18"/>
  <c r="B3234" i="18"/>
  <c r="B3233" i="18"/>
  <c r="B3232" i="18"/>
  <c r="B3231" i="18"/>
  <c r="B3230" i="18"/>
  <c r="B3229" i="18"/>
  <c r="B3228" i="18"/>
  <c r="B3227" i="18"/>
  <c r="B3226" i="18"/>
  <c r="B3225" i="18"/>
  <c r="B3224" i="18"/>
  <c r="B3223" i="18"/>
  <c r="B3222" i="18"/>
  <c r="B3221" i="18"/>
  <c r="B3220" i="18"/>
  <c r="B3219" i="18"/>
  <c r="B3218" i="18"/>
  <c r="B3217" i="18"/>
  <c r="B3216" i="18"/>
  <c r="B3215" i="18"/>
  <c r="B3214" i="18"/>
  <c r="B3213" i="18"/>
  <c r="B3212" i="18"/>
  <c r="B3211" i="18"/>
  <c r="B3210" i="18"/>
  <c r="B3209" i="18"/>
  <c r="B3208" i="18"/>
  <c r="B3207" i="18"/>
  <c r="B3206" i="18"/>
  <c r="B3205" i="18"/>
  <c r="B3204" i="18"/>
  <c r="B3203" i="18"/>
  <c r="B3202" i="18"/>
  <c r="B3201" i="18"/>
  <c r="B3200" i="18"/>
  <c r="B3199" i="18"/>
  <c r="B3198" i="18"/>
  <c r="B3197" i="18"/>
  <c r="B3196" i="18"/>
  <c r="B3195" i="18"/>
  <c r="B3194" i="18"/>
  <c r="B3193" i="18"/>
  <c r="B3192" i="18"/>
  <c r="B3191" i="18"/>
  <c r="B3190" i="18"/>
  <c r="B3189" i="18"/>
  <c r="B3188" i="18"/>
  <c r="B3187" i="18"/>
  <c r="B3186" i="18"/>
  <c r="B3185" i="18"/>
  <c r="B3184" i="18"/>
  <c r="B3183" i="18"/>
  <c r="B3182" i="18"/>
  <c r="B3181" i="18"/>
  <c r="B3180" i="18"/>
  <c r="B3179" i="18"/>
  <c r="B3178" i="18"/>
  <c r="B3177" i="18"/>
  <c r="B3176" i="18"/>
  <c r="B3175" i="18"/>
  <c r="B3174" i="18"/>
  <c r="B3173" i="18"/>
  <c r="B3172" i="18"/>
  <c r="B3171" i="18"/>
  <c r="B3170" i="18"/>
  <c r="B3169" i="18"/>
  <c r="B3168" i="18"/>
  <c r="B3167" i="18"/>
  <c r="B3166" i="18"/>
  <c r="B3165" i="18"/>
  <c r="B3164" i="18"/>
  <c r="B3163" i="18"/>
  <c r="B3162" i="18"/>
  <c r="B3161" i="18"/>
  <c r="B3160" i="18"/>
  <c r="B3159" i="18"/>
  <c r="B3158" i="18"/>
  <c r="B3157" i="18"/>
  <c r="B3156" i="18"/>
  <c r="B3155" i="18"/>
  <c r="B3154" i="18"/>
  <c r="B3153" i="18"/>
  <c r="B3152" i="18"/>
  <c r="B3151" i="18"/>
  <c r="B3150" i="18"/>
  <c r="B3149" i="18"/>
  <c r="B3148" i="18"/>
  <c r="B3147" i="18"/>
  <c r="B3146" i="18"/>
  <c r="B3145" i="18"/>
  <c r="B3144" i="18"/>
  <c r="B3143" i="18"/>
  <c r="B3142" i="18"/>
  <c r="B3141" i="18"/>
  <c r="B3140" i="18"/>
  <c r="B3139" i="18"/>
  <c r="B3138" i="18"/>
  <c r="B3137" i="18"/>
  <c r="B3136" i="18"/>
  <c r="B3135" i="18"/>
  <c r="B3134" i="18"/>
  <c r="B3133" i="18"/>
  <c r="B3132" i="18"/>
  <c r="B3131" i="18"/>
  <c r="B3130" i="18"/>
  <c r="B3129" i="18"/>
  <c r="B3128" i="18"/>
  <c r="B3127" i="18"/>
  <c r="B3126" i="18"/>
  <c r="B3125" i="18"/>
  <c r="B3124" i="18"/>
  <c r="B3123" i="18"/>
  <c r="B3122" i="18"/>
  <c r="B3121" i="18"/>
  <c r="B3120" i="18"/>
  <c r="B3119" i="18"/>
  <c r="B3118" i="18"/>
  <c r="B3117" i="18"/>
  <c r="B3116" i="18"/>
  <c r="B3115" i="18"/>
  <c r="B3114" i="18"/>
  <c r="B3113" i="18"/>
  <c r="B3112" i="18"/>
  <c r="B3111" i="18"/>
  <c r="B3110" i="18"/>
  <c r="B3109" i="18"/>
  <c r="B3108" i="18"/>
  <c r="B3107" i="18"/>
  <c r="B3106" i="18"/>
  <c r="B3105" i="18"/>
  <c r="B3104" i="18"/>
  <c r="B3103" i="18"/>
  <c r="B3102" i="18"/>
  <c r="B3101" i="18"/>
  <c r="B3100" i="18"/>
  <c r="B3099" i="18"/>
  <c r="B3098" i="18"/>
  <c r="B3097" i="18"/>
  <c r="B3096" i="18"/>
  <c r="B3095" i="18"/>
  <c r="B3094" i="18"/>
  <c r="B3093" i="18"/>
  <c r="B3092" i="18"/>
  <c r="B3091" i="18"/>
  <c r="B3090" i="18"/>
  <c r="B3089" i="18"/>
  <c r="B3088" i="18"/>
  <c r="B3087" i="18"/>
  <c r="B3086" i="18"/>
  <c r="B3085" i="18"/>
  <c r="B3084" i="18"/>
  <c r="B3083" i="18"/>
  <c r="B3082" i="18"/>
  <c r="B3081" i="18"/>
  <c r="B3080" i="18"/>
  <c r="B3079" i="18"/>
  <c r="B3078" i="18"/>
  <c r="B3077" i="18"/>
  <c r="B3076" i="18"/>
  <c r="B3075" i="18"/>
  <c r="B3074" i="18"/>
  <c r="B3073" i="18"/>
  <c r="B3072" i="18"/>
  <c r="B3071" i="18"/>
  <c r="B3070" i="18"/>
  <c r="B3069" i="18"/>
  <c r="B3068" i="18"/>
  <c r="B3067" i="18"/>
  <c r="B3066" i="18"/>
  <c r="B3065" i="18"/>
  <c r="B3064" i="18"/>
  <c r="B3063" i="18"/>
  <c r="B3062" i="18"/>
  <c r="B3061" i="18"/>
  <c r="B3060" i="18"/>
  <c r="B3059" i="18"/>
  <c r="B3058" i="18"/>
  <c r="B3057" i="18"/>
  <c r="B3056" i="18"/>
  <c r="B3055" i="18"/>
  <c r="B3054" i="18"/>
  <c r="B3053" i="18"/>
  <c r="B3052" i="18"/>
  <c r="B3051" i="18"/>
  <c r="B3050" i="18"/>
  <c r="B3049" i="18"/>
  <c r="B3048" i="18"/>
  <c r="B3047" i="18"/>
  <c r="B3046" i="18"/>
  <c r="B3045" i="18"/>
  <c r="B3044" i="18"/>
  <c r="B3043" i="18"/>
  <c r="B3042" i="18"/>
  <c r="B3041" i="18"/>
  <c r="B3040" i="18"/>
  <c r="B3039" i="18"/>
  <c r="B3038" i="18"/>
  <c r="B3037" i="18"/>
  <c r="B3036" i="18"/>
  <c r="B3035" i="18"/>
  <c r="B3034" i="18"/>
  <c r="B3033" i="18"/>
  <c r="B3032" i="18"/>
  <c r="B3031" i="18"/>
  <c r="B3030" i="18"/>
  <c r="B3029" i="18"/>
  <c r="B3028" i="18"/>
  <c r="B3027" i="18"/>
  <c r="B3026" i="18"/>
  <c r="B3025" i="18"/>
  <c r="B3024" i="18"/>
  <c r="B3023" i="18"/>
  <c r="B3022" i="18"/>
  <c r="B3021" i="18"/>
  <c r="B3020" i="18"/>
  <c r="B3019" i="18"/>
  <c r="B3018" i="18"/>
  <c r="B3017" i="18"/>
  <c r="B3016" i="18"/>
  <c r="B3015" i="18"/>
  <c r="B3014" i="18"/>
  <c r="B3013" i="18"/>
  <c r="B3012" i="18"/>
  <c r="B3011" i="18"/>
  <c r="B3010" i="18"/>
  <c r="B3009" i="18"/>
  <c r="B3008" i="18"/>
  <c r="B3007" i="18"/>
  <c r="B3006" i="18"/>
  <c r="B3005" i="18"/>
  <c r="B3004" i="18"/>
  <c r="B3003" i="18"/>
  <c r="B3002" i="18"/>
  <c r="B3001" i="18"/>
  <c r="B3000" i="18"/>
  <c r="B2999" i="18"/>
  <c r="B2998" i="18"/>
  <c r="B2997" i="18"/>
  <c r="B2996" i="18"/>
  <c r="B2995" i="18"/>
  <c r="B2994" i="18"/>
  <c r="B2993" i="18"/>
  <c r="B2992" i="18"/>
  <c r="B2991" i="18"/>
  <c r="B2990" i="18"/>
  <c r="B2989" i="18"/>
  <c r="B2988" i="18"/>
  <c r="B2987" i="18"/>
  <c r="B2986" i="18"/>
  <c r="B2985" i="18"/>
  <c r="B2984" i="18"/>
  <c r="B2983" i="18"/>
  <c r="B2982" i="18"/>
  <c r="B2981" i="18"/>
  <c r="B2980" i="18"/>
  <c r="B2979" i="18"/>
  <c r="B2978" i="18"/>
  <c r="B2977" i="18"/>
  <c r="B2976" i="18"/>
  <c r="B2975" i="18"/>
  <c r="B2974" i="18"/>
  <c r="B2973" i="18"/>
  <c r="B2972" i="18"/>
  <c r="B2971" i="18"/>
  <c r="B2970" i="18"/>
  <c r="B2969" i="18"/>
  <c r="B2968" i="18"/>
  <c r="B2967" i="18"/>
  <c r="B2966" i="18"/>
  <c r="B2965" i="18"/>
  <c r="B2964" i="18"/>
  <c r="B2963" i="18"/>
  <c r="B2962" i="18"/>
  <c r="B2961" i="18"/>
  <c r="B2960" i="18"/>
  <c r="B2959" i="18"/>
  <c r="B2958" i="18"/>
  <c r="B2957" i="18"/>
  <c r="B2956" i="18"/>
  <c r="B2955" i="18"/>
  <c r="B2954" i="18"/>
  <c r="B2953" i="18"/>
  <c r="B2952" i="18"/>
  <c r="B2951" i="18"/>
  <c r="B2950" i="18"/>
  <c r="B2949" i="18"/>
  <c r="B2948" i="18"/>
  <c r="B2947" i="18"/>
  <c r="B2946" i="18"/>
  <c r="B2945" i="18"/>
  <c r="B2944" i="18"/>
  <c r="B2943" i="18"/>
  <c r="B2942" i="18"/>
  <c r="B2941" i="18"/>
  <c r="B2940" i="18"/>
  <c r="B2939" i="18"/>
  <c r="B2938" i="18"/>
  <c r="B2937" i="18"/>
  <c r="B2936" i="18"/>
  <c r="B2935" i="18"/>
  <c r="B2934" i="18"/>
  <c r="B2933" i="18"/>
  <c r="B2932" i="18"/>
  <c r="B2931" i="18"/>
  <c r="B2930" i="18"/>
  <c r="B2929" i="18"/>
  <c r="B2928" i="18"/>
  <c r="B2927" i="18"/>
  <c r="B2926" i="18"/>
  <c r="B2925" i="18"/>
  <c r="B2924" i="18"/>
  <c r="B2923" i="18"/>
  <c r="B2922" i="18"/>
  <c r="B2921" i="18"/>
  <c r="B2920" i="18"/>
  <c r="B2919" i="18"/>
  <c r="B2918" i="18"/>
  <c r="B2917" i="18"/>
  <c r="B2916" i="18"/>
  <c r="B2915" i="18"/>
  <c r="B2914" i="18"/>
  <c r="B2913" i="18"/>
  <c r="B2912" i="18"/>
  <c r="B2911" i="18"/>
  <c r="B2910" i="18"/>
  <c r="B2909" i="18"/>
  <c r="B2908" i="18"/>
  <c r="B2907" i="18"/>
  <c r="B2906" i="18"/>
  <c r="B2905" i="18"/>
  <c r="B2904" i="18"/>
  <c r="B2903" i="18"/>
  <c r="B2902" i="18"/>
  <c r="B2901" i="18"/>
  <c r="B2900" i="18"/>
  <c r="B2899" i="18"/>
  <c r="B2898" i="18"/>
  <c r="B2897" i="18"/>
  <c r="B2896" i="18"/>
  <c r="B2895" i="18"/>
  <c r="B2894" i="18"/>
  <c r="B2893" i="18"/>
  <c r="B2892" i="18"/>
  <c r="B2891" i="18"/>
  <c r="B2890" i="18"/>
  <c r="B2889" i="18"/>
  <c r="B2888" i="18"/>
  <c r="B2887" i="18"/>
  <c r="B2886" i="18"/>
  <c r="B2885" i="18"/>
  <c r="B2884" i="18"/>
  <c r="B2883" i="18"/>
  <c r="B2882" i="18"/>
  <c r="B2881" i="18"/>
  <c r="B2880" i="18"/>
  <c r="B2879" i="18"/>
  <c r="B2878" i="18"/>
  <c r="B2877" i="18"/>
  <c r="B2876" i="18"/>
  <c r="B2875" i="18"/>
  <c r="B2874" i="18"/>
  <c r="B2873" i="18"/>
  <c r="B2872" i="18"/>
  <c r="B2871" i="18"/>
  <c r="B2870" i="18"/>
  <c r="B2869" i="18"/>
  <c r="B2868" i="18"/>
  <c r="B2867" i="18"/>
  <c r="B2866" i="18"/>
  <c r="B2865" i="18"/>
  <c r="B2864" i="18"/>
  <c r="B2863" i="18"/>
  <c r="B2862" i="18"/>
  <c r="B2861" i="18"/>
  <c r="B2860" i="18"/>
  <c r="B2859" i="18"/>
  <c r="B2858" i="18"/>
  <c r="B2857" i="18"/>
  <c r="B2856" i="18"/>
  <c r="B2855" i="18"/>
  <c r="B2854" i="18"/>
  <c r="B2853" i="18"/>
  <c r="B2852" i="18"/>
  <c r="B2851" i="18"/>
  <c r="B2850" i="18"/>
  <c r="B2849" i="18"/>
  <c r="B2848" i="18"/>
  <c r="B2847" i="18"/>
  <c r="B2846" i="18"/>
  <c r="B2845" i="18"/>
  <c r="B2844" i="18"/>
  <c r="B2843" i="18"/>
  <c r="B2842" i="18"/>
  <c r="B2841" i="18"/>
  <c r="B2840" i="18"/>
  <c r="B2839" i="18"/>
  <c r="B2838" i="18"/>
  <c r="B2837" i="18"/>
  <c r="B2836" i="18"/>
  <c r="B2835" i="18"/>
  <c r="B2834" i="18"/>
  <c r="B2833" i="18"/>
  <c r="B2832" i="18"/>
  <c r="B2831" i="18"/>
  <c r="B2830" i="18"/>
  <c r="B2829" i="18"/>
  <c r="B2828" i="18"/>
  <c r="B2827" i="18"/>
  <c r="B2826" i="18"/>
  <c r="B2825" i="18"/>
  <c r="B2824" i="18"/>
  <c r="B2823" i="18"/>
  <c r="B2822" i="18"/>
  <c r="B2821" i="18"/>
  <c r="B2820" i="18"/>
  <c r="B2819" i="18"/>
  <c r="B2818" i="18"/>
  <c r="B2817" i="18"/>
  <c r="B2816" i="18"/>
  <c r="B2815" i="18"/>
  <c r="B2814" i="18"/>
  <c r="B2813" i="18"/>
  <c r="B2812" i="18"/>
  <c r="B2811" i="18"/>
  <c r="B2810" i="18"/>
  <c r="B2809" i="18"/>
  <c r="B2808" i="18"/>
  <c r="B2807" i="18"/>
  <c r="B2806" i="18"/>
  <c r="B2805" i="18"/>
  <c r="B2804" i="18"/>
  <c r="B2803" i="18"/>
  <c r="B2802" i="18"/>
  <c r="B2801" i="18"/>
  <c r="B2800" i="18"/>
  <c r="B2799" i="18"/>
  <c r="B2798" i="18"/>
  <c r="B2797" i="18"/>
  <c r="B2796" i="18"/>
  <c r="B2795" i="18"/>
  <c r="B2794" i="18"/>
  <c r="B2793" i="18"/>
  <c r="B2792" i="18"/>
  <c r="B2791" i="18"/>
  <c r="B2790" i="18"/>
  <c r="B2789" i="18"/>
  <c r="B2788" i="18"/>
  <c r="B2787" i="18"/>
  <c r="B2786" i="18"/>
  <c r="B2785" i="18"/>
  <c r="B2784" i="18"/>
  <c r="B2783" i="18"/>
  <c r="B2782" i="18"/>
  <c r="B2781" i="18"/>
  <c r="B2780" i="18"/>
  <c r="B2779" i="18"/>
  <c r="B2778" i="18"/>
  <c r="B2777" i="18"/>
  <c r="B2776" i="18"/>
  <c r="B2775" i="18"/>
  <c r="B2774" i="18"/>
  <c r="B2773" i="18"/>
  <c r="B2772" i="18"/>
  <c r="B2771" i="18"/>
  <c r="B2770" i="18"/>
  <c r="B2769" i="18"/>
  <c r="B2768" i="18"/>
  <c r="B2767" i="18"/>
  <c r="B2766" i="18"/>
  <c r="B2765" i="18"/>
  <c r="B2764" i="18"/>
  <c r="B2763" i="18"/>
  <c r="B2762" i="18"/>
  <c r="B2761" i="18"/>
  <c r="B2760" i="18"/>
  <c r="B2759" i="18"/>
  <c r="B2758" i="18"/>
  <c r="B2757" i="18"/>
  <c r="B2756" i="18"/>
  <c r="B2755" i="18"/>
  <c r="B2754" i="18"/>
  <c r="B2753" i="18"/>
  <c r="B2752" i="18"/>
  <c r="B2751" i="18"/>
  <c r="B2750" i="18"/>
  <c r="B2749" i="18"/>
  <c r="B2748" i="18"/>
  <c r="B2747" i="18"/>
  <c r="B2746" i="18"/>
  <c r="B2745" i="18"/>
  <c r="B2744" i="18"/>
  <c r="B2743" i="18"/>
  <c r="B2742" i="18"/>
  <c r="B2741" i="18"/>
  <c r="B2740" i="18"/>
  <c r="B2739" i="18"/>
  <c r="B2738" i="18"/>
  <c r="B2737" i="18"/>
  <c r="B2736" i="18"/>
  <c r="B2735" i="18"/>
  <c r="B2734" i="18"/>
  <c r="B2733" i="18"/>
  <c r="B2732" i="18"/>
  <c r="B2731" i="18"/>
  <c r="B2730" i="18"/>
  <c r="B2729" i="18"/>
  <c r="B2728" i="18"/>
  <c r="B2727" i="18"/>
  <c r="B2726" i="18"/>
  <c r="B2725" i="18"/>
  <c r="B2724" i="18"/>
  <c r="B2723" i="18"/>
  <c r="B2722" i="18"/>
  <c r="B2721" i="18"/>
  <c r="B2720" i="18"/>
  <c r="B2719" i="18"/>
  <c r="B2718" i="18"/>
  <c r="B2717" i="18"/>
  <c r="B2716" i="18"/>
  <c r="B2715" i="18"/>
  <c r="B2714" i="18"/>
  <c r="B2713" i="18"/>
  <c r="B2712" i="18"/>
  <c r="B2711" i="18"/>
  <c r="B2710" i="18"/>
  <c r="B2709" i="18"/>
  <c r="B2708" i="18"/>
  <c r="B2707" i="18"/>
  <c r="B2706" i="18"/>
  <c r="B2705" i="18"/>
  <c r="B2704" i="18"/>
  <c r="B2703" i="18"/>
  <c r="B2702" i="18"/>
  <c r="B2701" i="18"/>
  <c r="B2700" i="18"/>
  <c r="B2699" i="18"/>
  <c r="B2698" i="18"/>
  <c r="B2697" i="18"/>
  <c r="B2696" i="18"/>
  <c r="B2695" i="18"/>
  <c r="B2694" i="18"/>
  <c r="B2693" i="18"/>
  <c r="B2692" i="18"/>
  <c r="B2691" i="18"/>
  <c r="B2690" i="18"/>
  <c r="B2689" i="18"/>
  <c r="B2688" i="18"/>
  <c r="B2687" i="18"/>
  <c r="B2686" i="18"/>
  <c r="B2685" i="18"/>
  <c r="B2684" i="18"/>
  <c r="B2683" i="18"/>
  <c r="B2682" i="18"/>
  <c r="B2681" i="18"/>
  <c r="B2680" i="18"/>
  <c r="B2679" i="18"/>
  <c r="B2678" i="18"/>
  <c r="B2677" i="18"/>
  <c r="B2676" i="18"/>
  <c r="B2675" i="18"/>
  <c r="B2674" i="18"/>
  <c r="B2673" i="18"/>
  <c r="B2672" i="18"/>
  <c r="B2671" i="18"/>
  <c r="B2670" i="18"/>
  <c r="B2669" i="18"/>
  <c r="B2668" i="18"/>
  <c r="B2667" i="18"/>
  <c r="B2666" i="18"/>
  <c r="B2665" i="18"/>
  <c r="B2664" i="18"/>
  <c r="B2663" i="18"/>
  <c r="B2662" i="18"/>
  <c r="B2661" i="18"/>
  <c r="B2660" i="18"/>
  <c r="B2659" i="18"/>
  <c r="B2658" i="18"/>
  <c r="B2657" i="18"/>
  <c r="B2656" i="18"/>
  <c r="B2655" i="18"/>
  <c r="B2654" i="18"/>
  <c r="B2653" i="18"/>
  <c r="B2652" i="18"/>
  <c r="B2651" i="18"/>
  <c r="B2650" i="18"/>
  <c r="B2649" i="18"/>
  <c r="B2648" i="18"/>
  <c r="B2647" i="18"/>
  <c r="B2646" i="18"/>
  <c r="B2645" i="18"/>
  <c r="B2644" i="18"/>
  <c r="B2643" i="18"/>
  <c r="B2642" i="18"/>
  <c r="B2641" i="18"/>
  <c r="B2640" i="18"/>
  <c r="B2639" i="18"/>
  <c r="B2638" i="18"/>
  <c r="B2637" i="18"/>
  <c r="B2636" i="18"/>
  <c r="B2635" i="18"/>
  <c r="B2634" i="18"/>
  <c r="B2633" i="18"/>
  <c r="B2632" i="18"/>
  <c r="B2631" i="18"/>
  <c r="B2630" i="18"/>
  <c r="B2629" i="18"/>
  <c r="B2628" i="18"/>
  <c r="B2627" i="18"/>
  <c r="B2626" i="18"/>
  <c r="B2625" i="18"/>
  <c r="B2624" i="18"/>
  <c r="B2623" i="18"/>
  <c r="B2622" i="18"/>
  <c r="B2621" i="18"/>
  <c r="B2620" i="18"/>
  <c r="B2619" i="18"/>
  <c r="B2618" i="18"/>
  <c r="B2617" i="18"/>
  <c r="B2616" i="18"/>
  <c r="B2615" i="18"/>
  <c r="B2614" i="18"/>
  <c r="B2613" i="18"/>
  <c r="B2612" i="18"/>
  <c r="B2611" i="18"/>
  <c r="B2610" i="18"/>
  <c r="B2609" i="18"/>
  <c r="B2608" i="18"/>
  <c r="B2607" i="18"/>
  <c r="B2606" i="18"/>
  <c r="B2605" i="18"/>
  <c r="B2604" i="18"/>
  <c r="B2603" i="18"/>
  <c r="B2602" i="18"/>
  <c r="B2601" i="18"/>
  <c r="B2600" i="18"/>
  <c r="B2599" i="18"/>
  <c r="B2598" i="18"/>
  <c r="B2597" i="18"/>
  <c r="B2596" i="18"/>
  <c r="B2595" i="18"/>
  <c r="B2594" i="18"/>
  <c r="B2593" i="18"/>
  <c r="B2592" i="18"/>
  <c r="B2591" i="18"/>
  <c r="B2590" i="18"/>
  <c r="B2589" i="18"/>
  <c r="B2588" i="18"/>
  <c r="B2587" i="18"/>
  <c r="B2586" i="18"/>
  <c r="B2585" i="18"/>
  <c r="B2584" i="18"/>
  <c r="B2583" i="18"/>
  <c r="B2582" i="18"/>
  <c r="B2581" i="18"/>
  <c r="B2580" i="18"/>
  <c r="B2579" i="18"/>
  <c r="B2578" i="18"/>
  <c r="B2577" i="18"/>
  <c r="B2576" i="18"/>
  <c r="B2575" i="18"/>
  <c r="B2574" i="18"/>
  <c r="B2573" i="18"/>
  <c r="B2572" i="18"/>
  <c r="B2571" i="18"/>
  <c r="B2570" i="18"/>
  <c r="B2569" i="18"/>
  <c r="B2568" i="18"/>
  <c r="B2567" i="18"/>
  <c r="B2566" i="18"/>
  <c r="B2565" i="18"/>
  <c r="B2564" i="18"/>
  <c r="B2563" i="18"/>
  <c r="B2562" i="18"/>
  <c r="B2561" i="18"/>
  <c r="B2560" i="18"/>
  <c r="B2559" i="18"/>
  <c r="B2558" i="18"/>
  <c r="B2557" i="18"/>
  <c r="B2556" i="18"/>
  <c r="B2555" i="18"/>
  <c r="B2554" i="18"/>
  <c r="B2553" i="18"/>
  <c r="B2552" i="18"/>
  <c r="B2551" i="18"/>
  <c r="B2550" i="18"/>
  <c r="B2549" i="18"/>
  <c r="B2548" i="18"/>
  <c r="B2547" i="18"/>
  <c r="B2546" i="18"/>
  <c r="B2545" i="18"/>
  <c r="B2544" i="18"/>
  <c r="B2543" i="18"/>
  <c r="B2542" i="18"/>
  <c r="B2541" i="18"/>
  <c r="B2540" i="18"/>
  <c r="B2539" i="18"/>
  <c r="B2538" i="18"/>
  <c r="B2537" i="18"/>
  <c r="B2536" i="18"/>
  <c r="B2535" i="18"/>
  <c r="B2534" i="18"/>
  <c r="B2533" i="18"/>
  <c r="B2532" i="18"/>
  <c r="B2531" i="18"/>
  <c r="B2530" i="18"/>
  <c r="B2529" i="18"/>
  <c r="B2528" i="18"/>
  <c r="B2527" i="18"/>
  <c r="B2526" i="18"/>
  <c r="B2525" i="18"/>
  <c r="B2524" i="18"/>
  <c r="B2523" i="18"/>
  <c r="B2522" i="18"/>
  <c r="B2521" i="18"/>
  <c r="B2520" i="18"/>
  <c r="B2519" i="18"/>
  <c r="B2518" i="18"/>
  <c r="B2517" i="18"/>
  <c r="B2516" i="18"/>
  <c r="B2515" i="18"/>
  <c r="B2514" i="18"/>
  <c r="B2513" i="18"/>
  <c r="B2512" i="18"/>
  <c r="B2511" i="18"/>
  <c r="B2510" i="18"/>
  <c r="B2509" i="18"/>
  <c r="B2508" i="18"/>
  <c r="B2507" i="18"/>
  <c r="B2506" i="18"/>
  <c r="B2505" i="18"/>
  <c r="B2504" i="18"/>
  <c r="B2503" i="18"/>
  <c r="B2502" i="18"/>
  <c r="B2501" i="18"/>
  <c r="B2500" i="18"/>
  <c r="B2499" i="18"/>
  <c r="B2498" i="18"/>
  <c r="B2497" i="18"/>
  <c r="B2496" i="18"/>
  <c r="B2495" i="18"/>
  <c r="B2494" i="18"/>
  <c r="B2493" i="18"/>
  <c r="B2492" i="18"/>
  <c r="B2491" i="18"/>
  <c r="B2490" i="18"/>
  <c r="B2489" i="18"/>
  <c r="B2488" i="18"/>
  <c r="B2487" i="18"/>
  <c r="B2486" i="18"/>
  <c r="B2485" i="18"/>
  <c r="B2484" i="18"/>
  <c r="B2483" i="18"/>
  <c r="B2482" i="18"/>
  <c r="B2481" i="18"/>
  <c r="B2480" i="18"/>
  <c r="B2479" i="18"/>
  <c r="B2478" i="18"/>
  <c r="B2477" i="18"/>
  <c r="B2476" i="18"/>
  <c r="B2475" i="18"/>
  <c r="B2474" i="18"/>
  <c r="B2473" i="18"/>
  <c r="B2472" i="18"/>
  <c r="B2471" i="18"/>
  <c r="B2470" i="18"/>
  <c r="B2469" i="18"/>
  <c r="B2468" i="18"/>
  <c r="B2467" i="18"/>
  <c r="B2466" i="18"/>
  <c r="B2465" i="18"/>
  <c r="B2464" i="18"/>
  <c r="B2463" i="18"/>
  <c r="B2462" i="18"/>
  <c r="B2461" i="18"/>
  <c r="B2460" i="18"/>
  <c r="B2459" i="18"/>
  <c r="B2458" i="18"/>
  <c r="B2457" i="18"/>
  <c r="B2456" i="18"/>
  <c r="B2455" i="18"/>
  <c r="B2454" i="18"/>
  <c r="B2453" i="18"/>
  <c r="B2452" i="18"/>
  <c r="B2451" i="18"/>
  <c r="B2450" i="18"/>
  <c r="B2449" i="18"/>
  <c r="B2448" i="18"/>
  <c r="B2447" i="18"/>
  <c r="B2446" i="18"/>
  <c r="B2445" i="18"/>
  <c r="B2444" i="18"/>
  <c r="B2443" i="18"/>
  <c r="B2442" i="18"/>
  <c r="B2441" i="18"/>
  <c r="B2440" i="18"/>
  <c r="B2439" i="18"/>
  <c r="B2438" i="18"/>
  <c r="B2437" i="18"/>
  <c r="B2436" i="18"/>
  <c r="B2435" i="18"/>
  <c r="B2434" i="18"/>
  <c r="B2433" i="18"/>
  <c r="B2432" i="18"/>
  <c r="B2431" i="18"/>
  <c r="B2430" i="18"/>
  <c r="B2429" i="18"/>
  <c r="B2428" i="18"/>
  <c r="B2427" i="18"/>
  <c r="B2426" i="18"/>
  <c r="B2425" i="18"/>
  <c r="B2424" i="18"/>
  <c r="B2423" i="18"/>
  <c r="B2422" i="18"/>
  <c r="B2421" i="18"/>
  <c r="B2420" i="18"/>
  <c r="B2419" i="18"/>
  <c r="B2418" i="18"/>
  <c r="B2417" i="18"/>
  <c r="B2416" i="18"/>
  <c r="B2415" i="18"/>
  <c r="B2414" i="18"/>
  <c r="B2413" i="18"/>
  <c r="B2412" i="18"/>
  <c r="B2411" i="18"/>
  <c r="B2410" i="18"/>
  <c r="B2409" i="18"/>
  <c r="B2408" i="18"/>
  <c r="B2407" i="18"/>
  <c r="B2406" i="18"/>
  <c r="B2405" i="18"/>
  <c r="B2404" i="18"/>
  <c r="B2403" i="18"/>
  <c r="B2402" i="18"/>
  <c r="B2401" i="18"/>
  <c r="B2400" i="18"/>
  <c r="B2399" i="18"/>
  <c r="B2398" i="18"/>
  <c r="B2397" i="18"/>
  <c r="B2396" i="18"/>
  <c r="B2395" i="18"/>
  <c r="B2394" i="18"/>
  <c r="B2393" i="18"/>
  <c r="B2392" i="18"/>
  <c r="B2391" i="18"/>
  <c r="B2390" i="18"/>
  <c r="B2389" i="18"/>
  <c r="B2388" i="18"/>
  <c r="B2387" i="18"/>
  <c r="B2386" i="18"/>
  <c r="B2385" i="18"/>
  <c r="B2384" i="18"/>
  <c r="B2383" i="18"/>
  <c r="B2382" i="18"/>
  <c r="B2381" i="18"/>
  <c r="B2380" i="18"/>
  <c r="B2379" i="18"/>
  <c r="B2378" i="18"/>
  <c r="B2377" i="18"/>
  <c r="B2376" i="18"/>
  <c r="B2375" i="18"/>
  <c r="B2374" i="18"/>
  <c r="B2373" i="18"/>
  <c r="B2372" i="18"/>
  <c r="B2371" i="18"/>
  <c r="B2370" i="18"/>
  <c r="B2369" i="18"/>
  <c r="B2368" i="18"/>
  <c r="B2367" i="18"/>
  <c r="B2366" i="18"/>
  <c r="B2365" i="18"/>
  <c r="B2364" i="18"/>
  <c r="B2363" i="18"/>
  <c r="B2362" i="18"/>
  <c r="B2361" i="18"/>
  <c r="B2360" i="18"/>
  <c r="B2359" i="18"/>
  <c r="B2358" i="18"/>
  <c r="B2357" i="18"/>
  <c r="B2356" i="18"/>
  <c r="B2355" i="18"/>
  <c r="B2354" i="18"/>
  <c r="B2353" i="18"/>
  <c r="B2352" i="18"/>
  <c r="B2351" i="18"/>
  <c r="B2350" i="18"/>
  <c r="B2349" i="18"/>
  <c r="B2348" i="18"/>
  <c r="B2347" i="18"/>
  <c r="B2346" i="18"/>
  <c r="B2345" i="18"/>
  <c r="B2344" i="18"/>
  <c r="B2343" i="18"/>
  <c r="B2342" i="18"/>
  <c r="B2341" i="18"/>
  <c r="B2340" i="18"/>
  <c r="B2339" i="18"/>
  <c r="B2338" i="18"/>
  <c r="B2337" i="18"/>
  <c r="B2336" i="18"/>
  <c r="B2335" i="18"/>
  <c r="B2334" i="18"/>
  <c r="B2333" i="18"/>
  <c r="B2332" i="18"/>
  <c r="B2331" i="18"/>
  <c r="B2330" i="18"/>
  <c r="B2329" i="18"/>
  <c r="B2328" i="18"/>
  <c r="B2327" i="18"/>
  <c r="B2326" i="18"/>
  <c r="B2325" i="18"/>
  <c r="B2324" i="18"/>
  <c r="B2323" i="18"/>
  <c r="B2322" i="18"/>
  <c r="B2321" i="18"/>
  <c r="B2320" i="18"/>
  <c r="B2319" i="18"/>
  <c r="B2318" i="18"/>
  <c r="B2317" i="18"/>
  <c r="B2316" i="18"/>
  <c r="B2315" i="18"/>
  <c r="B2314" i="18"/>
  <c r="B2313" i="18"/>
  <c r="B2312" i="18"/>
  <c r="B2311" i="18"/>
  <c r="B2310" i="18"/>
  <c r="B2309" i="18"/>
  <c r="B2308" i="18"/>
  <c r="B2307" i="18"/>
  <c r="B2306" i="18"/>
  <c r="B2305" i="18"/>
  <c r="B2304" i="18"/>
  <c r="B2303" i="18"/>
  <c r="B2302" i="18"/>
  <c r="B2301" i="18"/>
  <c r="B2300" i="18"/>
  <c r="B2299" i="18"/>
  <c r="B2298" i="18"/>
  <c r="B2297" i="18"/>
  <c r="B2296" i="18"/>
  <c r="B2295" i="18"/>
  <c r="B2294" i="18"/>
  <c r="B2293" i="18"/>
  <c r="B2292" i="18"/>
  <c r="B2291" i="18"/>
  <c r="B2290" i="18"/>
  <c r="B2289" i="18"/>
  <c r="B2288" i="18"/>
  <c r="B2287" i="18"/>
  <c r="B2286" i="18"/>
  <c r="B2285" i="18"/>
  <c r="B2284" i="18"/>
  <c r="B2283" i="18"/>
  <c r="B2282" i="18"/>
  <c r="B2281" i="18"/>
  <c r="B2280" i="18"/>
  <c r="B2279" i="18"/>
  <c r="B2278" i="18"/>
  <c r="B2277" i="18"/>
  <c r="B2276" i="18"/>
  <c r="B2275" i="18"/>
  <c r="B2274" i="18"/>
  <c r="B2273" i="18"/>
  <c r="B2272" i="18"/>
  <c r="B2271" i="18"/>
  <c r="B2270" i="18"/>
  <c r="B2269" i="18"/>
  <c r="B2268" i="18"/>
  <c r="B2267" i="18"/>
  <c r="B2266" i="18"/>
  <c r="B2265" i="18"/>
  <c r="B2264" i="18"/>
  <c r="B2263" i="18"/>
  <c r="B2262" i="18"/>
  <c r="B2261" i="18"/>
  <c r="B2260" i="18"/>
  <c r="B2259" i="18"/>
  <c r="B2258" i="18"/>
  <c r="B2257" i="18"/>
  <c r="B2256" i="18"/>
  <c r="B2255" i="18"/>
  <c r="B2254" i="18"/>
  <c r="B2253" i="18"/>
  <c r="B2252" i="18"/>
  <c r="B2251" i="18"/>
  <c r="B2250" i="18"/>
  <c r="B2249" i="18"/>
  <c r="B2248" i="18"/>
  <c r="B2247" i="18"/>
  <c r="B2246" i="18"/>
  <c r="B2245" i="18"/>
  <c r="B2244" i="18"/>
  <c r="B2243" i="18"/>
  <c r="B2242" i="18"/>
  <c r="B2241" i="18"/>
  <c r="B2240" i="18"/>
  <c r="B2239" i="18"/>
  <c r="B2238" i="18"/>
  <c r="B2237" i="18"/>
  <c r="B2236" i="18"/>
  <c r="B2235" i="18"/>
  <c r="B2234" i="18"/>
  <c r="B2233" i="18"/>
  <c r="B2232" i="18"/>
  <c r="B2231" i="18"/>
  <c r="B2230" i="18"/>
  <c r="B2229" i="18"/>
  <c r="B2228" i="18"/>
  <c r="B2227" i="18"/>
  <c r="B2226" i="18"/>
  <c r="B2225" i="18"/>
  <c r="B2224" i="18"/>
  <c r="B2223" i="18"/>
  <c r="B2222" i="18"/>
  <c r="B2221" i="18"/>
  <c r="B2220" i="18"/>
  <c r="B2219" i="18"/>
  <c r="B2218" i="18"/>
  <c r="B2217" i="18"/>
  <c r="B2216" i="18"/>
  <c r="B2215" i="18"/>
  <c r="B2214" i="18"/>
  <c r="B2213" i="18"/>
  <c r="B2212" i="18"/>
  <c r="B2211" i="18"/>
  <c r="B2210" i="18"/>
  <c r="B2209" i="18"/>
  <c r="B2208" i="18"/>
  <c r="B2207" i="18"/>
  <c r="B2206" i="18"/>
  <c r="B2205" i="18"/>
  <c r="B2204" i="18"/>
  <c r="B2203" i="18"/>
  <c r="B2202" i="18"/>
  <c r="B2201" i="18"/>
  <c r="B2200" i="18"/>
  <c r="B2199" i="18"/>
  <c r="B2198" i="18"/>
  <c r="B2197" i="18"/>
  <c r="B2196" i="18"/>
  <c r="B2195" i="18"/>
  <c r="B2194" i="18"/>
  <c r="B2193" i="18"/>
  <c r="B2192" i="18"/>
  <c r="B2191" i="18"/>
  <c r="B2190" i="18"/>
  <c r="B2189" i="18"/>
  <c r="B2188" i="18"/>
  <c r="B2187" i="18"/>
  <c r="B2186" i="18"/>
  <c r="B2185" i="18"/>
  <c r="B2184" i="18"/>
  <c r="B2183" i="18"/>
  <c r="B2182" i="18"/>
  <c r="B2181" i="18"/>
  <c r="B2180" i="18"/>
  <c r="B2179" i="18"/>
  <c r="B2178" i="18"/>
  <c r="B2177" i="18"/>
  <c r="B2176" i="18"/>
  <c r="B2175" i="18"/>
  <c r="B2174" i="18"/>
  <c r="B2173" i="18"/>
  <c r="B2172" i="18"/>
  <c r="B2171" i="18"/>
  <c r="B2170" i="18"/>
  <c r="B2169" i="18"/>
  <c r="B2168" i="18"/>
  <c r="B2167" i="18"/>
  <c r="B2166" i="18"/>
  <c r="B2165" i="18"/>
  <c r="B2164" i="18"/>
  <c r="B2163" i="18"/>
  <c r="B2162" i="18"/>
  <c r="B2161" i="18"/>
  <c r="B2160" i="18"/>
  <c r="B2159" i="18"/>
  <c r="B2158" i="18"/>
  <c r="B2157" i="18"/>
  <c r="B2156" i="18"/>
  <c r="B2155" i="18"/>
  <c r="B2154" i="18"/>
  <c r="B2153" i="18"/>
  <c r="B2152" i="18"/>
  <c r="B2151" i="18"/>
  <c r="B2150" i="18"/>
  <c r="B2149" i="18"/>
  <c r="B2148" i="18"/>
  <c r="B2147" i="18"/>
  <c r="B2146" i="18"/>
  <c r="B2145" i="18"/>
  <c r="B2144" i="18"/>
  <c r="B2143" i="18"/>
  <c r="B2142" i="18"/>
  <c r="B2141" i="18"/>
  <c r="B2140" i="18"/>
  <c r="B2139" i="18"/>
  <c r="B2138" i="18"/>
  <c r="B2137" i="18"/>
  <c r="B2136" i="18"/>
  <c r="B2135" i="18"/>
  <c r="B2134" i="18"/>
  <c r="B2133" i="18"/>
  <c r="B2132" i="18"/>
  <c r="B2131" i="18"/>
  <c r="B2130" i="18"/>
  <c r="B2129" i="18"/>
  <c r="B2128" i="18"/>
  <c r="B2127" i="18"/>
  <c r="B2126" i="18"/>
  <c r="B2125" i="18"/>
  <c r="B2124" i="18"/>
  <c r="B2123" i="18"/>
  <c r="B2122" i="18"/>
  <c r="B2121" i="18"/>
  <c r="B2120" i="18"/>
  <c r="B2119" i="18"/>
  <c r="B2118" i="18"/>
  <c r="B2117" i="18"/>
  <c r="B2116" i="18"/>
  <c r="B2115" i="18"/>
  <c r="B2114" i="18"/>
  <c r="B2113" i="18"/>
  <c r="B2112" i="18"/>
  <c r="B2111" i="18"/>
  <c r="B2110" i="18"/>
  <c r="B2109" i="18"/>
  <c r="B2108" i="18"/>
  <c r="B2107" i="18"/>
  <c r="B2106" i="18"/>
  <c r="B2105" i="18"/>
  <c r="B2104" i="18"/>
  <c r="B2103" i="18"/>
  <c r="B2102" i="18"/>
  <c r="B2101" i="18"/>
  <c r="B2100" i="18"/>
  <c r="B2099" i="18"/>
  <c r="B2098" i="18"/>
  <c r="B2097" i="18"/>
  <c r="B2096" i="18"/>
  <c r="B2095" i="18"/>
  <c r="B2094" i="18"/>
  <c r="B2093" i="18"/>
  <c r="B2092" i="18"/>
  <c r="B2091" i="18"/>
  <c r="B2090" i="18"/>
  <c r="B2089" i="18"/>
  <c r="B2088" i="18"/>
  <c r="B2087" i="18"/>
  <c r="B2086" i="18"/>
  <c r="B2085" i="18"/>
  <c r="B2084" i="18"/>
  <c r="B2083" i="18"/>
  <c r="B2082" i="18"/>
  <c r="B2081" i="18"/>
  <c r="B2080" i="18"/>
  <c r="B2079" i="18"/>
  <c r="B2078" i="18"/>
  <c r="B2077" i="18"/>
  <c r="B2076" i="18"/>
  <c r="B2075" i="18"/>
  <c r="B2074" i="18"/>
  <c r="B2073" i="18"/>
  <c r="B2072" i="18"/>
  <c r="B2071" i="18"/>
  <c r="B2070" i="18"/>
  <c r="B2069" i="18"/>
  <c r="B2068" i="18"/>
  <c r="B2067" i="18"/>
  <c r="B2066" i="18"/>
  <c r="B2065" i="18"/>
  <c r="B2064" i="18"/>
  <c r="B2063" i="18"/>
  <c r="B2062" i="18"/>
  <c r="B2061" i="18"/>
  <c r="B2060" i="18"/>
  <c r="B2059" i="18"/>
  <c r="B2058" i="18"/>
  <c r="B2057" i="18"/>
  <c r="B2056" i="18"/>
  <c r="B2055" i="18"/>
  <c r="B2054" i="18"/>
  <c r="B2053" i="18"/>
  <c r="B2052" i="18"/>
  <c r="B2051" i="18"/>
  <c r="B2050" i="18"/>
  <c r="B2049" i="18"/>
  <c r="B2048" i="18"/>
  <c r="B2047" i="18"/>
  <c r="B2046" i="18"/>
  <c r="B2045" i="18"/>
  <c r="B2044" i="18"/>
  <c r="B2043" i="18"/>
  <c r="B2042" i="18"/>
  <c r="B2041" i="18"/>
  <c r="B2040" i="18"/>
  <c r="B2039" i="18"/>
  <c r="B2038" i="18"/>
  <c r="B2037" i="18"/>
  <c r="B2036" i="18"/>
  <c r="B2035" i="18"/>
  <c r="B2034" i="18"/>
  <c r="B2033" i="18"/>
  <c r="B2032" i="18"/>
  <c r="B2031" i="18"/>
  <c r="B2030" i="18"/>
  <c r="B2029" i="18"/>
  <c r="B2028" i="18"/>
  <c r="B2027" i="18"/>
  <c r="B2026" i="18"/>
  <c r="B2025" i="18"/>
  <c r="B2024" i="18"/>
  <c r="B2023" i="18"/>
  <c r="B2022" i="18"/>
  <c r="B2021" i="18"/>
  <c r="B2020" i="18"/>
  <c r="B2019" i="18"/>
  <c r="B2018" i="18"/>
  <c r="B2017" i="18"/>
  <c r="B2016" i="18"/>
  <c r="B2015" i="18"/>
  <c r="B2014" i="18"/>
  <c r="B2013" i="18"/>
  <c r="B2012" i="18"/>
  <c r="B2011" i="18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A34" i="18"/>
  <c r="A35" i="18" s="1"/>
  <c r="A36" i="18" s="1"/>
  <c r="A37" i="18" s="1"/>
  <c r="A38" i="18" s="1"/>
  <c r="A39" i="18" s="1"/>
  <c r="A40" i="18" s="1"/>
  <c r="A41" i="18" s="1"/>
  <c r="A42" i="18" s="1"/>
  <c r="A43" i="18" s="1"/>
  <c r="A44" i="18" s="1"/>
  <c r="A45" i="18" s="1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58" i="18" s="1"/>
  <c r="A59" i="18" s="1"/>
  <c r="A60" i="18" s="1"/>
  <c r="A61" i="18" s="1"/>
  <c r="A62" i="18" s="1"/>
  <c r="A63" i="18" s="1"/>
  <c r="A64" i="18" s="1"/>
  <c r="A65" i="18" s="1"/>
  <c r="A66" i="18" s="1"/>
  <c r="A67" i="18" s="1"/>
  <c r="A68" i="18" s="1"/>
  <c r="A69" i="18" s="1"/>
  <c r="A70" i="18" s="1"/>
  <c r="A71" i="18" s="1"/>
  <c r="A72" i="18" s="1"/>
  <c r="A73" i="18" s="1"/>
  <c r="A74" i="18" s="1"/>
  <c r="A75" i="18" s="1"/>
  <c r="A76" i="18" s="1"/>
  <c r="A77" i="18" s="1"/>
  <c r="A78" i="18" s="1"/>
  <c r="A79" i="18" s="1"/>
  <c r="A80" i="18" s="1"/>
  <c r="A81" i="18" s="1"/>
  <c r="A82" i="18" s="1"/>
  <c r="A83" i="18" s="1"/>
  <c r="A84" i="18" s="1"/>
  <c r="A85" i="18" s="1"/>
  <c r="A86" i="18" s="1"/>
  <c r="A87" i="18" s="1"/>
  <c r="A88" i="18" s="1"/>
  <c r="A89" i="18" s="1"/>
  <c r="A90" i="18" s="1"/>
  <c r="A91" i="18" s="1"/>
  <c r="A92" i="18" s="1"/>
  <c r="A93" i="18" s="1"/>
  <c r="A94" i="18" s="1"/>
  <c r="A95" i="18" s="1"/>
  <c r="A96" i="18" s="1"/>
  <c r="A97" i="18" s="1"/>
  <c r="A98" i="18" s="1"/>
  <c r="A99" i="18" s="1"/>
  <c r="A100" i="18" s="1"/>
  <c r="A101" i="18" s="1"/>
  <c r="A102" i="18" s="1"/>
  <c r="A103" i="18" s="1"/>
  <c r="A104" i="18" s="1"/>
  <c r="A105" i="18" s="1"/>
  <c r="A106" i="18" s="1"/>
  <c r="A107" i="18" s="1"/>
  <c r="A108" i="18" s="1"/>
  <c r="A109" i="18" s="1"/>
  <c r="A110" i="18" s="1"/>
  <c r="A111" i="18" s="1"/>
  <c r="A112" i="18" s="1"/>
  <c r="A113" i="18" s="1"/>
  <c r="A114" i="18" s="1"/>
  <c r="A115" i="18" s="1"/>
  <c r="A116" i="18" s="1"/>
  <c r="A117" i="18" s="1"/>
  <c r="A118" i="18" s="1"/>
  <c r="A119" i="18" s="1"/>
  <c r="A120" i="18" s="1"/>
  <c r="A121" i="18" s="1"/>
  <c r="A122" i="18" s="1"/>
  <c r="A123" i="18" s="1"/>
  <c r="A124" i="18" s="1"/>
  <c r="A125" i="18" s="1"/>
  <c r="A126" i="18" s="1"/>
  <c r="A127" i="18" s="1"/>
  <c r="A128" i="18" s="1"/>
  <c r="A129" i="18" s="1"/>
  <c r="A130" i="18" s="1"/>
  <c r="A131" i="18" s="1"/>
  <c r="A132" i="18" s="1"/>
  <c r="A133" i="18" s="1"/>
  <c r="A134" i="18" s="1"/>
  <c r="A135" i="18" s="1"/>
  <c r="A136" i="18" s="1"/>
  <c r="A137" i="18" s="1"/>
  <c r="A138" i="18" s="1"/>
  <c r="A139" i="18" s="1"/>
  <c r="A140" i="18" s="1"/>
  <c r="A141" i="18" s="1"/>
  <c r="A142" i="18" s="1"/>
  <c r="A143" i="18" s="1"/>
  <c r="A144" i="18" s="1"/>
  <c r="A145" i="18" s="1"/>
  <c r="A146" i="18" s="1"/>
  <c r="A147" i="18" s="1"/>
  <c r="A148" i="18" s="1"/>
  <c r="A149" i="18" s="1"/>
  <c r="A150" i="18" s="1"/>
  <c r="A151" i="18" s="1"/>
  <c r="A152" i="18" s="1"/>
  <c r="A153" i="18" s="1"/>
  <c r="A154" i="18" s="1"/>
  <c r="A155" i="18" s="1"/>
  <c r="A156" i="18" s="1"/>
  <c r="A157" i="18" s="1"/>
  <c r="A158" i="18" s="1"/>
  <c r="A159" i="18" s="1"/>
  <c r="A160" i="18" s="1"/>
  <c r="A161" i="18" s="1"/>
  <c r="A162" i="18" s="1"/>
  <c r="A163" i="18" s="1"/>
  <c r="A164" i="18" s="1"/>
  <c r="A165" i="18" s="1"/>
  <c r="A166" i="18" s="1"/>
  <c r="A167" i="18" s="1"/>
  <c r="A168" i="18" s="1"/>
  <c r="A169" i="18" s="1"/>
  <c r="A170" i="18" s="1"/>
  <c r="A171" i="18" s="1"/>
  <c r="A172" i="18" s="1"/>
  <c r="A173" i="18" s="1"/>
  <c r="A174" i="18" s="1"/>
  <c r="A175" i="18" s="1"/>
  <c r="A176" i="18" s="1"/>
  <c r="A177" i="18" s="1"/>
  <c r="A178" i="18" s="1"/>
  <c r="A179" i="18" s="1"/>
  <c r="A180" i="18" s="1"/>
  <c r="A181" i="18" s="1"/>
  <c r="A182" i="18" s="1"/>
  <c r="A183" i="18" s="1"/>
  <c r="A184" i="18" s="1"/>
  <c r="A185" i="18" s="1"/>
  <c r="A186" i="18" s="1"/>
  <c r="A187" i="18" s="1"/>
  <c r="A188" i="18" s="1"/>
  <c r="A189" i="18" s="1"/>
  <c r="A190" i="18" s="1"/>
  <c r="A191" i="18" s="1"/>
  <c r="A192" i="18" s="1"/>
  <c r="A193" i="18" s="1"/>
  <c r="A194" i="18" s="1"/>
  <c r="A195" i="18" s="1"/>
  <c r="A196" i="18" s="1"/>
  <c r="A197" i="18" s="1"/>
  <c r="A198" i="18" s="1"/>
  <c r="A199" i="18" s="1"/>
  <c r="A200" i="18" s="1"/>
  <c r="A201" i="18" s="1"/>
  <c r="A202" i="18" s="1"/>
  <c r="A203" i="18" s="1"/>
  <c r="A204" i="18" s="1"/>
  <c r="A205" i="18" s="1"/>
  <c r="A206" i="18" s="1"/>
  <c r="A207" i="18" s="1"/>
  <c r="A208" i="18" s="1"/>
  <c r="A209" i="18" s="1"/>
  <c r="A210" i="18" s="1"/>
  <c r="A211" i="18" s="1"/>
  <c r="A212" i="18" s="1"/>
  <c r="A213" i="18" s="1"/>
  <c r="A214" i="18" s="1"/>
  <c r="A215" i="18" s="1"/>
  <c r="A216" i="18" s="1"/>
  <c r="A217" i="18" s="1"/>
  <c r="A218" i="18" s="1"/>
  <c r="A219" i="18" s="1"/>
  <c r="A220" i="18" s="1"/>
  <c r="A221" i="18" s="1"/>
  <c r="A222" i="18" s="1"/>
  <c r="A223" i="18" s="1"/>
  <c r="A224" i="18" s="1"/>
  <c r="A225" i="18" s="1"/>
  <c r="A226" i="18" s="1"/>
  <c r="A227" i="18" s="1"/>
  <c r="A228" i="18" s="1"/>
  <c r="A229" i="18" s="1"/>
  <c r="A230" i="18" s="1"/>
  <c r="A231" i="18" s="1"/>
  <c r="A232" i="18" s="1"/>
  <c r="A233" i="18" s="1"/>
  <c r="A234" i="18" s="1"/>
  <c r="A235" i="18" s="1"/>
  <c r="A236" i="18" s="1"/>
  <c r="A237" i="18" s="1"/>
  <c r="A238" i="18" s="1"/>
  <c r="A239" i="18" s="1"/>
  <c r="A240" i="18" s="1"/>
  <c r="A241" i="18" s="1"/>
  <c r="A242" i="18" s="1"/>
  <c r="A243" i="18" s="1"/>
  <c r="A244" i="18" s="1"/>
  <c r="A245" i="18" s="1"/>
  <c r="A246" i="18" s="1"/>
  <c r="A247" i="18" s="1"/>
  <c r="A248" i="18" s="1"/>
  <c r="A249" i="18" s="1"/>
  <c r="A250" i="18" s="1"/>
  <c r="A251" i="18" s="1"/>
  <c r="A252" i="18" s="1"/>
  <c r="A253" i="18" s="1"/>
  <c r="A254" i="18" s="1"/>
  <c r="A255" i="18" s="1"/>
  <c r="A256" i="18" s="1"/>
  <c r="A257" i="18" s="1"/>
  <c r="A258" i="18" s="1"/>
  <c r="A259" i="18" s="1"/>
  <c r="A260" i="18" s="1"/>
  <c r="A261" i="18" s="1"/>
  <c r="A262" i="18" s="1"/>
  <c r="A263" i="18" s="1"/>
  <c r="A264" i="18" s="1"/>
  <c r="A265" i="18" s="1"/>
  <c r="A266" i="18" s="1"/>
  <c r="A267" i="18" s="1"/>
  <c r="A268" i="18" s="1"/>
  <c r="A269" i="18" s="1"/>
  <c r="A270" i="18" s="1"/>
  <c r="A271" i="18" s="1"/>
  <c r="A272" i="18" s="1"/>
  <c r="A273" i="18" s="1"/>
  <c r="A274" i="18" s="1"/>
  <c r="A275" i="18" s="1"/>
  <c r="A276" i="18" s="1"/>
  <c r="A277" i="18" s="1"/>
  <c r="A278" i="18" s="1"/>
  <c r="A279" i="18" s="1"/>
  <c r="A280" i="18" s="1"/>
  <c r="A281" i="18" s="1"/>
  <c r="A282" i="18" s="1"/>
  <c r="A283" i="18" s="1"/>
  <c r="A284" i="18" s="1"/>
  <c r="A285" i="18" s="1"/>
  <c r="A286" i="18" s="1"/>
  <c r="A287" i="18" s="1"/>
  <c r="A288" i="18" s="1"/>
  <c r="A289" i="18" s="1"/>
  <c r="A290" i="18" s="1"/>
  <c r="A291" i="18" s="1"/>
  <c r="A292" i="18" s="1"/>
  <c r="A293" i="18" s="1"/>
  <c r="A294" i="18" s="1"/>
  <c r="A295" i="18" s="1"/>
  <c r="A296" i="18" s="1"/>
  <c r="A297" i="18" s="1"/>
  <c r="A298" i="18" s="1"/>
  <c r="A299" i="18" s="1"/>
  <c r="A300" i="18" s="1"/>
  <c r="A301" i="18" s="1"/>
  <c r="A302" i="18" s="1"/>
  <c r="A303" i="18" s="1"/>
  <c r="A304" i="18" s="1"/>
  <c r="A305" i="18" s="1"/>
  <c r="A306" i="18" s="1"/>
  <c r="A307" i="18" s="1"/>
  <c r="A308" i="18" s="1"/>
  <c r="A309" i="18" s="1"/>
  <c r="A310" i="18" s="1"/>
  <c r="A311" i="18" s="1"/>
  <c r="A312" i="18" s="1"/>
  <c r="A313" i="18" s="1"/>
  <c r="A314" i="18" s="1"/>
  <c r="A315" i="18" s="1"/>
  <c r="A316" i="18" s="1"/>
  <c r="A317" i="18" s="1"/>
  <c r="A318" i="18" s="1"/>
  <c r="A319" i="18" s="1"/>
  <c r="A320" i="18" s="1"/>
  <c r="A321" i="18" s="1"/>
  <c r="A322" i="18" s="1"/>
  <c r="A323" i="18" s="1"/>
  <c r="A324" i="18" s="1"/>
  <c r="A325" i="18" s="1"/>
  <c r="A326" i="18" s="1"/>
  <c r="A327" i="18" s="1"/>
  <c r="A328" i="18" s="1"/>
  <c r="A329" i="18" s="1"/>
  <c r="A330" i="18" s="1"/>
  <c r="A331" i="18" s="1"/>
  <c r="A332" i="18" s="1"/>
  <c r="A333" i="18" s="1"/>
  <c r="A334" i="18" s="1"/>
  <c r="A335" i="18" s="1"/>
  <c r="A336" i="18" s="1"/>
  <c r="A337" i="18" s="1"/>
  <c r="A338" i="18" s="1"/>
  <c r="A339" i="18" s="1"/>
  <c r="A340" i="18" s="1"/>
  <c r="A341" i="18" s="1"/>
  <c r="A342" i="18" s="1"/>
  <c r="A343" i="18" s="1"/>
  <c r="A344" i="18" s="1"/>
  <c r="A345" i="18" s="1"/>
  <c r="A346" i="18" s="1"/>
  <c r="A347" i="18" s="1"/>
  <c r="A348" i="18" s="1"/>
  <c r="A349" i="18" s="1"/>
  <c r="A350" i="18" s="1"/>
  <c r="A351" i="18" s="1"/>
  <c r="A352" i="18" s="1"/>
  <c r="A353" i="18" s="1"/>
  <c r="A354" i="18" s="1"/>
  <c r="A355" i="18" s="1"/>
  <c r="A356" i="18" s="1"/>
  <c r="A357" i="18" s="1"/>
  <c r="A358" i="18" s="1"/>
  <c r="A359" i="18" s="1"/>
  <c r="A360" i="18" s="1"/>
  <c r="A361" i="18" s="1"/>
  <c r="A362" i="18" s="1"/>
  <c r="A363" i="18" s="1"/>
  <c r="A364" i="18" s="1"/>
  <c r="A365" i="18" s="1"/>
  <c r="A366" i="18" s="1"/>
  <c r="A367" i="18" s="1"/>
  <c r="A368" i="18" s="1"/>
  <c r="A369" i="18" s="1"/>
  <c r="A370" i="18" s="1"/>
  <c r="A371" i="18" s="1"/>
  <c r="A372" i="18" s="1"/>
  <c r="A373" i="18" s="1"/>
  <c r="A374" i="18" s="1"/>
  <c r="A375" i="18" s="1"/>
  <c r="A376" i="18" s="1"/>
  <c r="A377" i="18" s="1"/>
  <c r="A378" i="18" s="1"/>
  <c r="A379" i="18" s="1"/>
  <c r="A380" i="18" s="1"/>
  <c r="A381" i="18" s="1"/>
  <c r="A382" i="18" s="1"/>
  <c r="A383" i="18" s="1"/>
  <c r="A384" i="18" s="1"/>
  <c r="A385" i="18" s="1"/>
  <c r="A386" i="18" s="1"/>
  <c r="A387" i="18" s="1"/>
  <c r="A388" i="18" s="1"/>
  <c r="A389" i="18" s="1"/>
  <c r="A390" i="18" s="1"/>
  <c r="A391" i="18" s="1"/>
  <c r="A392" i="18" s="1"/>
  <c r="A393" i="18" s="1"/>
  <c r="A394" i="18" s="1"/>
  <c r="A395" i="18" s="1"/>
  <c r="A396" i="18" s="1"/>
  <c r="A397" i="18" s="1"/>
  <c r="A398" i="18" s="1"/>
  <c r="A399" i="18" s="1"/>
  <c r="A400" i="18" s="1"/>
  <c r="A401" i="18" s="1"/>
  <c r="A402" i="18" s="1"/>
  <c r="A403" i="18" s="1"/>
  <c r="A404" i="18" s="1"/>
  <c r="A405" i="18" s="1"/>
  <c r="A406" i="18" s="1"/>
  <c r="A407" i="18" s="1"/>
  <c r="A408" i="18" s="1"/>
  <c r="A409" i="18" s="1"/>
  <c r="A410" i="18" s="1"/>
  <c r="A411" i="18" s="1"/>
  <c r="A412" i="18" s="1"/>
  <c r="A413" i="18" s="1"/>
  <c r="A414" i="18" s="1"/>
  <c r="A415" i="18" s="1"/>
  <c r="A416" i="18" s="1"/>
  <c r="A417" i="18" s="1"/>
  <c r="A418" i="18" s="1"/>
  <c r="A419" i="18" s="1"/>
  <c r="A420" i="18" s="1"/>
  <c r="A421" i="18" s="1"/>
  <c r="A422" i="18" s="1"/>
  <c r="A423" i="18" s="1"/>
  <c r="A424" i="18" s="1"/>
  <c r="A425" i="18" s="1"/>
  <c r="A426" i="18" s="1"/>
  <c r="A427" i="18" s="1"/>
  <c r="A428" i="18" s="1"/>
  <c r="A429" i="18" s="1"/>
  <c r="A430" i="18" s="1"/>
  <c r="A431" i="18" s="1"/>
  <c r="A432" i="18" s="1"/>
  <c r="A433" i="18" s="1"/>
  <c r="A434" i="18" s="1"/>
  <c r="A435" i="18" s="1"/>
  <c r="A436" i="18" s="1"/>
  <c r="A437" i="18" s="1"/>
  <c r="A438" i="18" s="1"/>
  <c r="A439" i="18" s="1"/>
  <c r="A440" i="18" s="1"/>
  <c r="A441" i="18" s="1"/>
  <c r="A442" i="18" s="1"/>
  <c r="A443" i="18" s="1"/>
  <c r="A444" i="18" s="1"/>
  <c r="A445" i="18" s="1"/>
  <c r="A446" i="18" s="1"/>
  <c r="A447" i="18" s="1"/>
  <c r="A448" i="18" s="1"/>
  <c r="A449" i="18" s="1"/>
  <c r="A450" i="18" s="1"/>
  <c r="A451" i="18" s="1"/>
  <c r="A452" i="18" s="1"/>
  <c r="A453" i="18" s="1"/>
  <c r="A454" i="18" s="1"/>
  <c r="A455" i="18" s="1"/>
  <c r="A456" i="18" s="1"/>
  <c r="A457" i="18" s="1"/>
  <c r="A458" i="18" s="1"/>
  <c r="A459" i="18" s="1"/>
  <c r="A460" i="18" s="1"/>
  <c r="A461" i="18" s="1"/>
  <c r="A462" i="18" s="1"/>
  <c r="A463" i="18" s="1"/>
  <c r="A464" i="18" s="1"/>
  <c r="A465" i="18" s="1"/>
  <c r="A466" i="18" s="1"/>
  <c r="A467" i="18" s="1"/>
  <c r="A468" i="18" s="1"/>
  <c r="A469" i="18" s="1"/>
  <c r="A470" i="18" s="1"/>
  <c r="A471" i="18" s="1"/>
  <c r="A472" i="18" s="1"/>
  <c r="A473" i="18" s="1"/>
  <c r="A474" i="18" s="1"/>
  <c r="A475" i="18" s="1"/>
  <c r="A476" i="18" s="1"/>
  <c r="A477" i="18" s="1"/>
  <c r="A478" i="18" s="1"/>
  <c r="A479" i="18" s="1"/>
  <c r="A480" i="18" s="1"/>
  <c r="A481" i="18" s="1"/>
  <c r="A482" i="18" s="1"/>
  <c r="A483" i="18" s="1"/>
  <c r="A484" i="18" s="1"/>
  <c r="A485" i="18" s="1"/>
  <c r="A486" i="18" s="1"/>
  <c r="A487" i="18" s="1"/>
  <c r="A488" i="18" s="1"/>
  <c r="A489" i="18" s="1"/>
  <c r="A490" i="18" s="1"/>
  <c r="A491" i="18" s="1"/>
  <c r="A492" i="18" s="1"/>
  <c r="A493" i="18" s="1"/>
  <c r="A494" i="18" s="1"/>
  <c r="A495" i="18" s="1"/>
  <c r="A496" i="18" s="1"/>
  <c r="A497" i="18" s="1"/>
  <c r="A498" i="18" s="1"/>
  <c r="A499" i="18" s="1"/>
  <c r="A500" i="18" s="1"/>
  <c r="A501" i="18" s="1"/>
  <c r="A502" i="18" s="1"/>
  <c r="A503" i="18" s="1"/>
  <c r="A504" i="18" s="1"/>
  <c r="A505" i="18" s="1"/>
  <c r="A506" i="18" s="1"/>
  <c r="A507" i="18" s="1"/>
  <c r="A508" i="18" s="1"/>
  <c r="A509" i="18" s="1"/>
  <c r="A510" i="18" s="1"/>
  <c r="A511" i="18" s="1"/>
  <c r="A512" i="18" s="1"/>
  <c r="A513" i="18" s="1"/>
  <c r="A514" i="18" s="1"/>
  <c r="A515" i="18" s="1"/>
  <c r="A516" i="18" s="1"/>
  <c r="A517" i="18" s="1"/>
  <c r="A518" i="18" s="1"/>
  <c r="A519" i="18" s="1"/>
  <c r="A520" i="18" s="1"/>
  <c r="A521" i="18" s="1"/>
  <c r="A522" i="18" s="1"/>
  <c r="A523" i="18" s="1"/>
  <c r="A524" i="18" s="1"/>
  <c r="A525" i="18" s="1"/>
  <c r="A526" i="18" s="1"/>
  <c r="A527" i="18" s="1"/>
  <c r="A528" i="18" s="1"/>
  <c r="A529" i="18" s="1"/>
  <c r="A530" i="18" s="1"/>
  <c r="A531" i="18" s="1"/>
  <c r="A532" i="18" s="1"/>
  <c r="A533" i="18" s="1"/>
  <c r="A534" i="18" s="1"/>
  <c r="A535" i="18" s="1"/>
  <c r="A536" i="18" s="1"/>
  <c r="A537" i="18" s="1"/>
  <c r="A538" i="18" s="1"/>
  <c r="A539" i="18" s="1"/>
  <c r="A540" i="18" s="1"/>
  <c r="A541" i="18" s="1"/>
  <c r="A542" i="18" s="1"/>
  <c r="A543" i="18" s="1"/>
  <c r="A544" i="18" s="1"/>
  <c r="A545" i="18" s="1"/>
  <c r="A546" i="18" s="1"/>
  <c r="A547" i="18" s="1"/>
  <c r="A548" i="18" s="1"/>
  <c r="A549" i="18" s="1"/>
  <c r="A550" i="18" s="1"/>
  <c r="A551" i="18" s="1"/>
  <c r="A552" i="18" s="1"/>
  <c r="A553" i="18" s="1"/>
  <c r="A554" i="18" s="1"/>
  <c r="A555" i="18" s="1"/>
  <c r="A556" i="18" s="1"/>
  <c r="A557" i="18" s="1"/>
  <c r="A558" i="18" s="1"/>
  <c r="A559" i="18" s="1"/>
  <c r="A560" i="18" s="1"/>
  <c r="A561" i="18" s="1"/>
  <c r="A562" i="18" s="1"/>
  <c r="A563" i="18" s="1"/>
  <c r="A564" i="18" s="1"/>
  <c r="A565" i="18" s="1"/>
  <c r="A566" i="18" s="1"/>
  <c r="A567" i="18" s="1"/>
  <c r="A568" i="18" s="1"/>
  <c r="A569" i="18" s="1"/>
  <c r="A570" i="18" s="1"/>
  <c r="A571" i="18" s="1"/>
  <c r="A572" i="18" s="1"/>
  <c r="A573" i="18" s="1"/>
  <c r="A574" i="18" s="1"/>
  <c r="A575" i="18" s="1"/>
  <c r="A576" i="18" s="1"/>
  <c r="A577" i="18" s="1"/>
  <c r="A578" i="18" s="1"/>
  <c r="A579" i="18" s="1"/>
  <c r="A580" i="18" s="1"/>
  <c r="A581" i="18" s="1"/>
  <c r="A582" i="18" s="1"/>
  <c r="A583" i="18" s="1"/>
  <c r="A584" i="18" s="1"/>
  <c r="A585" i="18" s="1"/>
  <c r="A586" i="18" s="1"/>
  <c r="A587" i="18" s="1"/>
  <c r="A588" i="18" s="1"/>
  <c r="A589" i="18" s="1"/>
  <c r="A590" i="18" s="1"/>
  <c r="A591" i="18" s="1"/>
  <c r="A592" i="18" s="1"/>
  <c r="A593" i="18" s="1"/>
  <c r="A594" i="18" s="1"/>
  <c r="A595" i="18" s="1"/>
  <c r="A596" i="18" s="1"/>
  <c r="A597" i="18" s="1"/>
  <c r="A598" i="18" s="1"/>
  <c r="A599" i="18" s="1"/>
  <c r="A600" i="18" s="1"/>
  <c r="A601" i="18" s="1"/>
  <c r="A602" i="18" s="1"/>
  <c r="A603" i="18" s="1"/>
  <c r="A604" i="18" s="1"/>
  <c r="A605" i="18" s="1"/>
  <c r="A606" i="18" s="1"/>
  <c r="A607" i="18" s="1"/>
  <c r="A608" i="18" s="1"/>
  <c r="A609" i="18" s="1"/>
  <c r="A610" i="18" s="1"/>
  <c r="A611" i="18" s="1"/>
  <c r="A612" i="18" s="1"/>
  <c r="A613" i="18" s="1"/>
  <c r="A614" i="18" s="1"/>
  <c r="A615" i="18" s="1"/>
  <c r="A616" i="18" s="1"/>
  <c r="A617" i="18" s="1"/>
  <c r="A618" i="18" s="1"/>
  <c r="A619" i="18" s="1"/>
  <c r="A620" i="18" s="1"/>
  <c r="A621" i="18" s="1"/>
  <c r="A622" i="18" s="1"/>
  <c r="A623" i="18" s="1"/>
  <c r="A624" i="18" s="1"/>
  <c r="A625" i="18" s="1"/>
  <c r="A626" i="18" s="1"/>
  <c r="A627" i="18" s="1"/>
  <c r="A628" i="18" s="1"/>
  <c r="A629" i="18" s="1"/>
  <c r="A630" i="18" s="1"/>
  <c r="A631" i="18" s="1"/>
  <c r="A632" i="18" s="1"/>
  <c r="A633" i="18" s="1"/>
  <c r="A634" i="18" s="1"/>
  <c r="A635" i="18" s="1"/>
  <c r="A636" i="18" s="1"/>
  <c r="A637" i="18" s="1"/>
  <c r="A638" i="18" s="1"/>
  <c r="A639" i="18" s="1"/>
  <c r="A640" i="18" s="1"/>
  <c r="A641" i="18" s="1"/>
  <c r="A642" i="18" s="1"/>
  <c r="A643" i="18" s="1"/>
  <c r="A644" i="18" s="1"/>
  <c r="A645" i="18" s="1"/>
  <c r="A646" i="18" s="1"/>
  <c r="A647" i="18" s="1"/>
  <c r="A648" i="18" s="1"/>
  <c r="A649" i="18" s="1"/>
  <c r="A650" i="18" s="1"/>
  <c r="A651" i="18" s="1"/>
  <c r="A652" i="18" s="1"/>
  <c r="A653" i="18" s="1"/>
  <c r="A654" i="18" s="1"/>
  <c r="A655" i="18" s="1"/>
  <c r="A656" i="18" s="1"/>
  <c r="A657" i="18" s="1"/>
  <c r="A658" i="18" s="1"/>
  <c r="A659" i="18" s="1"/>
  <c r="A660" i="18" s="1"/>
  <c r="A661" i="18" s="1"/>
  <c r="A662" i="18" s="1"/>
  <c r="A663" i="18" s="1"/>
  <c r="A664" i="18" s="1"/>
  <c r="A665" i="18" s="1"/>
  <c r="A666" i="18" s="1"/>
  <c r="A667" i="18" s="1"/>
  <c r="A668" i="18" s="1"/>
  <c r="A669" i="18" s="1"/>
  <c r="A670" i="18" s="1"/>
  <c r="A671" i="18" s="1"/>
  <c r="A672" i="18" s="1"/>
  <c r="A673" i="18" s="1"/>
  <c r="A674" i="18" s="1"/>
  <c r="A675" i="18" s="1"/>
  <c r="A676" i="18" s="1"/>
  <c r="A677" i="18" s="1"/>
  <c r="A678" i="18" s="1"/>
  <c r="A679" i="18" s="1"/>
  <c r="A680" i="18" s="1"/>
  <c r="A681" i="18" s="1"/>
  <c r="A682" i="18" s="1"/>
  <c r="A683" i="18" s="1"/>
  <c r="A684" i="18" s="1"/>
  <c r="A685" i="18" s="1"/>
  <c r="A686" i="18" s="1"/>
  <c r="A687" i="18" s="1"/>
  <c r="A688" i="18" s="1"/>
  <c r="A689" i="18" s="1"/>
  <c r="A690" i="18" s="1"/>
  <c r="A691" i="18" s="1"/>
  <c r="A692" i="18" s="1"/>
  <c r="A693" i="18" s="1"/>
  <c r="A694" i="18" s="1"/>
  <c r="A695" i="18" s="1"/>
  <c r="A696" i="18" s="1"/>
  <c r="A697" i="18" s="1"/>
  <c r="A698" i="18" s="1"/>
  <c r="A699" i="18" s="1"/>
  <c r="A700" i="18" s="1"/>
  <c r="A701" i="18" s="1"/>
  <c r="A702" i="18" s="1"/>
  <c r="A703" i="18" s="1"/>
  <c r="A704" i="18" s="1"/>
  <c r="A705" i="18" s="1"/>
  <c r="A706" i="18" s="1"/>
  <c r="A707" i="18" s="1"/>
  <c r="A708" i="18" s="1"/>
  <c r="A709" i="18" s="1"/>
  <c r="A710" i="18" s="1"/>
  <c r="A711" i="18" s="1"/>
  <c r="A712" i="18" s="1"/>
  <c r="A713" i="18" s="1"/>
  <c r="A714" i="18" s="1"/>
  <c r="A715" i="18" s="1"/>
  <c r="A716" i="18" s="1"/>
  <c r="A717" i="18" s="1"/>
  <c r="A718" i="18" s="1"/>
  <c r="A719" i="18" s="1"/>
  <c r="A720" i="18" s="1"/>
  <c r="A721" i="18" s="1"/>
  <c r="A722" i="18" s="1"/>
  <c r="A723" i="18" s="1"/>
  <c r="A724" i="18" s="1"/>
  <c r="A725" i="18" s="1"/>
  <c r="A726" i="18" s="1"/>
  <c r="A727" i="18" s="1"/>
  <c r="A728" i="18" s="1"/>
  <c r="A729" i="18" s="1"/>
  <c r="A730" i="18" s="1"/>
  <c r="A731" i="18" s="1"/>
  <c r="A732" i="18" s="1"/>
  <c r="A733" i="18" s="1"/>
  <c r="A734" i="18" s="1"/>
  <c r="A735" i="18" s="1"/>
  <c r="A736" i="18" s="1"/>
  <c r="A737" i="18" s="1"/>
  <c r="A738" i="18" s="1"/>
  <c r="A739" i="18" s="1"/>
  <c r="A740" i="18" s="1"/>
  <c r="A741" i="18" s="1"/>
  <c r="A742" i="18" s="1"/>
  <c r="A743" i="18" s="1"/>
  <c r="A744" i="18" s="1"/>
  <c r="A745" i="18" s="1"/>
  <c r="A746" i="18" s="1"/>
  <c r="A747" i="18" s="1"/>
  <c r="A748" i="18" s="1"/>
  <c r="A749" i="18" s="1"/>
  <c r="A750" i="18" s="1"/>
  <c r="A751" i="18" s="1"/>
  <c r="A752" i="18" s="1"/>
  <c r="A753" i="18" s="1"/>
  <c r="A754" i="18" s="1"/>
  <c r="A755" i="18" s="1"/>
  <c r="A756" i="18" s="1"/>
  <c r="A757" i="18" s="1"/>
  <c r="A758" i="18" s="1"/>
  <c r="A759" i="18" s="1"/>
  <c r="A760" i="18" s="1"/>
  <c r="A761" i="18" s="1"/>
  <c r="A762" i="18" s="1"/>
  <c r="A763" i="18" s="1"/>
  <c r="A764" i="18" s="1"/>
  <c r="A765" i="18" s="1"/>
  <c r="A766" i="18" s="1"/>
  <c r="A767" i="18" s="1"/>
  <c r="A768" i="18" s="1"/>
  <c r="A769" i="18" s="1"/>
  <c r="A770" i="18" s="1"/>
  <c r="A771" i="18" s="1"/>
  <c r="A772" i="18" s="1"/>
  <c r="A773" i="18" s="1"/>
  <c r="A774" i="18" s="1"/>
  <c r="A775" i="18" s="1"/>
  <c r="A776" i="18" s="1"/>
  <c r="A777" i="18" s="1"/>
  <c r="A778" i="18" s="1"/>
  <c r="A779" i="18" s="1"/>
  <c r="A780" i="18" s="1"/>
  <c r="A781" i="18" s="1"/>
  <c r="A782" i="18" s="1"/>
  <c r="A783" i="18" s="1"/>
  <c r="A784" i="18" s="1"/>
  <c r="A785" i="18" s="1"/>
  <c r="A786" i="18" s="1"/>
  <c r="A787" i="18" s="1"/>
  <c r="A788" i="18" s="1"/>
  <c r="A789" i="18" s="1"/>
  <c r="A790" i="18" s="1"/>
  <c r="A791" i="18" s="1"/>
  <c r="A792" i="18" s="1"/>
  <c r="A793" i="18" s="1"/>
  <c r="A794" i="18" s="1"/>
  <c r="A795" i="18" s="1"/>
  <c r="A796" i="18" s="1"/>
  <c r="A797" i="18" s="1"/>
  <c r="A798" i="18" s="1"/>
  <c r="A799" i="18" s="1"/>
  <c r="A800" i="18" s="1"/>
  <c r="A801" i="18" s="1"/>
  <c r="A802" i="18" s="1"/>
  <c r="A803" i="18" s="1"/>
  <c r="A804" i="18" s="1"/>
  <c r="A805" i="18" s="1"/>
  <c r="A806" i="18" s="1"/>
  <c r="A807" i="18" s="1"/>
  <c r="A808" i="18" s="1"/>
  <c r="A809" i="18" s="1"/>
  <c r="A810" i="18" s="1"/>
  <c r="A811" i="18" s="1"/>
  <c r="A812" i="18" s="1"/>
  <c r="A813" i="18" s="1"/>
  <c r="A814" i="18" s="1"/>
  <c r="A815" i="18" s="1"/>
  <c r="A816" i="18" s="1"/>
  <c r="A817" i="18" s="1"/>
  <c r="A818" i="18" s="1"/>
  <c r="A819" i="18" s="1"/>
  <c r="A820" i="18" s="1"/>
  <c r="A821" i="18" s="1"/>
  <c r="A822" i="18" s="1"/>
  <c r="A823" i="18" s="1"/>
  <c r="A824" i="18" s="1"/>
  <c r="A825" i="18" s="1"/>
  <c r="A826" i="18" s="1"/>
  <c r="A827" i="18" s="1"/>
  <c r="A828" i="18" s="1"/>
  <c r="A829" i="18" s="1"/>
  <c r="A830" i="18" s="1"/>
  <c r="A831" i="18" s="1"/>
  <c r="A832" i="18" s="1"/>
  <c r="A833" i="18" s="1"/>
  <c r="A834" i="18" s="1"/>
  <c r="A835" i="18" s="1"/>
  <c r="A836" i="18" s="1"/>
  <c r="A837" i="18" s="1"/>
  <c r="A838" i="18" s="1"/>
  <c r="A839" i="18" s="1"/>
  <c r="A840" i="18" s="1"/>
  <c r="A841" i="18" s="1"/>
  <c r="A842" i="18" s="1"/>
  <c r="A843" i="18" s="1"/>
  <c r="A844" i="18" s="1"/>
  <c r="A845" i="18" s="1"/>
  <c r="A846" i="18" s="1"/>
  <c r="A847" i="18" s="1"/>
  <c r="A848" i="18" s="1"/>
  <c r="A849" i="18" s="1"/>
  <c r="A850" i="18" s="1"/>
  <c r="A851" i="18" s="1"/>
  <c r="A852" i="18" s="1"/>
  <c r="A853" i="18" s="1"/>
  <c r="A854" i="18" s="1"/>
  <c r="A855" i="18" s="1"/>
  <c r="A856" i="18" s="1"/>
  <c r="A857" i="18" s="1"/>
  <c r="A858" i="18" s="1"/>
  <c r="A859" i="18" s="1"/>
  <c r="A860" i="18" s="1"/>
  <c r="A861" i="18" s="1"/>
  <c r="A862" i="18" s="1"/>
  <c r="A863" i="18" s="1"/>
  <c r="A864" i="18" s="1"/>
  <c r="A865" i="18" s="1"/>
  <c r="A866" i="18" s="1"/>
  <c r="A867" i="18" s="1"/>
  <c r="A868" i="18" s="1"/>
  <c r="A869" i="18" s="1"/>
  <c r="A870" i="18" s="1"/>
  <c r="A871" i="18" s="1"/>
  <c r="A872" i="18" s="1"/>
  <c r="A873" i="18" s="1"/>
  <c r="A874" i="18" s="1"/>
  <c r="A875" i="18" s="1"/>
  <c r="A876" i="18" s="1"/>
  <c r="A877" i="18" s="1"/>
  <c r="A878" i="18" s="1"/>
  <c r="A879" i="18" s="1"/>
  <c r="A880" i="18" s="1"/>
  <c r="A881" i="18" s="1"/>
  <c r="A882" i="18" s="1"/>
  <c r="A883" i="18" s="1"/>
  <c r="A884" i="18" s="1"/>
  <c r="A885" i="18" s="1"/>
  <c r="A886" i="18" s="1"/>
  <c r="A887" i="18" s="1"/>
  <c r="A888" i="18" s="1"/>
  <c r="A889" i="18" s="1"/>
  <c r="A890" i="18" s="1"/>
  <c r="A891" i="18" s="1"/>
  <c r="A892" i="18" s="1"/>
  <c r="A893" i="18" s="1"/>
  <c r="A894" i="18" s="1"/>
  <c r="A895" i="18" s="1"/>
  <c r="A896" i="18" s="1"/>
  <c r="A897" i="18" s="1"/>
  <c r="A898" i="18" s="1"/>
  <c r="A899" i="18" s="1"/>
  <c r="A900" i="18" s="1"/>
  <c r="A901" i="18" s="1"/>
  <c r="A902" i="18" s="1"/>
  <c r="A903" i="18" s="1"/>
  <c r="A904" i="18" s="1"/>
  <c r="A905" i="18" s="1"/>
  <c r="A906" i="18" s="1"/>
  <c r="A907" i="18" s="1"/>
  <c r="A908" i="18" s="1"/>
  <c r="A909" i="18" s="1"/>
  <c r="A910" i="18" s="1"/>
  <c r="A911" i="18" s="1"/>
  <c r="A912" i="18" s="1"/>
  <c r="A913" i="18" s="1"/>
  <c r="A914" i="18" s="1"/>
  <c r="A915" i="18" s="1"/>
  <c r="A916" i="18" s="1"/>
  <c r="A917" i="18" s="1"/>
  <c r="A918" i="18" s="1"/>
  <c r="A919" i="18" s="1"/>
  <c r="A920" i="18" s="1"/>
  <c r="A921" i="18" s="1"/>
  <c r="A922" i="18" s="1"/>
  <c r="A923" i="18" s="1"/>
  <c r="A924" i="18" s="1"/>
  <c r="A925" i="18" s="1"/>
  <c r="A926" i="18" s="1"/>
  <c r="A927" i="18" s="1"/>
  <c r="A928" i="18" s="1"/>
  <c r="A929" i="18" s="1"/>
  <c r="A930" i="18" s="1"/>
  <c r="A931" i="18" s="1"/>
  <c r="A932" i="18" s="1"/>
  <c r="A933" i="18" s="1"/>
  <c r="A934" i="18" s="1"/>
  <c r="A935" i="18" s="1"/>
  <c r="A936" i="18" s="1"/>
  <c r="A937" i="18" s="1"/>
  <c r="A938" i="18" s="1"/>
  <c r="A939" i="18" s="1"/>
  <c r="A940" i="18" s="1"/>
  <c r="A941" i="18" s="1"/>
  <c r="A942" i="18" s="1"/>
  <c r="A943" i="18" s="1"/>
  <c r="A944" i="18" s="1"/>
  <c r="A945" i="18" s="1"/>
  <c r="A946" i="18" s="1"/>
  <c r="A947" i="18" s="1"/>
  <c r="A948" i="18" s="1"/>
  <c r="A949" i="18" s="1"/>
  <c r="A950" i="18" s="1"/>
  <c r="A951" i="18" s="1"/>
  <c r="A952" i="18" s="1"/>
  <c r="A953" i="18" s="1"/>
  <c r="A954" i="18" s="1"/>
  <c r="A955" i="18" s="1"/>
  <c r="A956" i="18" s="1"/>
  <c r="A957" i="18" s="1"/>
  <c r="A958" i="18" s="1"/>
  <c r="A959" i="18" s="1"/>
  <c r="A960" i="18" s="1"/>
  <c r="A961" i="18" s="1"/>
  <c r="A962" i="18" s="1"/>
  <c r="A963" i="18" s="1"/>
  <c r="A964" i="18" s="1"/>
  <c r="A965" i="18" s="1"/>
  <c r="A966" i="18" s="1"/>
  <c r="A967" i="18" s="1"/>
  <c r="A968" i="18" s="1"/>
  <c r="A969" i="18" s="1"/>
  <c r="A970" i="18" s="1"/>
  <c r="A971" i="18" s="1"/>
  <c r="A972" i="18" s="1"/>
  <c r="A973" i="18" s="1"/>
  <c r="A974" i="18" s="1"/>
  <c r="A975" i="18" s="1"/>
  <c r="A976" i="18" s="1"/>
  <c r="A977" i="18" s="1"/>
  <c r="A978" i="18" s="1"/>
  <c r="A979" i="18" s="1"/>
  <c r="A980" i="18" s="1"/>
  <c r="A981" i="18" s="1"/>
  <c r="A982" i="18" s="1"/>
  <c r="A983" i="18" s="1"/>
  <c r="A984" i="18" s="1"/>
  <c r="A985" i="18" s="1"/>
  <c r="A986" i="18" s="1"/>
  <c r="A987" i="18" s="1"/>
  <c r="A988" i="18" s="1"/>
  <c r="A989" i="18" s="1"/>
  <c r="A990" i="18" s="1"/>
  <c r="A991" i="18" s="1"/>
  <c r="A992" i="18" s="1"/>
  <c r="A993" i="18" s="1"/>
  <c r="A994" i="18" s="1"/>
  <c r="A995" i="18" s="1"/>
  <c r="A996" i="18" s="1"/>
  <c r="A997" i="18" s="1"/>
  <c r="A998" i="18" s="1"/>
  <c r="A999" i="18" s="1"/>
  <c r="A1000" i="18" s="1"/>
  <c r="A1001" i="18" s="1"/>
  <c r="A1002" i="18" s="1"/>
  <c r="A1003" i="18" s="1"/>
  <c r="A1004" i="18" s="1"/>
  <c r="A1005" i="18" s="1"/>
  <c r="A1006" i="18" s="1"/>
  <c r="A1007" i="18" s="1"/>
  <c r="A1008" i="18" s="1"/>
  <c r="A1009" i="18" s="1"/>
  <c r="A1010" i="18" s="1"/>
  <c r="A1011" i="18" s="1"/>
  <c r="A1012" i="18" s="1"/>
  <c r="A1013" i="18" s="1"/>
  <c r="A1014" i="18" s="1"/>
  <c r="A1015" i="18" s="1"/>
  <c r="A1016" i="18" s="1"/>
  <c r="A1017" i="18" s="1"/>
  <c r="A1018" i="18" s="1"/>
  <c r="A1019" i="18" s="1"/>
  <c r="A1020" i="18" s="1"/>
  <c r="A1021" i="18" s="1"/>
  <c r="A1022" i="18" s="1"/>
  <c r="A1023" i="18" s="1"/>
  <c r="A1024" i="18" s="1"/>
  <c r="A1025" i="18" s="1"/>
  <c r="A1026" i="18" s="1"/>
  <c r="A1027" i="18" s="1"/>
  <c r="A1028" i="18" s="1"/>
  <c r="A1029" i="18" s="1"/>
  <c r="A1030" i="18" s="1"/>
  <c r="A1031" i="18" s="1"/>
  <c r="A1032" i="18" s="1"/>
  <c r="A1033" i="18" s="1"/>
  <c r="A1034" i="18" s="1"/>
  <c r="A1035" i="18" s="1"/>
  <c r="A1036" i="18" s="1"/>
  <c r="A1037" i="18" s="1"/>
  <c r="A1038" i="18" s="1"/>
  <c r="A1039" i="18" s="1"/>
  <c r="A1040" i="18" s="1"/>
  <c r="A1041" i="18" s="1"/>
  <c r="A1042" i="18" s="1"/>
  <c r="A1043" i="18" s="1"/>
  <c r="A1044" i="18" s="1"/>
  <c r="A1045" i="18" s="1"/>
  <c r="A1046" i="18" s="1"/>
  <c r="A1047" i="18" s="1"/>
  <c r="A1048" i="18" s="1"/>
  <c r="A1049" i="18" s="1"/>
  <c r="A1050" i="18" s="1"/>
  <c r="A1051" i="18" s="1"/>
  <c r="A1052" i="18" s="1"/>
  <c r="A1053" i="18" s="1"/>
  <c r="A1054" i="18" s="1"/>
  <c r="A1055" i="18" s="1"/>
  <c r="A1056" i="18" s="1"/>
  <c r="A1057" i="18" s="1"/>
  <c r="A1058" i="18" s="1"/>
  <c r="A1059" i="18" s="1"/>
  <c r="A1060" i="18" s="1"/>
  <c r="A1061" i="18" s="1"/>
  <c r="A1062" i="18" s="1"/>
  <c r="A1063" i="18" s="1"/>
  <c r="A1064" i="18" s="1"/>
  <c r="A1065" i="18" s="1"/>
  <c r="A1066" i="18" s="1"/>
  <c r="A1067" i="18" s="1"/>
  <c r="A1068" i="18" s="1"/>
  <c r="A1069" i="18" s="1"/>
  <c r="A1070" i="18" s="1"/>
  <c r="A1071" i="18" s="1"/>
  <c r="A1072" i="18" s="1"/>
  <c r="A1073" i="18" s="1"/>
  <c r="A1074" i="18" s="1"/>
  <c r="A1075" i="18" s="1"/>
  <c r="A1076" i="18" s="1"/>
  <c r="A1077" i="18" s="1"/>
  <c r="A1078" i="18" s="1"/>
  <c r="A1079" i="18" s="1"/>
  <c r="A1080" i="18" s="1"/>
  <c r="A1081" i="18" s="1"/>
  <c r="A1082" i="18" s="1"/>
  <c r="A1083" i="18" s="1"/>
  <c r="A1084" i="18" s="1"/>
  <c r="A1085" i="18" s="1"/>
  <c r="A1086" i="18" s="1"/>
  <c r="A1087" i="18" s="1"/>
  <c r="A1088" i="18" s="1"/>
  <c r="A1089" i="18" s="1"/>
  <c r="A1090" i="18" s="1"/>
  <c r="A1091" i="18" s="1"/>
  <c r="A1092" i="18" s="1"/>
  <c r="A1093" i="18" s="1"/>
  <c r="A1094" i="18" s="1"/>
  <c r="A1095" i="18" s="1"/>
  <c r="A1096" i="18" s="1"/>
  <c r="A1097" i="18" s="1"/>
  <c r="A1098" i="18" s="1"/>
  <c r="A1099" i="18" s="1"/>
  <c r="A1100" i="18" s="1"/>
  <c r="A1101" i="18" s="1"/>
  <c r="A1102" i="18" s="1"/>
  <c r="A1103" i="18" s="1"/>
  <c r="A1104" i="18" s="1"/>
  <c r="A1105" i="18" s="1"/>
  <c r="A1106" i="18" s="1"/>
  <c r="A1107" i="18" s="1"/>
  <c r="A1108" i="18" s="1"/>
  <c r="A1109" i="18" s="1"/>
  <c r="A1110" i="18" s="1"/>
  <c r="A1111" i="18" s="1"/>
  <c r="A1112" i="18" s="1"/>
  <c r="A1113" i="18" s="1"/>
  <c r="A1114" i="18" s="1"/>
  <c r="A1115" i="18" s="1"/>
  <c r="A1116" i="18" s="1"/>
  <c r="A1117" i="18" s="1"/>
  <c r="A1118" i="18" s="1"/>
  <c r="A1119" i="18" s="1"/>
  <c r="A1120" i="18" s="1"/>
  <c r="A1121" i="18" s="1"/>
  <c r="A1122" i="18" s="1"/>
  <c r="A1123" i="18" s="1"/>
  <c r="A1124" i="18" s="1"/>
  <c r="A1125" i="18" s="1"/>
  <c r="A1126" i="18" s="1"/>
  <c r="A1127" i="18" s="1"/>
  <c r="A1128" i="18" s="1"/>
  <c r="A1129" i="18" s="1"/>
  <c r="A1130" i="18" s="1"/>
  <c r="A1131" i="18" s="1"/>
  <c r="A1132" i="18" s="1"/>
  <c r="A1133" i="18" s="1"/>
  <c r="A1134" i="18" s="1"/>
  <c r="A1135" i="18" s="1"/>
  <c r="A1136" i="18" s="1"/>
  <c r="A1137" i="18" s="1"/>
  <c r="A1138" i="18" s="1"/>
  <c r="A1139" i="18" s="1"/>
  <c r="A1140" i="18" s="1"/>
  <c r="A1141" i="18" s="1"/>
  <c r="A1142" i="18" s="1"/>
  <c r="A1143" i="18" s="1"/>
  <c r="A1144" i="18" s="1"/>
  <c r="A1145" i="18" s="1"/>
  <c r="A1146" i="18" s="1"/>
  <c r="A1147" i="18" s="1"/>
  <c r="A1148" i="18" s="1"/>
  <c r="A1149" i="18" s="1"/>
  <c r="A1150" i="18" s="1"/>
  <c r="A1151" i="18" s="1"/>
  <c r="A1152" i="18" s="1"/>
  <c r="A1153" i="18" s="1"/>
  <c r="A1154" i="18" s="1"/>
  <c r="A1155" i="18" s="1"/>
  <c r="A1156" i="18" s="1"/>
  <c r="A1157" i="18" s="1"/>
  <c r="A1158" i="18" s="1"/>
  <c r="A1159" i="18" s="1"/>
  <c r="A1160" i="18" s="1"/>
  <c r="A1161" i="18" s="1"/>
  <c r="A1162" i="18" s="1"/>
  <c r="A1163" i="18" s="1"/>
  <c r="A1164" i="18" s="1"/>
  <c r="A1165" i="18" s="1"/>
  <c r="A1166" i="18" s="1"/>
  <c r="A1167" i="18" s="1"/>
  <c r="A1168" i="18" s="1"/>
  <c r="A1169" i="18" s="1"/>
  <c r="A1170" i="18" s="1"/>
  <c r="A1171" i="18" s="1"/>
  <c r="A1172" i="18" s="1"/>
  <c r="A1173" i="18" s="1"/>
  <c r="A1174" i="18" s="1"/>
  <c r="A1175" i="18" s="1"/>
  <c r="A1176" i="18" s="1"/>
  <c r="A1177" i="18" s="1"/>
  <c r="A1178" i="18" s="1"/>
  <c r="A1179" i="18" s="1"/>
  <c r="A1180" i="18" s="1"/>
  <c r="A1181" i="18" s="1"/>
  <c r="A1182" i="18" s="1"/>
  <c r="A1183" i="18" s="1"/>
  <c r="A1184" i="18" s="1"/>
  <c r="A1185" i="18" s="1"/>
  <c r="A1186" i="18" s="1"/>
  <c r="A1187" i="18" s="1"/>
  <c r="A1188" i="18" s="1"/>
  <c r="A1189" i="18" s="1"/>
  <c r="A1190" i="18" s="1"/>
  <c r="A1191" i="18" s="1"/>
  <c r="A1192" i="18" s="1"/>
  <c r="A1193" i="18" s="1"/>
  <c r="A1194" i="18" s="1"/>
  <c r="A1195" i="18" s="1"/>
  <c r="A1196" i="18" s="1"/>
  <c r="A1197" i="18" s="1"/>
  <c r="A1198" i="18" s="1"/>
  <c r="A1199" i="18" s="1"/>
  <c r="A1200" i="18" s="1"/>
  <c r="A1201" i="18" s="1"/>
  <c r="A1202" i="18" s="1"/>
  <c r="A1203" i="18" s="1"/>
  <c r="A1204" i="18" s="1"/>
  <c r="A1205" i="18" s="1"/>
  <c r="A1206" i="18" s="1"/>
  <c r="A1207" i="18" s="1"/>
  <c r="A1208" i="18" s="1"/>
  <c r="A1209" i="18" s="1"/>
  <c r="A1210" i="18" s="1"/>
  <c r="A1211" i="18" s="1"/>
  <c r="A1212" i="18" s="1"/>
  <c r="A1213" i="18" s="1"/>
  <c r="A1214" i="18" s="1"/>
  <c r="A1215" i="18" s="1"/>
  <c r="A1216" i="18" s="1"/>
  <c r="A1217" i="18" s="1"/>
  <c r="A1218" i="18" s="1"/>
  <c r="A1219" i="18" s="1"/>
  <c r="A1220" i="18" s="1"/>
  <c r="A1221" i="18" s="1"/>
  <c r="A1222" i="18" s="1"/>
  <c r="A1223" i="18" s="1"/>
  <c r="A1224" i="18" s="1"/>
  <c r="A1225" i="18" s="1"/>
  <c r="A1226" i="18" s="1"/>
  <c r="A1227" i="18" s="1"/>
  <c r="A1228" i="18" s="1"/>
  <c r="A1229" i="18" s="1"/>
  <c r="A1230" i="18" s="1"/>
  <c r="A1231" i="18" s="1"/>
  <c r="A1232" i="18" s="1"/>
  <c r="A1233" i="18" s="1"/>
  <c r="A1234" i="18" s="1"/>
  <c r="A1235" i="18" s="1"/>
  <c r="A1236" i="18" s="1"/>
  <c r="A1237" i="18" s="1"/>
  <c r="A1238" i="18" s="1"/>
  <c r="A1239" i="18" s="1"/>
  <c r="A1240" i="18" s="1"/>
  <c r="A1241" i="18" s="1"/>
  <c r="A1242" i="18" s="1"/>
  <c r="A1243" i="18" s="1"/>
  <c r="A1244" i="18" s="1"/>
  <c r="A1245" i="18" s="1"/>
  <c r="A1246" i="18" s="1"/>
  <c r="A1247" i="18" s="1"/>
  <c r="A1248" i="18" s="1"/>
  <c r="A1249" i="18" s="1"/>
  <c r="A1250" i="18" s="1"/>
  <c r="A1251" i="18" s="1"/>
  <c r="A1252" i="18" s="1"/>
  <c r="A1253" i="18" s="1"/>
  <c r="A1254" i="18" s="1"/>
  <c r="A1255" i="18" s="1"/>
  <c r="A1256" i="18" s="1"/>
  <c r="A1257" i="18" s="1"/>
  <c r="A1258" i="18" s="1"/>
  <c r="A1259" i="18" s="1"/>
  <c r="A1260" i="18" s="1"/>
  <c r="A1261" i="18" s="1"/>
  <c r="A1262" i="18" s="1"/>
  <c r="A1263" i="18" s="1"/>
  <c r="A1264" i="18" s="1"/>
  <c r="A1265" i="18" s="1"/>
  <c r="A1266" i="18" s="1"/>
  <c r="A1267" i="18" s="1"/>
  <c r="A1268" i="18" s="1"/>
  <c r="A1269" i="18" s="1"/>
  <c r="A1270" i="18" s="1"/>
  <c r="A1271" i="18" s="1"/>
  <c r="A1272" i="18" s="1"/>
  <c r="A1273" i="18" s="1"/>
  <c r="A1274" i="18" s="1"/>
  <c r="A1275" i="18" s="1"/>
  <c r="A1276" i="18" s="1"/>
  <c r="A1277" i="18" s="1"/>
  <c r="A1278" i="18" s="1"/>
  <c r="A1279" i="18" s="1"/>
  <c r="A1280" i="18" s="1"/>
  <c r="A1281" i="18" s="1"/>
  <c r="A1282" i="18" s="1"/>
  <c r="A1283" i="18" s="1"/>
  <c r="A1284" i="18" s="1"/>
  <c r="A1285" i="18" s="1"/>
  <c r="A1286" i="18" s="1"/>
  <c r="A1287" i="18" s="1"/>
  <c r="A1288" i="18" s="1"/>
  <c r="A1289" i="18" s="1"/>
  <c r="A1290" i="18" s="1"/>
  <c r="A1291" i="18" s="1"/>
  <c r="A1292" i="18" s="1"/>
  <c r="A1293" i="18" s="1"/>
  <c r="A1294" i="18" s="1"/>
  <c r="A1295" i="18" s="1"/>
  <c r="A1296" i="18" s="1"/>
  <c r="A1297" i="18" s="1"/>
  <c r="A1298" i="18" s="1"/>
  <c r="A1299" i="18" s="1"/>
  <c r="A1300" i="18" s="1"/>
  <c r="A1301" i="18" s="1"/>
  <c r="A1302" i="18" s="1"/>
  <c r="A1303" i="18" s="1"/>
  <c r="A1304" i="18" s="1"/>
  <c r="A1305" i="18" s="1"/>
  <c r="A1306" i="18" s="1"/>
  <c r="A1307" i="18" s="1"/>
  <c r="A1308" i="18" s="1"/>
  <c r="A1309" i="18" s="1"/>
  <c r="A1310" i="18" s="1"/>
  <c r="A1311" i="18" s="1"/>
  <c r="A1312" i="18" s="1"/>
  <c r="A1313" i="18" s="1"/>
  <c r="A1314" i="18" s="1"/>
  <c r="A1315" i="18" s="1"/>
  <c r="A1316" i="18" s="1"/>
  <c r="A1317" i="18" s="1"/>
  <c r="A1318" i="18" s="1"/>
  <c r="A1319" i="18" s="1"/>
  <c r="A1320" i="18" s="1"/>
  <c r="A1321" i="18" s="1"/>
  <c r="A1322" i="18" s="1"/>
  <c r="A1323" i="18" s="1"/>
  <c r="A1324" i="18" s="1"/>
  <c r="A1325" i="18" s="1"/>
  <c r="A1326" i="18" s="1"/>
  <c r="A1327" i="18" s="1"/>
  <c r="A1328" i="18" s="1"/>
  <c r="A1329" i="18" s="1"/>
  <c r="A1330" i="18" s="1"/>
  <c r="A1331" i="18" s="1"/>
  <c r="A1332" i="18" s="1"/>
  <c r="A1333" i="18" s="1"/>
  <c r="A1334" i="18" s="1"/>
  <c r="A1335" i="18" s="1"/>
  <c r="A1336" i="18" s="1"/>
  <c r="A1337" i="18" s="1"/>
  <c r="A1338" i="18" s="1"/>
  <c r="A1339" i="18" s="1"/>
  <c r="A1340" i="18" s="1"/>
  <c r="A1341" i="18" s="1"/>
  <c r="A1342" i="18" s="1"/>
  <c r="A1343" i="18" s="1"/>
  <c r="A1344" i="18" s="1"/>
  <c r="A1345" i="18" s="1"/>
  <c r="A1346" i="18" s="1"/>
  <c r="A1347" i="18" s="1"/>
  <c r="A1348" i="18" s="1"/>
  <c r="A1349" i="18" s="1"/>
  <c r="A1350" i="18" s="1"/>
  <c r="A1351" i="18" s="1"/>
  <c r="A1352" i="18" s="1"/>
  <c r="A1353" i="18" s="1"/>
  <c r="A1354" i="18" s="1"/>
  <c r="A1355" i="18" s="1"/>
  <c r="A1356" i="18" s="1"/>
  <c r="A1357" i="18" s="1"/>
  <c r="A1358" i="18" s="1"/>
  <c r="A1359" i="18" s="1"/>
  <c r="A1360" i="18" s="1"/>
  <c r="A1361" i="18" s="1"/>
  <c r="A1362" i="18" s="1"/>
  <c r="A1363" i="18" s="1"/>
  <c r="A1364" i="18" s="1"/>
  <c r="A1365" i="18" s="1"/>
  <c r="A1366" i="18" s="1"/>
  <c r="A1367" i="18" s="1"/>
  <c r="A1368" i="18" s="1"/>
  <c r="A1369" i="18" s="1"/>
  <c r="A1370" i="18" s="1"/>
  <c r="A1371" i="18" s="1"/>
  <c r="A1372" i="18" s="1"/>
  <c r="A1373" i="18" s="1"/>
  <c r="A1374" i="18" s="1"/>
  <c r="A1375" i="18" s="1"/>
  <c r="A1376" i="18" s="1"/>
  <c r="A1377" i="18" s="1"/>
  <c r="A1378" i="18" s="1"/>
  <c r="A1379" i="18" s="1"/>
  <c r="A1380" i="18" s="1"/>
  <c r="A1381" i="18" s="1"/>
  <c r="A1382" i="18" s="1"/>
  <c r="A1383" i="18" s="1"/>
  <c r="A1384" i="18" s="1"/>
  <c r="A1385" i="18" s="1"/>
  <c r="A1386" i="18" s="1"/>
  <c r="A1387" i="18" s="1"/>
  <c r="A1388" i="18" s="1"/>
  <c r="A1389" i="18" s="1"/>
  <c r="A1390" i="18" s="1"/>
  <c r="A1391" i="18" s="1"/>
  <c r="A1392" i="18" s="1"/>
  <c r="A1393" i="18" s="1"/>
  <c r="A1394" i="18" s="1"/>
  <c r="A1395" i="18" s="1"/>
  <c r="A1396" i="18" s="1"/>
  <c r="A1397" i="18" s="1"/>
  <c r="A1398" i="18" s="1"/>
  <c r="A1399" i="18" s="1"/>
  <c r="A1400" i="18" s="1"/>
  <c r="A1401" i="18" s="1"/>
  <c r="A1402" i="18" s="1"/>
  <c r="A1403" i="18" s="1"/>
  <c r="A1404" i="18" s="1"/>
  <c r="A1405" i="18" s="1"/>
  <c r="A1406" i="18" s="1"/>
  <c r="A1407" i="18" s="1"/>
  <c r="A1408" i="18" s="1"/>
  <c r="A1409" i="18" s="1"/>
  <c r="A1410" i="18" s="1"/>
  <c r="A1411" i="18" s="1"/>
  <c r="A1412" i="18" s="1"/>
  <c r="A1413" i="18" s="1"/>
  <c r="A1414" i="18" s="1"/>
  <c r="A1415" i="18" s="1"/>
  <c r="A1416" i="18" s="1"/>
  <c r="A1417" i="18" s="1"/>
  <c r="A1418" i="18" s="1"/>
  <c r="A1419" i="18" s="1"/>
  <c r="A1420" i="18" s="1"/>
  <c r="A1421" i="18" s="1"/>
  <c r="A1422" i="18" s="1"/>
  <c r="A1423" i="18" s="1"/>
  <c r="A1424" i="18" s="1"/>
  <c r="A1425" i="18" s="1"/>
  <c r="A1426" i="18" s="1"/>
  <c r="A1427" i="18" s="1"/>
  <c r="A1428" i="18" s="1"/>
  <c r="A1429" i="18" s="1"/>
  <c r="A1430" i="18" s="1"/>
  <c r="A1431" i="18" s="1"/>
  <c r="A1432" i="18" s="1"/>
  <c r="A1433" i="18" s="1"/>
  <c r="A1434" i="18" s="1"/>
  <c r="A1435" i="18" s="1"/>
  <c r="A1436" i="18" s="1"/>
  <c r="A1437" i="18" s="1"/>
  <c r="A1438" i="18" s="1"/>
  <c r="A1439" i="18" s="1"/>
  <c r="A1440" i="18" s="1"/>
  <c r="A1441" i="18" s="1"/>
  <c r="A1442" i="18" s="1"/>
  <c r="A1443" i="18" s="1"/>
  <c r="A1444" i="18" s="1"/>
  <c r="A1445" i="18" s="1"/>
  <c r="A1446" i="18" s="1"/>
  <c r="A1447" i="18" s="1"/>
  <c r="A1448" i="18" s="1"/>
  <c r="A1449" i="18" s="1"/>
  <c r="A1450" i="18" s="1"/>
  <c r="A1451" i="18" s="1"/>
  <c r="A1452" i="18" s="1"/>
  <c r="A1453" i="18" s="1"/>
  <c r="A1454" i="18" s="1"/>
  <c r="A1455" i="18" s="1"/>
  <c r="A1456" i="18" s="1"/>
  <c r="A1457" i="18" s="1"/>
  <c r="A1458" i="18" s="1"/>
  <c r="A1459" i="18" s="1"/>
  <c r="A1460" i="18" s="1"/>
  <c r="A1461" i="18" s="1"/>
  <c r="A1462" i="18" s="1"/>
  <c r="A1463" i="18" s="1"/>
  <c r="A1464" i="18" s="1"/>
  <c r="A1465" i="18" s="1"/>
  <c r="A1466" i="18" s="1"/>
  <c r="A1467" i="18" s="1"/>
  <c r="A1468" i="18" s="1"/>
  <c r="A1469" i="18" s="1"/>
  <c r="A1470" i="18" s="1"/>
  <c r="A1471" i="18" s="1"/>
  <c r="A1472" i="18" s="1"/>
  <c r="A1473" i="18" s="1"/>
  <c r="A1474" i="18" s="1"/>
  <c r="A1475" i="18" s="1"/>
  <c r="A1476" i="18" s="1"/>
  <c r="A1477" i="18" s="1"/>
  <c r="A1478" i="18" s="1"/>
  <c r="A1479" i="18" s="1"/>
  <c r="A1480" i="18" s="1"/>
  <c r="A1481" i="18" s="1"/>
  <c r="A1482" i="18" s="1"/>
  <c r="A1483" i="18" s="1"/>
  <c r="A1484" i="18" s="1"/>
  <c r="A1485" i="18" s="1"/>
  <c r="A1486" i="18" s="1"/>
  <c r="A1487" i="18" s="1"/>
  <c r="A1488" i="18" s="1"/>
  <c r="A1489" i="18" s="1"/>
  <c r="A1490" i="18" s="1"/>
  <c r="A1491" i="18" s="1"/>
  <c r="A1492" i="18" s="1"/>
  <c r="A1493" i="18" s="1"/>
  <c r="A1494" i="18" s="1"/>
  <c r="A1495" i="18" s="1"/>
  <c r="A1496" i="18" s="1"/>
  <c r="A1497" i="18" s="1"/>
  <c r="A1498" i="18" s="1"/>
  <c r="A1499" i="18" s="1"/>
  <c r="A1500" i="18" s="1"/>
  <c r="A1501" i="18" s="1"/>
  <c r="A1502" i="18" s="1"/>
  <c r="A1503" i="18" s="1"/>
  <c r="A1504" i="18" s="1"/>
  <c r="A1505" i="18" s="1"/>
  <c r="A1506" i="18" s="1"/>
  <c r="A1507" i="18" s="1"/>
  <c r="A1508" i="18" s="1"/>
  <c r="A1509" i="18" s="1"/>
  <c r="A1510" i="18" s="1"/>
  <c r="A1511" i="18" s="1"/>
  <c r="A1512" i="18" s="1"/>
  <c r="A1513" i="18" s="1"/>
  <c r="A1514" i="18" s="1"/>
  <c r="A1515" i="18" s="1"/>
  <c r="A1516" i="18" s="1"/>
  <c r="A1517" i="18" s="1"/>
  <c r="A1518" i="18" s="1"/>
  <c r="A1519" i="18" s="1"/>
  <c r="A1520" i="18" s="1"/>
  <c r="A1521" i="18" s="1"/>
  <c r="A1522" i="18" s="1"/>
  <c r="A1523" i="18" s="1"/>
  <c r="A1524" i="18" s="1"/>
  <c r="A1525" i="18" s="1"/>
  <c r="A1526" i="18" s="1"/>
  <c r="A1527" i="18" s="1"/>
  <c r="A1528" i="18" s="1"/>
  <c r="A1529" i="18" s="1"/>
  <c r="A1530" i="18" s="1"/>
  <c r="A1531" i="18" s="1"/>
  <c r="A1532" i="18" s="1"/>
  <c r="A1533" i="18" s="1"/>
  <c r="A1534" i="18" s="1"/>
  <c r="A1535" i="18" s="1"/>
  <c r="A1536" i="18" s="1"/>
  <c r="A1537" i="18" s="1"/>
  <c r="A1538" i="18" s="1"/>
  <c r="A1539" i="18" s="1"/>
  <c r="A1540" i="18" s="1"/>
  <c r="A1541" i="18" s="1"/>
  <c r="A1542" i="18" s="1"/>
  <c r="A1543" i="18" s="1"/>
  <c r="A1544" i="18" s="1"/>
  <c r="A1545" i="18" s="1"/>
  <c r="A1546" i="18" s="1"/>
  <c r="A1547" i="18" s="1"/>
  <c r="A1548" i="18" s="1"/>
  <c r="A1549" i="18" s="1"/>
  <c r="A1550" i="18" s="1"/>
  <c r="A1551" i="18" s="1"/>
  <c r="A1552" i="18" s="1"/>
  <c r="A1553" i="18" s="1"/>
  <c r="A1554" i="18" s="1"/>
  <c r="A1555" i="18" s="1"/>
  <c r="A1556" i="18" s="1"/>
  <c r="A1557" i="18" s="1"/>
  <c r="A1558" i="18" s="1"/>
  <c r="A1559" i="18" s="1"/>
  <c r="A1560" i="18" s="1"/>
  <c r="A1561" i="18" s="1"/>
  <c r="A1562" i="18" s="1"/>
  <c r="A1563" i="18" s="1"/>
  <c r="A1564" i="18" s="1"/>
  <c r="A1565" i="18" s="1"/>
  <c r="A1566" i="18" s="1"/>
  <c r="A1567" i="18" s="1"/>
  <c r="A1568" i="18" s="1"/>
  <c r="A1569" i="18" s="1"/>
  <c r="A1570" i="18" s="1"/>
  <c r="A1571" i="18" s="1"/>
  <c r="A1572" i="18" s="1"/>
  <c r="A1573" i="18" s="1"/>
  <c r="A1574" i="18" s="1"/>
  <c r="A1575" i="18" s="1"/>
  <c r="A1576" i="18" s="1"/>
  <c r="A1577" i="18" s="1"/>
  <c r="A1578" i="18" s="1"/>
  <c r="A1579" i="18" s="1"/>
  <c r="A1580" i="18" s="1"/>
  <c r="A1581" i="18" s="1"/>
  <c r="A1582" i="18" s="1"/>
  <c r="A1583" i="18" s="1"/>
  <c r="A1584" i="18" s="1"/>
  <c r="A1585" i="18" s="1"/>
  <c r="A1586" i="18" s="1"/>
  <c r="A1587" i="18" s="1"/>
  <c r="A1588" i="18" s="1"/>
  <c r="A1589" i="18" s="1"/>
  <c r="A1590" i="18" s="1"/>
  <c r="A1591" i="18" s="1"/>
  <c r="A1592" i="18" s="1"/>
  <c r="A1593" i="18" s="1"/>
  <c r="A1594" i="18" s="1"/>
  <c r="A1595" i="18" s="1"/>
  <c r="A1596" i="18" s="1"/>
  <c r="A1597" i="18" s="1"/>
  <c r="A1598" i="18" s="1"/>
  <c r="A1599" i="18" s="1"/>
  <c r="A1600" i="18" s="1"/>
  <c r="A1601" i="18" s="1"/>
  <c r="A1602" i="18" s="1"/>
  <c r="A1603" i="18" s="1"/>
  <c r="A1604" i="18" s="1"/>
  <c r="A1605" i="18" s="1"/>
  <c r="A1606" i="18" s="1"/>
  <c r="A1607" i="18" s="1"/>
  <c r="A1608" i="18" s="1"/>
  <c r="A1609" i="18" s="1"/>
  <c r="A1610" i="18" s="1"/>
  <c r="A1611" i="18" s="1"/>
  <c r="A1612" i="18" s="1"/>
  <c r="A1613" i="18" s="1"/>
  <c r="A1614" i="18" s="1"/>
  <c r="A1615" i="18" s="1"/>
  <c r="A1616" i="18" s="1"/>
  <c r="A1617" i="18" s="1"/>
  <c r="A1618" i="18" s="1"/>
  <c r="A1619" i="18" s="1"/>
  <c r="A1620" i="18" s="1"/>
  <c r="A1621" i="18" s="1"/>
  <c r="A1622" i="18" s="1"/>
  <c r="A1623" i="18" s="1"/>
  <c r="A1624" i="18" s="1"/>
  <c r="A1625" i="18" s="1"/>
  <c r="A1626" i="18" s="1"/>
  <c r="A1627" i="18" s="1"/>
  <c r="A1628" i="18" s="1"/>
  <c r="A1629" i="18" s="1"/>
  <c r="A1630" i="18" s="1"/>
  <c r="A1631" i="18" s="1"/>
  <c r="A1632" i="18" s="1"/>
  <c r="A1633" i="18" s="1"/>
  <c r="A1634" i="18" s="1"/>
  <c r="A1635" i="18" s="1"/>
  <c r="A1636" i="18" s="1"/>
  <c r="A1637" i="18" s="1"/>
  <c r="A1638" i="18" s="1"/>
  <c r="A1639" i="18" s="1"/>
  <c r="A1640" i="18" s="1"/>
  <c r="A1641" i="18" s="1"/>
  <c r="A1642" i="18" s="1"/>
  <c r="A1643" i="18" s="1"/>
  <c r="A1644" i="18" s="1"/>
  <c r="A1645" i="18" s="1"/>
  <c r="A1646" i="18" s="1"/>
  <c r="A1647" i="18" s="1"/>
  <c r="A1648" i="18" s="1"/>
  <c r="A1649" i="18" s="1"/>
  <c r="A1650" i="18" s="1"/>
  <c r="A1651" i="18" s="1"/>
  <c r="A1652" i="18" s="1"/>
  <c r="A1653" i="18" s="1"/>
  <c r="A1654" i="18" s="1"/>
  <c r="A1655" i="18" s="1"/>
  <c r="A1656" i="18" s="1"/>
  <c r="A1657" i="18" s="1"/>
  <c r="A1658" i="18" s="1"/>
  <c r="A1659" i="18" s="1"/>
  <c r="A1660" i="18" s="1"/>
  <c r="A1661" i="18" s="1"/>
  <c r="A1662" i="18" s="1"/>
  <c r="A1663" i="18" s="1"/>
  <c r="A1664" i="18" s="1"/>
  <c r="A1665" i="18" s="1"/>
  <c r="A1666" i="18" s="1"/>
  <c r="A1667" i="18" s="1"/>
  <c r="A1668" i="18" s="1"/>
  <c r="A1669" i="18" s="1"/>
  <c r="A1670" i="18" s="1"/>
  <c r="A1671" i="18" s="1"/>
  <c r="A1672" i="18" s="1"/>
  <c r="A1673" i="18" s="1"/>
  <c r="A1674" i="18" s="1"/>
  <c r="A1675" i="18" s="1"/>
  <c r="A1676" i="18" s="1"/>
  <c r="A1677" i="18" s="1"/>
  <c r="A1678" i="18" s="1"/>
  <c r="A1679" i="18" s="1"/>
  <c r="A1680" i="18" s="1"/>
  <c r="A1681" i="18" s="1"/>
  <c r="A1682" i="18" s="1"/>
  <c r="A1683" i="18" s="1"/>
  <c r="A1684" i="18" s="1"/>
  <c r="A1685" i="18" s="1"/>
  <c r="A1686" i="18" s="1"/>
  <c r="A1687" i="18" s="1"/>
  <c r="A1688" i="18" s="1"/>
  <c r="A1689" i="18" s="1"/>
  <c r="A1690" i="18" s="1"/>
  <c r="A1691" i="18" s="1"/>
  <c r="A1692" i="18" s="1"/>
  <c r="A1693" i="18" s="1"/>
  <c r="A1694" i="18" s="1"/>
  <c r="A1695" i="18" s="1"/>
  <c r="A1696" i="18" s="1"/>
  <c r="A1697" i="18" s="1"/>
  <c r="A1698" i="18" s="1"/>
  <c r="A1699" i="18" s="1"/>
  <c r="A1700" i="18" s="1"/>
  <c r="A1701" i="18" s="1"/>
  <c r="A1702" i="18" s="1"/>
  <c r="A1703" i="18" s="1"/>
  <c r="A1704" i="18" s="1"/>
  <c r="A1705" i="18" s="1"/>
  <c r="A1706" i="18" s="1"/>
  <c r="A1707" i="18" s="1"/>
  <c r="A1708" i="18" s="1"/>
  <c r="A1709" i="18" s="1"/>
  <c r="A1710" i="18" s="1"/>
  <c r="A1711" i="18" s="1"/>
  <c r="A1712" i="18" s="1"/>
  <c r="A1713" i="18" s="1"/>
  <c r="A1714" i="18" s="1"/>
  <c r="A1715" i="18" s="1"/>
  <c r="A1716" i="18" s="1"/>
  <c r="A1717" i="18" s="1"/>
  <c r="A1718" i="18" s="1"/>
  <c r="A1719" i="18" s="1"/>
  <c r="A1720" i="18" s="1"/>
  <c r="A1721" i="18" s="1"/>
  <c r="A1722" i="18" s="1"/>
  <c r="A1723" i="18" s="1"/>
  <c r="A1724" i="18" s="1"/>
  <c r="A1725" i="18" s="1"/>
  <c r="A1726" i="18" s="1"/>
  <c r="A1727" i="18" s="1"/>
  <c r="A1728" i="18" s="1"/>
  <c r="A1729" i="18" s="1"/>
  <c r="A1730" i="18" s="1"/>
  <c r="A1731" i="18" s="1"/>
  <c r="A1732" i="18" s="1"/>
  <c r="A1733" i="18" s="1"/>
  <c r="A1734" i="18" s="1"/>
  <c r="A1735" i="18" s="1"/>
  <c r="A1736" i="18" s="1"/>
  <c r="A1737" i="18" s="1"/>
  <c r="A1738" i="18" s="1"/>
  <c r="A1739" i="18" s="1"/>
  <c r="A1740" i="18" s="1"/>
  <c r="A1741" i="18" s="1"/>
  <c r="A1742" i="18" s="1"/>
  <c r="A1743" i="18" s="1"/>
  <c r="A1744" i="18" s="1"/>
  <c r="A1745" i="18" s="1"/>
  <c r="A1746" i="18" s="1"/>
  <c r="A1747" i="18" s="1"/>
  <c r="A1748" i="18" s="1"/>
  <c r="A1749" i="18" s="1"/>
  <c r="A1750" i="18" s="1"/>
  <c r="A1751" i="18" s="1"/>
  <c r="A1752" i="18" s="1"/>
  <c r="A1753" i="18" s="1"/>
  <c r="A1754" i="18" s="1"/>
  <c r="A1755" i="18" s="1"/>
  <c r="A1756" i="18" s="1"/>
  <c r="A1757" i="18" s="1"/>
  <c r="A1758" i="18" s="1"/>
  <c r="A1759" i="18" s="1"/>
  <c r="A1760" i="18" s="1"/>
  <c r="A1761" i="18" s="1"/>
  <c r="A1762" i="18" s="1"/>
  <c r="A1763" i="18" s="1"/>
  <c r="A1764" i="18" s="1"/>
  <c r="A1765" i="18" s="1"/>
  <c r="A1766" i="18" s="1"/>
  <c r="A1767" i="18" s="1"/>
  <c r="A1768" i="18" s="1"/>
  <c r="A1769" i="18" s="1"/>
  <c r="A1770" i="18" s="1"/>
  <c r="A1771" i="18" s="1"/>
  <c r="A1772" i="18" s="1"/>
  <c r="A1773" i="18" s="1"/>
  <c r="A1774" i="18" s="1"/>
  <c r="A1775" i="18" s="1"/>
  <c r="A1776" i="18" s="1"/>
  <c r="A1777" i="18" s="1"/>
  <c r="A1778" i="18" s="1"/>
  <c r="A1779" i="18" s="1"/>
  <c r="A1780" i="18" s="1"/>
  <c r="A1781" i="18" s="1"/>
  <c r="A1782" i="18" s="1"/>
  <c r="A1783" i="18" s="1"/>
  <c r="A1784" i="18" s="1"/>
  <c r="A1785" i="18" s="1"/>
  <c r="A1786" i="18" s="1"/>
  <c r="A1787" i="18" s="1"/>
  <c r="A1788" i="18" s="1"/>
  <c r="A1789" i="18" s="1"/>
  <c r="A1790" i="18" s="1"/>
  <c r="A1791" i="18" s="1"/>
  <c r="A1792" i="18" s="1"/>
  <c r="A1793" i="18" s="1"/>
  <c r="A1794" i="18" s="1"/>
  <c r="A1795" i="18" s="1"/>
  <c r="A1796" i="18" s="1"/>
  <c r="A1797" i="18" s="1"/>
  <c r="A1798" i="18" s="1"/>
  <c r="A1799" i="18" s="1"/>
  <c r="A1800" i="18" s="1"/>
  <c r="A1801" i="18" s="1"/>
  <c r="A1802" i="18" s="1"/>
  <c r="A1803" i="18" s="1"/>
  <c r="A1804" i="18" s="1"/>
  <c r="A1805" i="18" s="1"/>
  <c r="A1806" i="18" s="1"/>
  <c r="A1807" i="18" s="1"/>
  <c r="A1808" i="18" s="1"/>
  <c r="A1809" i="18" s="1"/>
  <c r="A1810" i="18" s="1"/>
  <c r="A1811" i="18" s="1"/>
  <c r="A1812" i="18" s="1"/>
  <c r="A1813" i="18" s="1"/>
  <c r="A1814" i="18" s="1"/>
  <c r="A1815" i="18" s="1"/>
  <c r="A1816" i="18" s="1"/>
  <c r="A1817" i="18" s="1"/>
  <c r="A1818" i="18" s="1"/>
  <c r="A1819" i="18" s="1"/>
  <c r="A1820" i="18" s="1"/>
  <c r="A1821" i="18" s="1"/>
  <c r="A1822" i="18" s="1"/>
  <c r="A1823" i="18" s="1"/>
  <c r="A1824" i="18" s="1"/>
  <c r="A1825" i="18" s="1"/>
  <c r="A1826" i="18" s="1"/>
  <c r="A1827" i="18" s="1"/>
  <c r="A1828" i="18" s="1"/>
  <c r="A1829" i="18" s="1"/>
  <c r="A1830" i="18" s="1"/>
  <c r="A1831" i="18" s="1"/>
  <c r="A1832" i="18" s="1"/>
  <c r="A1833" i="18" s="1"/>
  <c r="A1834" i="18" s="1"/>
  <c r="A1835" i="18" s="1"/>
  <c r="A1836" i="18" s="1"/>
  <c r="A1837" i="18" s="1"/>
  <c r="A1838" i="18" s="1"/>
  <c r="A1839" i="18" s="1"/>
  <c r="A1840" i="18" s="1"/>
  <c r="A1841" i="18" s="1"/>
  <c r="A1842" i="18" s="1"/>
  <c r="A1843" i="18" s="1"/>
  <c r="A1844" i="18" s="1"/>
  <c r="A1845" i="18" s="1"/>
  <c r="A1846" i="18" s="1"/>
  <c r="A1847" i="18" s="1"/>
  <c r="A1848" i="18" s="1"/>
  <c r="A1849" i="18" s="1"/>
  <c r="A1850" i="18" s="1"/>
  <c r="A1851" i="18" s="1"/>
  <c r="A1852" i="18" s="1"/>
  <c r="A1853" i="18" s="1"/>
  <c r="A1854" i="18" s="1"/>
  <c r="A1855" i="18" s="1"/>
  <c r="A1856" i="18" s="1"/>
  <c r="A1857" i="18" s="1"/>
  <c r="A1858" i="18" s="1"/>
  <c r="A1859" i="18" s="1"/>
  <c r="A1860" i="18" s="1"/>
  <c r="A1861" i="18" s="1"/>
  <c r="A1862" i="18" s="1"/>
  <c r="A1863" i="18" s="1"/>
  <c r="A1864" i="18" s="1"/>
  <c r="A1865" i="18" s="1"/>
  <c r="A1866" i="18" s="1"/>
  <c r="A1867" i="18" s="1"/>
  <c r="A1868" i="18" s="1"/>
  <c r="A1869" i="18" s="1"/>
  <c r="A1870" i="18" s="1"/>
  <c r="A1871" i="18" s="1"/>
  <c r="A1872" i="18" s="1"/>
  <c r="A1873" i="18" s="1"/>
  <c r="A1874" i="18" s="1"/>
  <c r="A1875" i="18" s="1"/>
  <c r="A1876" i="18" s="1"/>
  <c r="A1877" i="18" s="1"/>
  <c r="A1878" i="18" s="1"/>
  <c r="A1879" i="18" s="1"/>
  <c r="A1880" i="18" s="1"/>
  <c r="A1881" i="18" s="1"/>
  <c r="A1882" i="18" s="1"/>
  <c r="A1883" i="18" s="1"/>
  <c r="A1884" i="18" s="1"/>
  <c r="A1885" i="18" s="1"/>
  <c r="A1886" i="18" s="1"/>
  <c r="A1887" i="18" s="1"/>
  <c r="A1888" i="18" s="1"/>
  <c r="A1889" i="18" s="1"/>
  <c r="A1890" i="18" s="1"/>
  <c r="A1891" i="18" s="1"/>
  <c r="A1892" i="18" s="1"/>
  <c r="A1893" i="18" s="1"/>
  <c r="A1894" i="18" s="1"/>
  <c r="A1895" i="18" s="1"/>
  <c r="A1896" i="18" s="1"/>
  <c r="A1897" i="18" s="1"/>
  <c r="A1898" i="18" s="1"/>
  <c r="A1899" i="18" s="1"/>
  <c r="A1900" i="18" s="1"/>
  <c r="A1901" i="18" s="1"/>
  <c r="A1902" i="18" s="1"/>
  <c r="A1903" i="18" s="1"/>
  <c r="A1904" i="18" s="1"/>
  <c r="A1905" i="18" s="1"/>
  <c r="A1906" i="18" s="1"/>
  <c r="A1907" i="18" s="1"/>
  <c r="A1908" i="18" s="1"/>
  <c r="A1909" i="18" s="1"/>
  <c r="A1910" i="18" s="1"/>
  <c r="A1911" i="18" s="1"/>
  <c r="A1912" i="18" s="1"/>
  <c r="A1913" i="18" s="1"/>
  <c r="A1914" i="18" s="1"/>
  <c r="A1915" i="18" s="1"/>
  <c r="A1916" i="18" s="1"/>
  <c r="A1917" i="18" s="1"/>
  <c r="A1918" i="18" s="1"/>
  <c r="A1919" i="18" s="1"/>
  <c r="A1920" i="18" s="1"/>
  <c r="A1921" i="18" s="1"/>
  <c r="A1922" i="18" s="1"/>
  <c r="A1923" i="18" s="1"/>
  <c r="A1924" i="18" s="1"/>
  <c r="A1925" i="18" s="1"/>
  <c r="A1926" i="18" s="1"/>
  <c r="A1927" i="18" s="1"/>
  <c r="A1928" i="18" s="1"/>
  <c r="A1929" i="18" s="1"/>
  <c r="A1930" i="18" s="1"/>
  <c r="A1931" i="18" s="1"/>
  <c r="A1932" i="18" s="1"/>
  <c r="A1933" i="18" s="1"/>
  <c r="A1934" i="18" s="1"/>
  <c r="A1935" i="18" s="1"/>
  <c r="A1936" i="18" s="1"/>
  <c r="A1937" i="18" s="1"/>
  <c r="A1938" i="18" s="1"/>
  <c r="A1939" i="18" s="1"/>
  <c r="A1940" i="18" s="1"/>
  <c r="A1941" i="18" s="1"/>
  <c r="A1942" i="18" s="1"/>
  <c r="A1943" i="18" s="1"/>
  <c r="A1944" i="18" s="1"/>
  <c r="A1945" i="18" s="1"/>
  <c r="A1946" i="18" s="1"/>
  <c r="A1947" i="18" s="1"/>
  <c r="A1948" i="18" s="1"/>
  <c r="A1949" i="18" s="1"/>
  <c r="A1950" i="18" s="1"/>
  <c r="A1951" i="18" s="1"/>
  <c r="A1952" i="18" s="1"/>
  <c r="A1953" i="18" s="1"/>
  <c r="A1954" i="18" s="1"/>
  <c r="A1955" i="18" s="1"/>
  <c r="A1956" i="18" s="1"/>
  <c r="A1957" i="18" s="1"/>
  <c r="A1958" i="18" s="1"/>
  <c r="A1959" i="18" s="1"/>
  <c r="A1960" i="18" s="1"/>
  <c r="A1961" i="18" s="1"/>
  <c r="A1962" i="18" s="1"/>
  <c r="A1963" i="18" s="1"/>
  <c r="A1964" i="18" s="1"/>
  <c r="A1965" i="18" s="1"/>
  <c r="A1966" i="18" s="1"/>
  <c r="A1967" i="18" s="1"/>
  <c r="A1968" i="18" s="1"/>
  <c r="A1969" i="18" s="1"/>
  <c r="A1970" i="18" s="1"/>
  <c r="A1971" i="18" s="1"/>
  <c r="A1972" i="18" s="1"/>
  <c r="A1973" i="18" s="1"/>
  <c r="A1974" i="18" s="1"/>
  <c r="A1975" i="18" s="1"/>
  <c r="A1976" i="18" s="1"/>
  <c r="A1977" i="18" s="1"/>
  <c r="A1978" i="18" s="1"/>
  <c r="A1979" i="18" s="1"/>
  <c r="A1980" i="18" s="1"/>
  <c r="A1981" i="18" s="1"/>
  <c r="A1982" i="18" s="1"/>
  <c r="A1983" i="18" s="1"/>
  <c r="A1984" i="18" s="1"/>
  <c r="A1985" i="18" s="1"/>
  <c r="A1986" i="18" s="1"/>
  <c r="A1987" i="18" s="1"/>
  <c r="A1988" i="18" s="1"/>
  <c r="A1989" i="18" s="1"/>
  <c r="A1990" i="18" s="1"/>
  <c r="A1991" i="18" s="1"/>
  <c r="A1992" i="18" s="1"/>
  <c r="A1993" i="18" s="1"/>
  <c r="A1994" i="18" s="1"/>
  <c r="A1995" i="18" s="1"/>
  <c r="A1996" i="18" s="1"/>
  <c r="A1997" i="18" s="1"/>
  <c r="A1998" i="18" s="1"/>
  <c r="A1999" i="18" s="1"/>
  <c r="A2000" i="18" s="1"/>
  <c r="A2001" i="18" s="1"/>
  <c r="A2002" i="18" s="1"/>
  <c r="A2003" i="18" s="1"/>
  <c r="A2004" i="18" s="1"/>
  <c r="A2005" i="18" s="1"/>
  <c r="A2006" i="18" s="1"/>
  <c r="A2007" i="18" s="1"/>
  <c r="A2008" i="18" s="1"/>
  <c r="A2009" i="18" s="1"/>
  <c r="A2010" i="18" s="1"/>
  <c r="A2011" i="18" s="1"/>
  <c r="A2012" i="18" s="1"/>
  <c r="A2013" i="18" s="1"/>
  <c r="A2014" i="18" s="1"/>
  <c r="A2015" i="18" s="1"/>
  <c r="A2016" i="18" s="1"/>
  <c r="A2017" i="18" s="1"/>
  <c r="A2018" i="18" s="1"/>
  <c r="A2019" i="18" s="1"/>
  <c r="A2020" i="18" s="1"/>
  <c r="A2021" i="18" s="1"/>
  <c r="A2022" i="18" s="1"/>
  <c r="A2023" i="18" s="1"/>
  <c r="A2024" i="18" s="1"/>
  <c r="A2025" i="18" s="1"/>
  <c r="A2026" i="18" s="1"/>
  <c r="A2027" i="18" s="1"/>
  <c r="A2028" i="18" s="1"/>
  <c r="A2029" i="18" s="1"/>
  <c r="A2030" i="18" s="1"/>
  <c r="A2031" i="18" s="1"/>
  <c r="A2032" i="18" s="1"/>
  <c r="A2033" i="18" s="1"/>
  <c r="A2034" i="18" s="1"/>
  <c r="A2035" i="18" s="1"/>
  <c r="A2036" i="18" s="1"/>
  <c r="A2037" i="18" s="1"/>
  <c r="A2038" i="18" s="1"/>
  <c r="A2039" i="18" s="1"/>
  <c r="A2040" i="18" s="1"/>
  <c r="A2041" i="18" s="1"/>
  <c r="A2042" i="18" s="1"/>
  <c r="A2043" i="18" s="1"/>
  <c r="A2044" i="18" s="1"/>
  <c r="A2045" i="18" s="1"/>
  <c r="A2046" i="18" s="1"/>
  <c r="A2047" i="18" s="1"/>
  <c r="A2048" i="18" s="1"/>
  <c r="A2049" i="18" s="1"/>
  <c r="A2050" i="18" s="1"/>
  <c r="A2051" i="18" s="1"/>
  <c r="A2052" i="18" s="1"/>
  <c r="A2053" i="18" s="1"/>
  <c r="A2054" i="18" s="1"/>
  <c r="A2055" i="18" s="1"/>
  <c r="A2056" i="18" s="1"/>
  <c r="A2057" i="18" s="1"/>
  <c r="A2058" i="18" s="1"/>
  <c r="A2059" i="18" s="1"/>
  <c r="A2060" i="18" s="1"/>
  <c r="A2061" i="18" s="1"/>
  <c r="A2062" i="18" s="1"/>
  <c r="A2063" i="18" s="1"/>
  <c r="A2064" i="18" s="1"/>
  <c r="A2065" i="18" s="1"/>
  <c r="A2066" i="18" s="1"/>
  <c r="A2067" i="18" s="1"/>
  <c r="A2068" i="18" s="1"/>
  <c r="A2069" i="18" s="1"/>
  <c r="A2070" i="18" s="1"/>
  <c r="A2071" i="18" s="1"/>
  <c r="A2072" i="18" s="1"/>
  <c r="A2073" i="18" s="1"/>
  <c r="A2074" i="18" s="1"/>
  <c r="A2075" i="18" s="1"/>
  <c r="A2076" i="18" s="1"/>
  <c r="A2077" i="18" s="1"/>
  <c r="A2078" i="18" s="1"/>
  <c r="A2079" i="18" s="1"/>
  <c r="A2080" i="18" s="1"/>
  <c r="A2081" i="18" s="1"/>
  <c r="A2082" i="18" s="1"/>
  <c r="A2083" i="18" s="1"/>
  <c r="A2084" i="18" s="1"/>
  <c r="A2085" i="18" s="1"/>
  <c r="A2086" i="18" s="1"/>
  <c r="A2087" i="18" s="1"/>
  <c r="A2088" i="18" s="1"/>
  <c r="A2089" i="18" s="1"/>
  <c r="A2090" i="18" s="1"/>
  <c r="A2091" i="18" s="1"/>
  <c r="A2092" i="18" s="1"/>
  <c r="A2093" i="18" s="1"/>
  <c r="A2094" i="18" s="1"/>
  <c r="A2095" i="18" s="1"/>
  <c r="A2096" i="18" s="1"/>
  <c r="A2097" i="18" s="1"/>
  <c r="A2098" i="18" s="1"/>
  <c r="A2099" i="18" s="1"/>
  <c r="A2100" i="18" s="1"/>
  <c r="A2101" i="18" s="1"/>
  <c r="A2102" i="18" s="1"/>
  <c r="A2103" i="18" s="1"/>
  <c r="A2104" i="18" s="1"/>
  <c r="A2105" i="18" s="1"/>
  <c r="A2106" i="18" s="1"/>
  <c r="A2107" i="18" s="1"/>
  <c r="A2108" i="18" s="1"/>
  <c r="A2109" i="18" s="1"/>
  <c r="A2110" i="18" s="1"/>
  <c r="A2111" i="18" s="1"/>
  <c r="A2112" i="18" s="1"/>
  <c r="A2113" i="18" s="1"/>
  <c r="A2114" i="18" s="1"/>
  <c r="A2115" i="18" s="1"/>
  <c r="A2116" i="18" s="1"/>
  <c r="A2117" i="18" s="1"/>
  <c r="A2118" i="18" s="1"/>
  <c r="A2119" i="18" s="1"/>
  <c r="A2120" i="18" s="1"/>
  <c r="A2121" i="18" s="1"/>
  <c r="A2122" i="18" s="1"/>
  <c r="A2123" i="18" s="1"/>
  <c r="A2124" i="18" s="1"/>
  <c r="A2125" i="18" s="1"/>
  <c r="A2126" i="18" s="1"/>
  <c r="A2127" i="18" s="1"/>
  <c r="A2128" i="18" s="1"/>
  <c r="A2129" i="18" s="1"/>
  <c r="A2130" i="18" s="1"/>
  <c r="A2131" i="18" s="1"/>
  <c r="A2132" i="18" s="1"/>
  <c r="A2133" i="18" s="1"/>
  <c r="A2134" i="18" s="1"/>
  <c r="A2135" i="18" s="1"/>
  <c r="A2136" i="18" s="1"/>
  <c r="A2137" i="18" s="1"/>
  <c r="A2138" i="18" s="1"/>
  <c r="A2139" i="18" s="1"/>
  <c r="A2140" i="18" s="1"/>
  <c r="A2141" i="18" s="1"/>
  <c r="A2142" i="18" s="1"/>
  <c r="A2143" i="18" s="1"/>
  <c r="A2144" i="18" s="1"/>
  <c r="A2145" i="18" s="1"/>
  <c r="A2146" i="18" s="1"/>
  <c r="A2147" i="18" s="1"/>
  <c r="A2148" i="18" s="1"/>
  <c r="A2149" i="18" s="1"/>
  <c r="A2150" i="18" s="1"/>
  <c r="A2151" i="18" s="1"/>
  <c r="A2152" i="18" s="1"/>
  <c r="A2153" i="18" s="1"/>
  <c r="A2154" i="18" s="1"/>
  <c r="A2155" i="18" s="1"/>
  <c r="A2156" i="18" s="1"/>
  <c r="A2157" i="18" s="1"/>
  <c r="A2158" i="18" s="1"/>
  <c r="A2159" i="18" s="1"/>
  <c r="A2160" i="18" s="1"/>
  <c r="A2161" i="18" s="1"/>
  <c r="A2162" i="18" s="1"/>
  <c r="A2163" i="18" s="1"/>
  <c r="A2164" i="18" s="1"/>
  <c r="A2165" i="18" s="1"/>
  <c r="A2166" i="18" s="1"/>
  <c r="A2167" i="18" s="1"/>
  <c r="A2168" i="18" s="1"/>
  <c r="A2169" i="18" s="1"/>
  <c r="A2170" i="18" s="1"/>
  <c r="A2171" i="18" s="1"/>
  <c r="A2172" i="18" s="1"/>
  <c r="A2173" i="18" s="1"/>
  <c r="A2174" i="18" s="1"/>
  <c r="A2175" i="18" s="1"/>
  <c r="A2176" i="18" s="1"/>
  <c r="A2177" i="18" s="1"/>
  <c r="A2178" i="18" s="1"/>
  <c r="A2179" i="18" s="1"/>
  <c r="A2180" i="18" s="1"/>
  <c r="A2181" i="18" s="1"/>
  <c r="A2182" i="18" s="1"/>
  <c r="A2183" i="18" s="1"/>
  <c r="A2184" i="18" s="1"/>
  <c r="A2185" i="18" s="1"/>
  <c r="A2186" i="18" s="1"/>
  <c r="A2187" i="18" s="1"/>
  <c r="A2188" i="18" s="1"/>
  <c r="A2189" i="18" s="1"/>
  <c r="A2190" i="18" s="1"/>
  <c r="A2191" i="18" s="1"/>
  <c r="A2192" i="18" s="1"/>
  <c r="A2193" i="18" s="1"/>
  <c r="A2194" i="18" s="1"/>
  <c r="A2195" i="18" s="1"/>
  <c r="A2196" i="18" s="1"/>
  <c r="A2197" i="18" s="1"/>
  <c r="A2198" i="18" s="1"/>
  <c r="A2199" i="18" s="1"/>
  <c r="A2200" i="18" s="1"/>
  <c r="A2201" i="18" s="1"/>
  <c r="A2202" i="18" s="1"/>
  <c r="A2203" i="18" s="1"/>
  <c r="A2204" i="18" s="1"/>
  <c r="A2205" i="18" s="1"/>
  <c r="A2206" i="18" s="1"/>
  <c r="A2207" i="18" s="1"/>
  <c r="A2208" i="18" s="1"/>
  <c r="A2209" i="18" s="1"/>
  <c r="A2210" i="18" s="1"/>
  <c r="A2211" i="18" s="1"/>
  <c r="A2212" i="18" s="1"/>
  <c r="A2213" i="18" s="1"/>
  <c r="A2214" i="18" s="1"/>
  <c r="A2215" i="18" s="1"/>
  <c r="A2216" i="18" s="1"/>
  <c r="A2217" i="18" s="1"/>
  <c r="A2218" i="18" s="1"/>
  <c r="A2219" i="18" s="1"/>
  <c r="A2220" i="18" s="1"/>
  <c r="A2221" i="18" s="1"/>
  <c r="A2222" i="18" s="1"/>
  <c r="A2223" i="18" s="1"/>
  <c r="A2224" i="18" s="1"/>
  <c r="A2225" i="18" s="1"/>
  <c r="A2226" i="18" s="1"/>
  <c r="A2227" i="18" s="1"/>
  <c r="A2228" i="18" s="1"/>
  <c r="A2229" i="18" s="1"/>
  <c r="A2230" i="18" s="1"/>
  <c r="A2231" i="18" s="1"/>
  <c r="A2232" i="18" s="1"/>
  <c r="A2233" i="18" s="1"/>
  <c r="A2234" i="18" s="1"/>
  <c r="A2235" i="18" s="1"/>
  <c r="A2236" i="18" s="1"/>
  <c r="A2237" i="18" s="1"/>
  <c r="A2238" i="18" s="1"/>
  <c r="A2239" i="18" s="1"/>
  <c r="A2240" i="18" s="1"/>
  <c r="A2241" i="18" s="1"/>
  <c r="A2242" i="18" s="1"/>
  <c r="A2243" i="18" s="1"/>
  <c r="A2244" i="18" s="1"/>
  <c r="A2245" i="18" s="1"/>
  <c r="A2246" i="18" s="1"/>
  <c r="A2247" i="18" s="1"/>
  <c r="A2248" i="18" s="1"/>
  <c r="A2249" i="18" s="1"/>
  <c r="A2250" i="18" s="1"/>
  <c r="A2251" i="18" s="1"/>
  <c r="A2252" i="18" s="1"/>
  <c r="A2253" i="18" s="1"/>
  <c r="A2254" i="18" s="1"/>
  <c r="A2255" i="18" s="1"/>
  <c r="A2256" i="18" s="1"/>
  <c r="A2257" i="18" s="1"/>
  <c r="A2258" i="18" s="1"/>
  <c r="A2259" i="18" s="1"/>
  <c r="A2260" i="18" s="1"/>
  <c r="A2261" i="18" s="1"/>
  <c r="A2262" i="18" s="1"/>
  <c r="A2263" i="18" s="1"/>
  <c r="A2264" i="18" s="1"/>
  <c r="A2265" i="18" s="1"/>
  <c r="A2266" i="18" s="1"/>
  <c r="A2267" i="18" s="1"/>
  <c r="A2268" i="18" s="1"/>
  <c r="A2269" i="18" s="1"/>
  <c r="A2270" i="18" s="1"/>
  <c r="A2271" i="18" s="1"/>
  <c r="A2272" i="18" s="1"/>
  <c r="A2273" i="18" s="1"/>
  <c r="A2274" i="18" s="1"/>
  <c r="A2275" i="18" s="1"/>
  <c r="A2276" i="18" s="1"/>
  <c r="A2277" i="18" s="1"/>
  <c r="A2278" i="18" s="1"/>
  <c r="A2279" i="18" s="1"/>
  <c r="A2280" i="18" s="1"/>
  <c r="A2281" i="18" s="1"/>
  <c r="A2282" i="18" s="1"/>
  <c r="A2283" i="18" s="1"/>
  <c r="A2284" i="18" s="1"/>
  <c r="A2285" i="18" s="1"/>
  <c r="A2286" i="18" s="1"/>
  <c r="A2287" i="18" s="1"/>
  <c r="A2288" i="18" s="1"/>
  <c r="A2289" i="18" s="1"/>
  <c r="A2290" i="18" s="1"/>
  <c r="A2291" i="18" s="1"/>
  <c r="A2292" i="18" s="1"/>
  <c r="A2293" i="18" s="1"/>
  <c r="A2294" i="18" s="1"/>
  <c r="A2295" i="18" s="1"/>
  <c r="A2296" i="18" s="1"/>
  <c r="A2297" i="18" s="1"/>
  <c r="A2298" i="18" s="1"/>
  <c r="A2299" i="18" s="1"/>
  <c r="A2300" i="18" s="1"/>
  <c r="A2301" i="18" s="1"/>
  <c r="A2302" i="18" s="1"/>
  <c r="A2303" i="18" s="1"/>
  <c r="A2304" i="18" s="1"/>
  <c r="A2305" i="18" s="1"/>
  <c r="A2306" i="18" s="1"/>
  <c r="A2307" i="18" s="1"/>
  <c r="A2308" i="18" s="1"/>
  <c r="A2309" i="18" s="1"/>
  <c r="A2310" i="18" s="1"/>
  <c r="A2311" i="18" s="1"/>
  <c r="A2312" i="18" s="1"/>
  <c r="A2313" i="18" s="1"/>
  <c r="A2314" i="18" s="1"/>
  <c r="A2315" i="18" s="1"/>
  <c r="A2316" i="18" s="1"/>
  <c r="A2317" i="18" s="1"/>
  <c r="A2318" i="18" s="1"/>
  <c r="A2319" i="18" s="1"/>
  <c r="A2320" i="18" s="1"/>
  <c r="A2321" i="18" s="1"/>
  <c r="A2322" i="18" s="1"/>
  <c r="A2323" i="18" s="1"/>
  <c r="A2324" i="18" s="1"/>
  <c r="A2325" i="18" s="1"/>
  <c r="A2326" i="18" s="1"/>
  <c r="A2327" i="18" s="1"/>
  <c r="A2328" i="18" s="1"/>
  <c r="A2329" i="18" s="1"/>
  <c r="A2330" i="18" s="1"/>
  <c r="A2331" i="18" s="1"/>
  <c r="A2332" i="18" s="1"/>
  <c r="A2333" i="18" s="1"/>
  <c r="A2334" i="18" s="1"/>
  <c r="A2335" i="18" s="1"/>
  <c r="A2336" i="18" s="1"/>
  <c r="A2337" i="18" s="1"/>
  <c r="A2338" i="18" s="1"/>
  <c r="A2339" i="18" s="1"/>
  <c r="A2340" i="18" s="1"/>
  <c r="A2341" i="18" s="1"/>
  <c r="A2342" i="18" s="1"/>
  <c r="A2343" i="18" s="1"/>
  <c r="A2344" i="18" s="1"/>
  <c r="A2345" i="18" s="1"/>
  <c r="A2346" i="18" s="1"/>
  <c r="A2347" i="18" s="1"/>
  <c r="A2348" i="18" s="1"/>
  <c r="A2349" i="18" s="1"/>
  <c r="A2350" i="18" s="1"/>
  <c r="A2351" i="18" s="1"/>
  <c r="A2352" i="18" s="1"/>
  <c r="A2353" i="18" s="1"/>
  <c r="A2354" i="18" s="1"/>
  <c r="A2355" i="18" s="1"/>
  <c r="A2356" i="18" s="1"/>
  <c r="A2357" i="18" s="1"/>
  <c r="A2358" i="18" s="1"/>
  <c r="A2359" i="18" s="1"/>
  <c r="A2360" i="18" s="1"/>
  <c r="A2361" i="18" s="1"/>
  <c r="A2362" i="18" s="1"/>
  <c r="A2363" i="18" s="1"/>
  <c r="A2364" i="18" s="1"/>
  <c r="A2365" i="18" s="1"/>
  <c r="A2366" i="18" s="1"/>
  <c r="A2367" i="18" s="1"/>
  <c r="A2368" i="18" s="1"/>
  <c r="A2369" i="18" s="1"/>
  <c r="A2370" i="18" s="1"/>
  <c r="A2371" i="18" s="1"/>
  <c r="A2372" i="18" s="1"/>
  <c r="A2373" i="18" s="1"/>
  <c r="A2374" i="18" s="1"/>
  <c r="A2375" i="18" s="1"/>
  <c r="A2376" i="18" s="1"/>
  <c r="A2377" i="18" s="1"/>
  <c r="A2378" i="18" s="1"/>
  <c r="A2379" i="18" s="1"/>
  <c r="A2380" i="18" s="1"/>
  <c r="A2381" i="18" s="1"/>
  <c r="A2382" i="18" s="1"/>
  <c r="A2383" i="18" s="1"/>
  <c r="A2384" i="18" s="1"/>
  <c r="A2385" i="18" s="1"/>
  <c r="A2386" i="18" s="1"/>
  <c r="A2387" i="18" s="1"/>
  <c r="A2388" i="18" s="1"/>
  <c r="A2389" i="18" s="1"/>
  <c r="A2390" i="18" s="1"/>
  <c r="A2391" i="18" s="1"/>
  <c r="A2392" i="18" s="1"/>
  <c r="A2393" i="18" s="1"/>
  <c r="A2394" i="18" s="1"/>
  <c r="A2395" i="18" s="1"/>
  <c r="A2396" i="18" s="1"/>
  <c r="A2397" i="18" s="1"/>
  <c r="A2398" i="18" s="1"/>
  <c r="A2399" i="18" s="1"/>
  <c r="A2400" i="18" s="1"/>
  <c r="A2401" i="18" s="1"/>
  <c r="A2402" i="18" s="1"/>
  <c r="A2403" i="18" s="1"/>
  <c r="A2404" i="18" s="1"/>
  <c r="A2405" i="18" s="1"/>
  <c r="A2406" i="18" s="1"/>
  <c r="A2407" i="18" s="1"/>
  <c r="A2408" i="18" s="1"/>
  <c r="A2409" i="18" s="1"/>
  <c r="A2410" i="18" s="1"/>
  <c r="A2411" i="18" s="1"/>
  <c r="A2412" i="18" s="1"/>
  <c r="A2413" i="18" s="1"/>
  <c r="A2414" i="18" s="1"/>
  <c r="A2415" i="18" s="1"/>
  <c r="A2416" i="18" s="1"/>
  <c r="A2417" i="18" s="1"/>
  <c r="A2418" i="18" s="1"/>
  <c r="A2419" i="18" s="1"/>
  <c r="A2420" i="18" s="1"/>
  <c r="A2421" i="18" s="1"/>
  <c r="A2422" i="18" s="1"/>
  <c r="A2423" i="18" s="1"/>
  <c r="A2424" i="18" s="1"/>
  <c r="A2425" i="18" s="1"/>
  <c r="A2426" i="18" s="1"/>
  <c r="A2427" i="18" s="1"/>
  <c r="A2428" i="18" s="1"/>
  <c r="A2429" i="18" s="1"/>
  <c r="A2430" i="18" s="1"/>
  <c r="A2431" i="18" s="1"/>
  <c r="A2432" i="18" s="1"/>
  <c r="A2433" i="18" s="1"/>
  <c r="A2434" i="18" s="1"/>
  <c r="A2435" i="18" s="1"/>
  <c r="A2436" i="18" s="1"/>
  <c r="A2437" i="18" s="1"/>
  <c r="A2438" i="18" s="1"/>
  <c r="A2439" i="18" s="1"/>
  <c r="A2440" i="18" s="1"/>
  <c r="A2441" i="18" s="1"/>
  <c r="A2442" i="18" s="1"/>
  <c r="A2443" i="18" s="1"/>
  <c r="A2444" i="18" s="1"/>
  <c r="A2445" i="18" s="1"/>
  <c r="A2446" i="18" s="1"/>
  <c r="A2447" i="18" s="1"/>
  <c r="A2448" i="18" s="1"/>
  <c r="A2449" i="18" s="1"/>
  <c r="A2450" i="18" s="1"/>
  <c r="A2451" i="18" s="1"/>
  <c r="A2452" i="18" s="1"/>
  <c r="A2453" i="18" s="1"/>
  <c r="A2454" i="18" s="1"/>
  <c r="A2455" i="18" s="1"/>
  <c r="A2456" i="18" s="1"/>
  <c r="A2457" i="18" s="1"/>
  <c r="A2458" i="18" s="1"/>
  <c r="A2459" i="18" s="1"/>
  <c r="A2460" i="18" s="1"/>
  <c r="A2461" i="18" s="1"/>
  <c r="A2462" i="18" s="1"/>
  <c r="A2463" i="18" s="1"/>
  <c r="A2464" i="18" s="1"/>
  <c r="A2465" i="18" s="1"/>
  <c r="A2466" i="18" s="1"/>
  <c r="A2467" i="18" s="1"/>
  <c r="A2468" i="18" s="1"/>
  <c r="A2469" i="18" s="1"/>
  <c r="A2470" i="18" s="1"/>
  <c r="A2471" i="18" s="1"/>
  <c r="A2472" i="18" s="1"/>
  <c r="A2473" i="18" s="1"/>
  <c r="A2474" i="18" s="1"/>
  <c r="A2475" i="18" s="1"/>
  <c r="A2476" i="18" s="1"/>
  <c r="A2477" i="18" s="1"/>
  <c r="A2478" i="18" s="1"/>
  <c r="A2479" i="18" s="1"/>
  <c r="A2480" i="18" s="1"/>
  <c r="A2481" i="18" s="1"/>
  <c r="A2482" i="18" s="1"/>
  <c r="A2483" i="18" s="1"/>
  <c r="A2484" i="18" s="1"/>
  <c r="A2485" i="18" s="1"/>
  <c r="A2486" i="18" s="1"/>
  <c r="A2487" i="18" s="1"/>
  <c r="A2488" i="18" s="1"/>
  <c r="A2489" i="18" s="1"/>
  <c r="A2490" i="18" s="1"/>
  <c r="A2491" i="18" s="1"/>
  <c r="A2492" i="18" s="1"/>
  <c r="A2493" i="18" s="1"/>
  <c r="A2494" i="18" s="1"/>
  <c r="A2495" i="18" s="1"/>
  <c r="A2496" i="18" s="1"/>
  <c r="A2497" i="18" s="1"/>
  <c r="A2498" i="18" s="1"/>
  <c r="A2499" i="18" s="1"/>
  <c r="A2500" i="18" s="1"/>
  <c r="A2501" i="18" s="1"/>
  <c r="A2502" i="18" s="1"/>
  <c r="A2503" i="18" s="1"/>
  <c r="A2504" i="18" s="1"/>
  <c r="A2505" i="18" s="1"/>
  <c r="A2506" i="18" s="1"/>
  <c r="A2507" i="18" s="1"/>
  <c r="A2508" i="18" s="1"/>
  <c r="A2509" i="18" s="1"/>
  <c r="A2510" i="18" s="1"/>
  <c r="A2511" i="18" s="1"/>
  <c r="A2512" i="18" s="1"/>
  <c r="A2513" i="18" s="1"/>
  <c r="A2514" i="18" s="1"/>
  <c r="A2515" i="18" s="1"/>
  <c r="A2516" i="18" s="1"/>
  <c r="A2517" i="18" s="1"/>
  <c r="A2518" i="18" s="1"/>
  <c r="A2519" i="18" s="1"/>
  <c r="A2520" i="18" s="1"/>
  <c r="A2521" i="18" s="1"/>
  <c r="A2522" i="18" s="1"/>
  <c r="A2523" i="18" s="1"/>
  <c r="A2524" i="18" s="1"/>
  <c r="A2525" i="18" s="1"/>
  <c r="A2526" i="18" s="1"/>
  <c r="A2527" i="18" s="1"/>
  <c r="A2528" i="18" s="1"/>
  <c r="A2529" i="18" s="1"/>
  <c r="A2530" i="18" s="1"/>
  <c r="A2531" i="18" s="1"/>
  <c r="A2532" i="18" s="1"/>
  <c r="A2533" i="18" s="1"/>
  <c r="A2534" i="18" s="1"/>
  <c r="A2535" i="18" s="1"/>
  <c r="A2536" i="18" s="1"/>
  <c r="A2537" i="18" s="1"/>
  <c r="A2538" i="18" s="1"/>
  <c r="A2539" i="18" s="1"/>
  <c r="A2540" i="18" s="1"/>
  <c r="A2541" i="18" s="1"/>
  <c r="A2542" i="18" s="1"/>
  <c r="A2543" i="18" s="1"/>
  <c r="A2544" i="18" s="1"/>
  <c r="A2545" i="18" s="1"/>
  <c r="A2546" i="18" s="1"/>
  <c r="A2547" i="18" s="1"/>
  <c r="A2548" i="18" s="1"/>
  <c r="A2549" i="18" s="1"/>
  <c r="A2550" i="18" s="1"/>
  <c r="A2551" i="18" s="1"/>
  <c r="A2552" i="18" s="1"/>
  <c r="A2553" i="18" s="1"/>
  <c r="A2554" i="18" s="1"/>
  <c r="A2555" i="18" s="1"/>
  <c r="A2556" i="18" s="1"/>
  <c r="A2557" i="18" s="1"/>
  <c r="A2558" i="18" s="1"/>
  <c r="A2559" i="18" s="1"/>
  <c r="A2560" i="18" s="1"/>
  <c r="A2561" i="18" s="1"/>
  <c r="A2562" i="18" s="1"/>
  <c r="A2563" i="18" s="1"/>
  <c r="A2564" i="18" s="1"/>
  <c r="A2565" i="18" s="1"/>
  <c r="A2566" i="18" s="1"/>
  <c r="A2567" i="18" s="1"/>
  <c r="A2568" i="18" s="1"/>
  <c r="A2569" i="18" s="1"/>
  <c r="A2570" i="18" s="1"/>
  <c r="A2571" i="18" s="1"/>
  <c r="A2572" i="18" s="1"/>
  <c r="A2573" i="18" s="1"/>
  <c r="A2574" i="18" s="1"/>
  <c r="A2575" i="18" s="1"/>
  <c r="A2576" i="18" s="1"/>
  <c r="A2577" i="18" s="1"/>
  <c r="A2578" i="18" s="1"/>
  <c r="A2579" i="18" s="1"/>
  <c r="A2580" i="18" s="1"/>
  <c r="A2581" i="18" s="1"/>
  <c r="A2582" i="18" s="1"/>
  <c r="A2583" i="18" s="1"/>
  <c r="A2584" i="18" s="1"/>
  <c r="A2585" i="18" s="1"/>
  <c r="A2586" i="18" s="1"/>
  <c r="A2587" i="18" s="1"/>
  <c r="A2588" i="18" s="1"/>
  <c r="A2589" i="18" s="1"/>
  <c r="A2590" i="18" s="1"/>
  <c r="A2591" i="18" s="1"/>
  <c r="A2592" i="18" s="1"/>
  <c r="A2593" i="18" s="1"/>
  <c r="A2594" i="18" s="1"/>
  <c r="A2595" i="18" s="1"/>
  <c r="A2596" i="18" s="1"/>
  <c r="A2597" i="18" s="1"/>
  <c r="A2598" i="18" s="1"/>
  <c r="A2599" i="18" s="1"/>
  <c r="A2600" i="18" s="1"/>
  <c r="A2601" i="18" s="1"/>
  <c r="A2602" i="18" s="1"/>
  <c r="A2603" i="18" s="1"/>
  <c r="A2604" i="18" s="1"/>
  <c r="A2605" i="18" s="1"/>
  <c r="A2606" i="18" s="1"/>
  <c r="A2607" i="18" s="1"/>
  <c r="A2608" i="18" s="1"/>
  <c r="A2609" i="18" s="1"/>
  <c r="A2610" i="18" s="1"/>
  <c r="A2611" i="18" s="1"/>
  <c r="A2612" i="18" s="1"/>
  <c r="A2613" i="18" s="1"/>
  <c r="A2614" i="18" s="1"/>
  <c r="A2615" i="18" s="1"/>
  <c r="A2616" i="18" s="1"/>
  <c r="A2617" i="18" s="1"/>
  <c r="A2618" i="18" s="1"/>
  <c r="A2619" i="18" s="1"/>
  <c r="A2620" i="18" s="1"/>
  <c r="A2621" i="18" s="1"/>
  <c r="A2622" i="18" s="1"/>
  <c r="A2623" i="18" s="1"/>
  <c r="A2624" i="18" s="1"/>
  <c r="A2625" i="18" s="1"/>
  <c r="A2626" i="18" s="1"/>
  <c r="A2627" i="18" s="1"/>
  <c r="A2628" i="18" s="1"/>
  <c r="A2629" i="18" s="1"/>
  <c r="A2630" i="18" s="1"/>
  <c r="A2631" i="18" s="1"/>
  <c r="A2632" i="18" s="1"/>
  <c r="A2633" i="18" s="1"/>
  <c r="A2634" i="18" s="1"/>
  <c r="A2635" i="18" s="1"/>
  <c r="A2636" i="18" s="1"/>
  <c r="A2637" i="18" s="1"/>
  <c r="A2638" i="18" s="1"/>
  <c r="A2639" i="18" s="1"/>
  <c r="A2640" i="18" s="1"/>
  <c r="A2641" i="18" s="1"/>
  <c r="A2642" i="18" s="1"/>
  <c r="A2643" i="18" s="1"/>
  <c r="A2644" i="18" s="1"/>
  <c r="A2645" i="18" s="1"/>
  <c r="A2646" i="18" s="1"/>
  <c r="A2647" i="18" s="1"/>
  <c r="A2648" i="18" s="1"/>
  <c r="A2649" i="18" s="1"/>
  <c r="A2650" i="18" s="1"/>
  <c r="A2651" i="18" s="1"/>
  <c r="A2652" i="18" s="1"/>
  <c r="A2653" i="18" s="1"/>
  <c r="A2654" i="18" s="1"/>
  <c r="A2655" i="18" s="1"/>
  <c r="A2656" i="18" s="1"/>
  <c r="A2657" i="18" s="1"/>
  <c r="A2658" i="18" s="1"/>
  <c r="A2659" i="18" s="1"/>
  <c r="A2660" i="18" s="1"/>
  <c r="A2661" i="18" s="1"/>
  <c r="A2662" i="18" s="1"/>
  <c r="A2663" i="18" s="1"/>
  <c r="A2664" i="18" s="1"/>
  <c r="A2665" i="18" s="1"/>
  <c r="A2666" i="18" s="1"/>
  <c r="A2667" i="18" s="1"/>
  <c r="A2668" i="18" s="1"/>
  <c r="A2669" i="18" s="1"/>
  <c r="A2670" i="18" s="1"/>
  <c r="A2671" i="18" s="1"/>
  <c r="A2672" i="18" s="1"/>
  <c r="A2673" i="18" s="1"/>
  <c r="A2674" i="18" s="1"/>
  <c r="A2675" i="18" s="1"/>
  <c r="A2676" i="18" s="1"/>
  <c r="A2677" i="18" s="1"/>
  <c r="A2678" i="18" s="1"/>
  <c r="A2679" i="18" s="1"/>
  <c r="A2680" i="18" s="1"/>
  <c r="A2681" i="18" s="1"/>
  <c r="A2682" i="18" s="1"/>
  <c r="A2683" i="18" s="1"/>
  <c r="A2684" i="18" s="1"/>
  <c r="A2685" i="18" s="1"/>
  <c r="A2686" i="18" s="1"/>
  <c r="A2687" i="18" s="1"/>
  <c r="A2688" i="18" s="1"/>
  <c r="A2689" i="18" s="1"/>
  <c r="A2690" i="18" s="1"/>
  <c r="A2691" i="18" s="1"/>
  <c r="A2692" i="18" s="1"/>
  <c r="A2693" i="18" s="1"/>
  <c r="A2694" i="18" s="1"/>
  <c r="A2695" i="18" s="1"/>
  <c r="A2696" i="18" s="1"/>
  <c r="A2697" i="18" s="1"/>
  <c r="A2698" i="18" s="1"/>
  <c r="A2699" i="18" s="1"/>
  <c r="A2700" i="18" s="1"/>
  <c r="A2701" i="18" s="1"/>
  <c r="A2702" i="18" s="1"/>
  <c r="A2703" i="18" s="1"/>
  <c r="A2704" i="18" s="1"/>
  <c r="A2705" i="18" s="1"/>
  <c r="A2706" i="18" s="1"/>
  <c r="A2707" i="18" s="1"/>
  <c r="A2708" i="18" s="1"/>
  <c r="A2709" i="18" s="1"/>
  <c r="A2710" i="18" s="1"/>
  <c r="A2711" i="18" s="1"/>
  <c r="A2712" i="18" s="1"/>
  <c r="A2713" i="18" s="1"/>
  <c r="A2714" i="18" s="1"/>
  <c r="A2715" i="18" s="1"/>
  <c r="A2716" i="18" s="1"/>
  <c r="A2717" i="18" s="1"/>
  <c r="A2718" i="18" s="1"/>
  <c r="A2719" i="18" s="1"/>
  <c r="A2720" i="18" s="1"/>
  <c r="A2721" i="18" s="1"/>
  <c r="A2722" i="18" s="1"/>
  <c r="A2723" i="18" s="1"/>
  <c r="A2724" i="18" s="1"/>
  <c r="A2725" i="18" s="1"/>
  <c r="A2726" i="18" s="1"/>
  <c r="A2727" i="18" s="1"/>
  <c r="A2728" i="18" s="1"/>
  <c r="A2729" i="18" s="1"/>
  <c r="A2730" i="18" s="1"/>
  <c r="A2731" i="18" s="1"/>
  <c r="A2732" i="18" s="1"/>
  <c r="A2733" i="18" s="1"/>
  <c r="A2734" i="18" s="1"/>
  <c r="A2735" i="18" s="1"/>
  <c r="A2736" i="18" s="1"/>
  <c r="A2737" i="18" s="1"/>
  <c r="A2738" i="18" s="1"/>
  <c r="A2739" i="18" s="1"/>
  <c r="A2740" i="18" s="1"/>
  <c r="A2741" i="18" s="1"/>
  <c r="A2742" i="18" s="1"/>
  <c r="A2743" i="18" s="1"/>
  <c r="A2744" i="18" s="1"/>
  <c r="A2745" i="18" s="1"/>
  <c r="A2746" i="18" s="1"/>
  <c r="A2747" i="18" s="1"/>
  <c r="A2748" i="18" s="1"/>
  <c r="A2749" i="18" s="1"/>
  <c r="A2750" i="18" s="1"/>
  <c r="A2751" i="18" s="1"/>
  <c r="A2752" i="18" s="1"/>
  <c r="A2753" i="18" s="1"/>
  <c r="A2754" i="18" s="1"/>
  <c r="A2755" i="18" s="1"/>
  <c r="A2756" i="18" s="1"/>
  <c r="A2757" i="18" s="1"/>
  <c r="A2758" i="18" s="1"/>
  <c r="A2759" i="18" s="1"/>
  <c r="A2760" i="18" s="1"/>
  <c r="A2761" i="18" s="1"/>
  <c r="A2762" i="18" s="1"/>
  <c r="A2763" i="18" s="1"/>
  <c r="A2764" i="18" s="1"/>
  <c r="A2765" i="18" s="1"/>
  <c r="A2766" i="18" s="1"/>
  <c r="A2767" i="18" s="1"/>
  <c r="A2768" i="18" s="1"/>
  <c r="A2769" i="18" s="1"/>
  <c r="A2770" i="18" s="1"/>
  <c r="A2771" i="18" s="1"/>
  <c r="A2772" i="18" s="1"/>
  <c r="A2773" i="18" s="1"/>
  <c r="A2774" i="18" s="1"/>
  <c r="A2775" i="18" s="1"/>
  <c r="A2776" i="18" s="1"/>
  <c r="A2777" i="18" s="1"/>
  <c r="A2778" i="18" s="1"/>
  <c r="A2779" i="18" s="1"/>
  <c r="A2780" i="18" s="1"/>
  <c r="A2781" i="18" s="1"/>
  <c r="A2782" i="18" s="1"/>
  <c r="A2783" i="18" s="1"/>
  <c r="A2784" i="18" s="1"/>
  <c r="A2785" i="18" s="1"/>
  <c r="A2786" i="18" s="1"/>
  <c r="A2787" i="18" s="1"/>
  <c r="A2788" i="18" s="1"/>
  <c r="A2789" i="18" s="1"/>
  <c r="A2790" i="18" s="1"/>
  <c r="A2791" i="18" s="1"/>
  <c r="A2792" i="18" s="1"/>
  <c r="A2793" i="18" s="1"/>
  <c r="A2794" i="18" s="1"/>
  <c r="A2795" i="18" s="1"/>
  <c r="A2796" i="18" s="1"/>
  <c r="A2797" i="18" s="1"/>
  <c r="A2798" i="18" s="1"/>
  <c r="A2799" i="18" s="1"/>
  <c r="A2800" i="18" s="1"/>
  <c r="A2801" i="18" s="1"/>
  <c r="A2802" i="18" s="1"/>
  <c r="A2803" i="18" s="1"/>
  <c r="A2804" i="18" s="1"/>
  <c r="A2805" i="18" s="1"/>
  <c r="A2806" i="18" s="1"/>
  <c r="A2807" i="18" s="1"/>
  <c r="A2808" i="18" s="1"/>
  <c r="A2809" i="18" s="1"/>
  <c r="A2810" i="18" s="1"/>
  <c r="A2811" i="18" s="1"/>
  <c r="A2812" i="18" s="1"/>
  <c r="A2813" i="18" s="1"/>
  <c r="A2814" i="18" s="1"/>
  <c r="A2815" i="18" s="1"/>
  <c r="A2816" i="18" s="1"/>
  <c r="A2817" i="18" s="1"/>
  <c r="A2818" i="18" s="1"/>
  <c r="A2819" i="18" s="1"/>
  <c r="A2820" i="18" s="1"/>
  <c r="A2821" i="18" s="1"/>
  <c r="A2822" i="18" s="1"/>
  <c r="A2823" i="18" s="1"/>
  <c r="A2824" i="18" s="1"/>
  <c r="A2825" i="18" s="1"/>
  <c r="A2826" i="18" s="1"/>
  <c r="A2827" i="18" s="1"/>
  <c r="A2828" i="18" s="1"/>
  <c r="A2829" i="18" s="1"/>
  <c r="A2830" i="18" s="1"/>
  <c r="A2831" i="18" s="1"/>
  <c r="A2832" i="18" s="1"/>
  <c r="A2833" i="18" s="1"/>
  <c r="A2834" i="18" s="1"/>
  <c r="A2835" i="18" s="1"/>
  <c r="A2836" i="18" s="1"/>
  <c r="A2837" i="18" s="1"/>
  <c r="A2838" i="18" s="1"/>
  <c r="A2839" i="18" s="1"/>
  <c r="A2840" i="18" s="1"/>
  <c r="A2841" i="18" s="1"/>
  <c r="A2842" i="18" s="1"/>
  <c r="A2843" i="18" s="1"/>
  <c r="A2844" i="18" s="1"/>
  <c r="A2845" i="18" s="1"/>
  <c r="A2846" i="18" s="1"/>
  <c r="A2847" i="18" s="1"/>
  <c r="A2848" i="18" s="1"/>
  <c r="A2849" i="18" s="1"/>
  <c r="A2850" i="18" s="1"/>
  <c r="A2851" i="18" s="1"/>
  <c r="A2852" i="18" s="1"/>
  <c r="A2853" i="18" s="1"/>
  <c r="A2854" i="18" s="1"/>
  <c r="A2855" i="18" s="1"/>
  <c r="A2856" i="18" s="1"/>
  <c r="A2857" i="18" s="1"/>
  <c r="A2858" i="18" s="1"/>
  <c r="A2859" i="18" s="1"/>
  <c r="A2860" i="18" s="1"/>
  <c r="A2861" i="18" s="1"/>
  <c r="A2862" i="18" s="1"/>
  <c r="A2863" i="18" s="1"/>
  <c r="A2864" i="18" s="1"/>
  <c r="A2865" i="18" s="1"/>
  <c r="A2866" i="18" s="1"/>
  <c r="A2867" i="18" s="1"/>
  <c r="A2868" i="18" s="1"/>
  <c r="A2869" i="18" s="1"/>
  <c r="A2870" i="18" s="1"/>
  <c r="A2871" i="18" s="1"/>
  <c r="A2872" i="18" s="1"/>
  <c r="A2873" i="18" s="1"/>
  <c r="A2874" i="18" s="1"/>
  <c r="A2875" i="18" s="1"/>
  <c r="A2876" i="18" s="1"/>
  <c r="A2877" i="18" s="1"/>
  <c r="A2878" i="18" s="1"/>
  <c r="A2879" i="18" s="1"/>
  <c r="A2880" i="18" s="1"/>
  <c r="A2881" i="18" s="1"/>
  <c r="A2882" i="18" s="1"/>
  <c r="A2883" i="18" s="1"/>
  <c r="A2884" i="18" s="1"/>
  <c r="A2885" i="18" s="1"/>
  <c r="A2886" i="18" s="1"/>
  <c r="A2887" i="18" s="1"/>
  <c r="A2888" i="18" s="1"/>
  <c r="A2889" i="18" s="1"/>
  <c r="A2890" i="18" s="1"/>
  <c r="A2891" i="18" s="1"/>
  <c r="A2892" i="18" s="1"/>
  <c r="A2893" i="18" s="1"/>
  <c r="A2894" i="18" s="1"/>
  <c r="A2895" i="18" s="1"/>
  <c r="A2896" i="18" s="1"/>
  <c r="A2897" i="18" s="1"/>
  <c r="A2898" i="18" s="1"/>
  <c r="A2899" i="18" s="1"/>
  <c r="A2900" i="18" s="1"/>
  <c r="A2901" i="18" s="1"/>
  <c r="A2902" i="18" s="1"/>
  <c r="A2903" i="18" s="1"/>
  <c r="A2904" i="18" s="1"/>
  <c r="A2905" i="18" s="1"/>
  <c r="A2906" i="18" s="1"/>
  <c r="A2907" i="18" s="1"/>
  <c r="A2908" i="18" s="1"/>
  <c r="A2909" i="18" s="1"/>
  <c r="A2910" i="18" s="1"/>
  <c r="A2911" i="18" s="1"/>
  <c r="A2912" i="18" s="1"/>
  <c r="A2913" i="18" s="1"/>
  <c r="A2914" i="18" s="1"/>
  <c r="A2915" i="18" s="1"/>
  <c r="A2916" i="18" s="1"/>
  <c r="A2917" i="18" s="1"/>
  <c r="A2918" i="18" s="1"/>
  <c r="A2919" i="18" s="1"/>
  <c r="A2920" i="18" s="1"/>
  <c r="A2921" i="18" s="1"/>
  <c r="A2922" i="18" s="1"/>
  <c r="A2923" i="18" s="1"/>
  <c r="A2924" i="18" s="1"/>
  <c r="A2925" i="18" s="1"/>
  <c r="A2926" i="18" s="1"/>
  <c r="A2927" i="18" s="1"/>
  <c r="A2928" i="18" s="1"/>
  <c r="A2929" i="18" s="1"/>
  <c r="A2930" i="18" s="1"/>
  <c r="A2931" i="18" s="1"/>
  <c r="A2932" i="18" s="1"/>
  <c r="A2933" i="18" s="1"/>
  <c r="A2934" i="18" s="1"/>
  <c r="A2935" i="18" s="1"/>
  <c r="A2936" i="18" s="1"/>
  <c r="A2937" i="18" s="1"/>
  <c r="A2938" i="18" s="1"/>
  <c r="A2939" i="18" s="1"/>
  <c r="A2940" i="18" s="1"/>
  <c r="A2941" i="18" s="1"/>
  <c r="A2942" i="18" s="1"/>
  <c r="A2943" i="18" s="1"/>
  <c r="A2944" i="18" s="1"/>
  <c r="A2945" i="18" s="1"/>
  <c r="A2946" i="18" s="1"/>
  <c r="A2947" i="18" s="1"/>
  <c r="A2948" i="18" s="1"/>
  <c r="A2949" i="18" s="1"/>
  <c r="A2950" i="18" s="1"/>
  <c r="A2951" i="18" s="1"/>
  <c r="A2952" i="18" s="1"/>
  <c r="A2953" i="18" s="1"/>
  <c r="A2954" i="18" s="1"/>
  <c r="A2955" i="18" s="1"/>
  <c r="A2956" i="18" s="1"/>
  <c r="A2957" i="18" s="1"/>
  <c r="A2958" i="18" s="1"/>
  <c r="A2959" i="18" s="1"/>
  <c r="A2960" i="18" s="1"/>
  <c r="A2961" i="18" s="1"/>
  <c r="A2962" i="18" s="1"/>
  <c r="A2963" i="18" s="1"/>
  <c r="A2964" i="18" s="1"/>
  <c r="A2965" i="18" s="1"/>
  <c r="A2966" i="18" s="1"/>
  <c r="A2967" i="18" s="1"/>
  <c r="A2968" i="18" s="1"/>
  <c r="A2969" i="18" s="1"/>
  <c r="A2970" i="18" s="1"/>
  <c r="A2971" i="18" s="1"/>
  <c r="A2972" i="18" s="1"/>
  <c r="A2973" i="18" s="1"/>
  <c r="A2974" i="18" s="1"/>
  <c r="A2975" i="18" s="1"/>
  <c r="A2976" i="18" s="1"/>
  <c r="A2977" i="18" s="1"/>
  <c r="A2978" i="18" s="1"/>
  <c r="A2979" i="18" s="1"/>
  <c r="A2980" i="18" s="1"/>
  <c r="A2981" i="18" s="1"/>
  <c r="A2982" i="18" s="1"/>
  <c r="A2983" i="18" s="1"/>
  <c r="A2984" i="18" s="1"/>
  <c r="A2985" i="18" s="1"/>
  <c r="A2986" i="18" s="1"/>
  <c r="A2987" i="18" s="1"/>
  <c r="A2988" i="18" s="1"/>
  <c r="A2989" i="18" s="1"/>
  <c r="A2990" i="18" s="1"/>
  <c r="A2991" i="18" s="1"/>
  <c r="A2992" i="18" s="1"/>
  <c r="A2993" i="18" s="1"/>
  <c r="A2994" i="18" s="1"/>
  <c r="A2995" i="18" s="1"/>
  <c r="A2996" i="18" s="1"/>
  <c r="A2997" i="18" s="1"/>
  <c r="A2998" i="18" s="1"/>
  <c r="A2999" i="18" s="1"/>
  <c r="A3000" i="18" s="1"/>
  <c r="A3001" i="18" s="1"/>
  <c r="A3002" i="18" s="1"/>
  <c r="A3003" i="18" s="1"/>
  <c r="A3004" i="18" s="1"/>
  <c r="A3005" i="18" s="1"/>
  <c r="A3006" i="18" s="1"/>
  <c r="A3007" i="18" s="1"/>
  <c r="A3008" i="18" s="1"/>
  <c r="A3009" i="18" s="1"/>
  <c r="A3010" i="18" s="1"/>
  <c r="A3011" i="18" s="1"/>
  <c r="A3012" i="18" s="1"/>
  <c r="A3013" i="18" s="1"/>
  <c r="A3014" i="18" s="1"/>
  <c r="A3015" i="18" s="1"/>
  <c r="A3016" i="18" s="1"/>
  <c r="A3017" i="18" s="1"/>
  <c r="A3018" i="18" s="1"/>
  <c r="A3019" i="18" s="1"/>
  <c r="A3020" i="18" s="1"/>
  <c r="A3021" i="18" s="1"/>
  <c r="A3022" i="18" s="1"/>
  <c r="A3023" i="18" s="1"/>
  <c r="A3024" i="18" s="1"/>
  <c r="A3025" i="18" s="1"/>
  <c r="A3026" i="18" s="1"/>
  <c r="A3027" i="18" s="1"/>
  <c r="A3028" i="18" s="1"/>
  <c r="A3029" i="18" s="1"/>
  <c r="A3030" i="18" s="1"/>
  <c r="A3031" i="18" s="1"/>
  <c r="A3032" i="18" s="1"/>
  <c r="A3033" i="18" s="1"/>
  <c r="A3034" i="18" s="1"/>
  <c r="A3035" i="18" s="1"/>
  <c r="A3036" i="18" s="1"/>
  <c r="A3037" i="18" s="1"/>
  <c r="A3038" i="18" s="1"/>
  <c r="A3039" i="18" s="1"/>
  <c r="A3040" i="18" s="1"/>
  <c r="A3041" i="18" s="1"/>
  <c r="A3042" i="18" s="1"/>
  <c r="A3043" i="18" s="1"/>
  <c r="A3044" i="18" s="1"/>
  <c r="A3045" i="18" s="1"/>
  <c r="A3046" i="18" s="1"/>
  <c r="A3047" i="18" s="1"/>
  <c r="A3048" i="18" s="1"/>
  <c r="A3049" i="18" s="1"/>
  <c r="A3050" i="18" s="1"/>
  <c r="A3051" i="18" s="1"/>
  <c r="A3052" i="18" s="1"/>
  <c r="A3053" i="18" s="1"/>
  <c r="A3054" i="18" s="1"/>
  <c r="A3055" i="18" s="1"/>
  <c r="A3056" i="18" s="1"/>
  <c r="A3057" i="18" s="1"/>
  <c r="A3058" i="18" s="1"/>
  <c r="A3059" i="18" s="1"/>
  <c r="A3060" i="18" s="1"/>
  <c r="A3061" i="18" s="1"/>
  <c r="A3062" i="18" s="1"/>
  <c r="A3063" i="18" s="1"/>
  <c r="A3064" i="18" s="1"/>
  <c r="A3065" i="18" s="1"/>
  <c r="A3066" i="18" s="1"/>
  <c r="A3067" i="18" s="1"/>
  <c r="A3068" i="18" s="1"/>
  <c r="A3069" i="18" s="1"/>
  <c r="A3070" i="18" s="1"/>
  <c r="A3071" i="18" s="1"/>
  <c r="A3072" i="18" s="1"/>
  <c r="A3073" i="18" s="1"/>
  <c r="A3074" i="18" s="1"/>
  <c r="A3075" i="18" s="1"/>
  <c r="A3076" i="18" s="1"/>
  <c r="A3077" i="18" s="1"/>
  <c r="A3078" i="18" s="1"/>
  <c r="A3079" i="18" s="1"/>
  <c r="A3080" i="18" s="1"/>
  <c r="A3081" i="18" s="1"/>
  <c r="A3082" i="18" s="1"/>
  <c r="A3083" i="18" s="1"/>
  <c r="A3084" i="18" s="1"/>
  <c r="A3085" i="18" s="1"/>
  <c r="A3086" i="18" s="1"/>
  <c r="A3087" i="18" s="1"/>
  <c r="A3088" i="18" s="1"/>
  <c r="A3089" i="18" s="1"/>
  <c r="A3090" i="18" s="1"/>
  <c r="A3091" i="18" s="1"/>
  <c r="A3092" i="18" s="1"/>
  <c r="A3093" i="18" s="1"/>
  <c r="A3094" i="18" s="1"/>
  <c r="A3095" i="18" s="1"/>
  <c r="A3096" i="18" s="1"/>
  <c r="A3097" i="18" s="1"/>
  <c r="A3098" i="18" s="1"/>
  <c r="A3099" i="18" s="1"/>
  <c r="A3100" i="18" s="1"/>
  <c r="A3101" i="18" s="1"/>
  <c r="A3102" i="18" s="1"/>
  <c r="A3103" i="18" s="1"/>
  <c r="A3104" i="18" s="1"/>
  <c r="A3105" i="18" s="1"/>
  <c r="A3106" i="18" s="1"/>
  <c r="A3107" i="18" s="1"/>
  <c r="A3108" i="18" s="1"/>
  <c r="A3109" i="18" s="1"/>
  <c r="A3110" i="18" s="1"/>
  <c r="A3111" i="18" s="1"/>
  <c r="A3112" i="18" s="1"/>
  <c r="A3113" i="18" s="1"/>
  <c r="A3114" i="18" s="1"/>
  <c r="A3115" i="18" s="1"/>
  <c r="A3116" i="18" s="1"/>
  <c r="A3117" i="18" s="1"/>
  <c r="A3118" i="18" s="1"/>
  <c r="A3119" i="18" s="1"/>
  <c r="A3120" i="18" s="1"/>
  <c r="A3121" i="18" s="1"/>
  <c r="A3122" i="18" s="1"/>
  <c r="A3123" i="18" s="1"/>
  <c r="A3124" i="18" s="1"/>
  <c r="A3125" i="18" s="1"/>
  <c r="A3126" i="18" s="1"/>
  <c r="A3127" i="18" s="1"/>
  <c r="A3128" i="18" s="1"/>
  <c r="A3129" i="18" s="1"/>
  <c r="A3130" i="18" s="1"/>
  <c r="A3131" i="18" s="1"/>
  <c r="A3132" i="18" s="1"/>
  <c r="A3133" i="18" s="1"/>
  <c r="A3134" i="18" s="1"/>
  <c r="A3135" i="18" s="1"/>
  <c r="A3136" i="18" s="1"/>
  <c r="A3137" i="18" s="1"/>
  <c r="A3138" i="18" s="1"/>
  <c r="A3139" i="18" s="1"/>
  <c r="A3140" i="18" s="1"/>
  <c r="A3141" i="18" s="1"/>
  <c r="A3142" i="18" s="1"/>
  <c r="A3143" i="18" s="1"/>
  <c r="A3144" i="18" s="1"/>
  <c r="A3145" i="18" s="1"/>
  <c r="A3146" i="18" s="1"/>
  <c r="A3147" i="18" s="1"/>
  <c r="A3148" i="18" s="1"/>
  <c r="A3149" i="18" s="1"/>
  <c r="A3150" i="18" s="1"/>
  <c r="A3151" i="18" s="1"/>
  <c r="A3152" i="18" s="1"/>
  <c r="A3153" i="18" s="1"/>
  <c r="A3154" i="18" s="1"/>
  <c r="A3155" i="18" s="1"/>
  <c r="A3156" i="18" s="1"/>
  <c r="A3157" i="18" s="1"/>
  <c r="A3158" i="18" s="1"/>
  <c r="A3159" i="18" s="1"/>
  <c r="A3160" i="18" s="1"/>
  <c r="A3161" i="18" s="1"/>
  <c r="A3162" i="18" s="1"/>
  <c r="A3163" i="18" s="1"/>
  <c r="A3164" i="18" s="1"/>
  <c r="A3165" i="18" s="1"/>
  <c r="A3166" i="18" s="1"/>
  <c r="A3167" i="18" s="1"/>
  <c r="A3168" i="18" s="1"/>
  <c r="A3169" i="18" s="1"/>
  <c r="A3170" i="18" s="1"/>
  <c r="A3171" i="18" s="1"/>
  <c r="A3172" i="18" s="1"/>
  <c r="A3173" i="18" s="1"/>
  <c r="A3174" i="18" s="1"/>
  <c r="A3175" i="18" s="1"/>
  <c r="A3176" i="18" s="1"/>
  <c r="A3177" i="18" s="1"/>
  <c r="A3178" i="18" s="1"/>
  <c r="A3179" i="18" s="1"/>
  <c r="A3180" i="18" s="1"/>
  <c r="A3181" i="18" s="1"/>
  <c r="A3182" i="18" s="1"/>
  <c r="A3183" i="18" s="1"/>
  <c r="A3184" i="18" s="1"/>
  <c r="A3185" i="18" s="1"/>
  <c r="A3186" i="18" s="1"/>
  <c r="A3187" i="18" s="1"/>
  <c r="A3188" i="18" s="1"/>
  <c r="A3189" i="18" s="1"/>
  <c r="A3190" i="18" s="1"/>
  <c r="A3191" i="18" s="1"/>
  <c r="A3192" i="18" s="1"/>
  <c r="A3193" i="18" s="1"/>
  <c r="A3194" i="18" s="1"/>
  <c r="A3195" i="18" s="1"/>
  <c r="A3196" i="18" s="1"/>
  <c r="A3197" i="18" s="1"/>
  <c r="A3198" i="18" s="1"/>
  <c r="A3199" i="18" s="1"/>
  <c r="A3200" i="18" s="1"/>
  <c r="A3201" i="18" s="1"/>
  <c r="A3202" i="18" s="1"/>
  <c r="A3203" i="18" s="1"/>
  <c r="A3204" i="18" s="1"/>
  <c r="A3205" i="18" s="1"/>
  <c r="A3206" i="18" s="1"/>
  <c r="A3207" i="18" s="1"/>
  <c r="A3208" i="18" s="1"/>
  <c r="A3209" i="18" s="1"/>
  <c r="A3210" i="18" s="1"/>
  <c r="A3211" i="18" s="1"/>
  <c r="A3212" i="18" s="1"/>
  <c r="A3213" i="18" s="1"/>
  <c r="A3214" i="18" s="1"/>
  <c r="A3215" i="18" s="1"/>
  <c r="A3216" i="18" s="1"/>
  <c r="A3217" i="18" s="1"/>
  <c r="A3218" i="18" s="1"/>
  <c r="A3219" i="18" s="1"/>
  <c r="A3220" i="18" s="1"/>
  <c r="A3221" i="18" s="1"/>
  <c r="A3222" i="18" s="1"/>
  <c r="A3223" i="18" s="1"/>
  <c r="A3224" i="18" s="1"/>
  <c r="A3225" i="18" s="1"/>
  <c r="A3226" i="18" s="1"/>
  <c r="A3227" i="18" s="1"/>
  <c r="A3228" i="18" s="1"/>
  <c r="A3229" i="18" s="1"/>
  <c r="A3230" i="18" s="1"/>
  <c r="A3231" i="18" s="1"/>
  <c r="A3232" i="18" s="1"/>
  <c r="A3233" i="18" s="1"/>
  <c r="A3234" i="18" s="1"/>
  <c r="A3235" i="18" s="1"/>
  <c r="A3236" i="18" s="1"/>
  <c r="A3237" i="18" s="1"/>
  <c r="A3238" i="18" s="1"/>
  <c r="A3239" i="18" s="1"/>
  <c r="A3240" i="18" s="1"/>
  <c r="A3241" i="18" s="1"/>
  <c r="A3242" i="18" s="1"/>
  <c r="A3243" i="18" s="1"/>
  <c r="A3244" i="18" s="1"/>
  <c r="A3245" i="18" s="1"/>
  <c r="A3246" i="18" s="1"/>
  <c r="A3247" i="18" s="1"/>
  <c r="A3248" i="18" s="1"/>
  <c r="A3249" i="18" s="1"/>
  <c r="A3250" i="18" s="1"/>
  <c r="A3251" i="18" s="1"/>
  <c r="A3252" i="18" s="1"/>
  <c r="A3253" i="18" s="1"/>
  <c r="A3254" i="18" s="1"/>
  <c r="A3255" i="18" s="1"/>
  <c r="A3256" i="18" s="1"/>
  <c r="A3257" i="18" s="1"/>
  <c r="A3258" i="18" s="1"/>
  <c r="A3259" i="18" s="1"/>
  <c r="A3260" i="18" s="1"/>
  <c r="A3261" i="18" s="1"/>
  <c r="A3262" i="18" s="1"/>
  <c r="A3263" i="18" s="1"/>
  <c r="A3264" i="18" s="1"/>
  <c r="A3265" i="18" s="1"/>
  <c r="A3266" i="18" s="1"/>
  <c r="A3267" i="18" s="1"/>
  <c r="A3268" i="18" s="1"/>
  <c r="A3269" i="18" s="1"/>
  <c r="A3270" i="18" s="1"/>
  <c r="A3271" i="18" s="1"/>
  <c r="A3272" i="18" s="1"/>
  <c r="A3273" i="18" s="1"/>
  <c r="A3274" i="18" s="1"/>
  <c r="A3275" i="18" s="1"/>
  <c r="A3276" i="18" s="1"/>
  <c r="A3277" i="18" s="1"/>
  <c r="A3278" i="18" s="1"/>
  <c r="A3279" i="18" s="1"/>
  <c r="A3280" i="18" s="1"/>
  <c r="A3281" i="18" s="1"/>
  <c r="A3282" i="18" s="1"/>
  <c r="A3283" i="18" s="1"/>
  <c r="A3284" i="18" s="1"/>
  <c r="A3285" i="18" s="1"/>
  <c r="A3286" i="18" s="1"/>
  <c r="A3287" i="18" s="1"/>
  <c r="A3288" i="18" s="1"/>
  <c r="A3289" i="18" s="1"/>
  <c r="A3290" i="18" s="1"/>
  <c r="A3291" i="18" s="1"/>
  <c r="A3292" i="18" s="1"/>
  <c r="A3293" i="18" s="1"/>
  <c r="A3294" i="18" s="1"/>
  <c r="A3295" i="18" s="1"/>
  <c r="A3296" i="18" s="1"/>
  <c r="A3297" i="18" s="1"/>
  <c r="A3298" i="18" s="1"/>
  <c r="A3299" i="18" s="1"/>
  <c r="A3300" i="18" s="1"/>
  <c r="A3301" i="18" s="1"/>
  <c r="A3302" i="18" s="1"/>
  <c r="A3303" i="18" s="1"/>
  <c r="A3304" i="18" s="1"/>
  <c r="A3305" i="18" s="1"/>
  <c r="A3306" i="18" s="1"/>
  <c r="A3307" i="18" s="1"/>
  <c r="A3308" i="18" s="1"/>
  <c r="A3309" i="18" s="1"/>
  <c r="A3310" i="18" s="1"/>
  <c r="A3311" i="18" s="1"/>
  <c r="A3312" i="18" s="1"/>
  <c r="A3313" i="18" s="1"/>
  <c r="A3314" i="18" s="1"/>
  <c r="A3315" i="18" s="1"/>
  <c r="A3316" i="18" s="1"/>
  <c r="A3317" i="18" s="1"/>
  <c r="A3318" i="18" s="1"/>
  <c r="A3319" i="18" s="1"/>
  <c r="A3320" i="18" s="1"/>
  <c r="A3321" i="18" s="1"/>
  <c r="A3322" i="18" s="1"/>
  <c r="A3323" i="18" s="1"/>
  <c r="A3324" i="18" s="1"/>
  <c r="A3325" i="18" s="1"/>
  <c r="A3326" i="18" s="1"/>
  <c r="A3327" i="18" s="1"/>
  <c r="A3328" i="18" s="1"/>
  <c r="A3329" i="18" s="1"/>
  <c r="A3330" i="18" s="1"/>
  <c r="A3331" i="18" s="1"/>
  <c r="A3332" i="18" s="1"/>
  <c r="A3333" i="18" s="1"/>
  <c r="A3334" i="18" s="1"/>
  <c r="A3335" i="18" s="1"/>
  <c r="A3336" i="18" s="1"/>
  <c r="A3337" i="18" s="1"/>
  <c r="A3338" i="18" s="1"/>
  <c r="A3339" i="18" s="1"/>
  <c r="A3340" i="18" s="1"/>
  <c r="A3341" i="18" s="1"/>
  <c r="A3342" i="18" s="1"/>
  <c r="A3343" i="18" s="1"/>
  <c r="A3344" i="18" s="1"/>
  <c r="A3345" i="18" s="1"/>
  <c r="A3346" i="18" s="1"/>
  <c r="A3347" i="18" s="1"/>
  <c r="A3348" i="18" s="1"/>
  <c r="A3349" i="18" s="1"/>
  <c r="A3350" i="18" s="1"/>
  <c r="A3351" i="18" s="1"/>
  <c r="A3352" i="18" s="1"/>
  <c r="A3353" i="18" s="1"/>
  <c r="A3354" i="18" s="1"/>
  <c r="A3355" i="18" s="1"/>
  <c r="A3356" i="18" s="1"/>
  <c r="A3357" i="18" s="1"/>
  <c r="A3358" i="18" s="1"/>
  <c r="A3359" i="18" s="1"/>
  <c r="A3360" i="18" s="1"/>
  <c r="A3361" i="18" s="1"/>
  <c r="A3362" i="18" s="1"/>
  <c r="A3363" i="18" s="1"/>
  <c r="A3364" i="18" s="1"/>
  <c r="A3365" i="18" s="1"/>
  <c r="A3366" i="18" s="1"/>
  <c r="A3367" i="18" s="1"/>
  <c r="A3368" i="18" s="1"/>
  <c r="A3369" i="18" s="1"/>
  <c r="A3370" i="18" s="1"/>
  <c r="A3371" i="18" s="1"/>
  <c r="A3372" i="18" s="1"/>
  <c r="A3373" i="18" s="1"/>
  <c r="A3374" i="18" s="1"/>
  <c r="A3375" i="18" s="1"/>
  <c r="A3376" i="18" s="1"/>
  <c r="A3377" i="18" s="1"/>
  <c r="A3378" i="18" s="1"/>
  <c r="A3379" i="18" s="1"/>
  <c r="A3380" i="18" s="1"/>
  <c r="A3381" i="18" s="1"/>
  <c r="A3382" i="18" s="1"/>
  <c r="A3383" i="18" s="1"/>
  <c r="A3384" i="18" s="1"/>
  <c r="A3385" i="18" s="1"/>
  <c r="A3386" i="18" s="1"/>
  <c r="A3387" i="18" s="1"/>
  <c r="A3388" i="18" s="1"/>
  <c r="A3389" i="18" s="1"/>
  <c r="A3390" i="18" s="1"/>
  <c r="A3391" i="18" s="1"/>
  <c r="A3392" i="18" s="1"/>
  <c r="A3393" i="18" s="1"/>
  <c r="A3394" i="18" s="1"/>
  <c r="A3395" i="18" s="1"/>
  <c r="A3396" i="18" s="1"/>
  <c r="A3397" i="18" s="1"/>
  <c r="A3398" i="18" s="1"/>
  <c r="A3399" i="18" s="1"/>
  <c r="A3400" i="18" s="1"/>
  <c r="A3401" i="18" s="1"/>
  <c r="A3402" i="18" s="1"/>
  <c r="A3403" i="18" s="1"/>
  <c r="A3404" i="18" s="1"/>
  <c r="A3405" i="18" s="1"/>
  <c r="A3406" i="18" s="1"/>
  <c r="A3407" i="18" s="1"/>
  <c r="A3408" i="18" s="1"/>
  <c r="A3409" i="18" s="1"/>
  <c r="A3410" i="18" s="1"/>
  <c r="A3411" i="18" s="1"/>
  <c r="A3412" i="18" s="1"/>
  <c r="A3413" i="18" s="1"/>
  <c r="A3414" i="18" s="1"/>
  <c r="A3415" i="18" s="1"/>
  <c r="A3416" i="18" s="1"/>
  <c r="A3417" i="18" s="1"/>
  <c r="A3418" i="18" s="1"/>
  <c r="A3419" i="18" s="1"/>
  <c r="A3420" i="18" s="1"/>
  <c r="A3421" i="18" s="1"/>
  <c r="A3422" i="18" s="1"/>
  <c r="A3423" i="18" s="1"/>
  <c r="A3424" i="18" s="1"/>
  <c r="A3425" i="18" s="1"/>
  <c r="A3426" i="18" s="1"/>
  <c r="A3427" i="18" s="1"/>
  <c r="A3428" i="18" s="1"/>
  <c r="A3429" i="18" s="1"/>
  <c r="A3430" i="18" s="1"/>
  <c r="A3431" i="18" s="1"/>
  <c r="A3432" i="18" s="1"/>
  <c r="A3433" i="18" s="1"/>
  <c r="A3434" i="18" s="1"/>
  <c r="A3435" i="18" s="1"/>
  <c r="A3436" i="18" s="1"/>
  <c r="A3437" i="18" s="1"/>
  <c r="A3438" i="18" s="1"/>
  <c r="A3439" i="18" s="1"/>
  <c r="A3440" i="18" s="1"/>
  <c r="A3441" i="18" s="1"/>
  <c r="A3442" i="18" s="1"/>
  <c r="A3443" i="18" s="1"/>
  <c r="A3444" i="18" s="1"/>
  <c r="A3445" i="18" s="1"/>
  <c r="A3446" i="18" s="1"/>
  <c r="A3447" i="18" s="1"/>
  <c r="A3448" i="18" s="1"/>
  <c r="A3449" i="18" s="1"/>
  <c r="A3450" i="18" s="1"/>
  <c r="A3451" i="18" s="1"/>
  <c r="A3452" i="18" s="1"/>
  <c r="A3453" i="18" s="1"/>
  <c r="A3454" i="18" s="1"/>
  <c r="A3455" i="18" s="1"/>
  <c r="A3456" i="18" s="1"/>
  <c r="A3457" i="18" s="1"/>
  <c r="A3458" i="18" s="1"/>
  <c r="A3459" i="18" s="1"/>
  <c r="A3460" i="18" s="1"/>
  <c r="A3461" i="18" s="1"/>
  <c r="A3462" i="18" s="1"/>
  <c r="A3463" i="18" s="1"/>
  <c r="A3464" i="18" s="1"/>
  <c r="A3465" i="18" s="1"/>
  <c r="A3466" i="18" s="1"/>
  <c r="A3467" i="18" s="1"/>
  <c r="A3468" i="18" s="1"/>
  <c r="A3469" i="18" s="1"/>
  <c r="A3470" i="18" s="1"/>
  <c r="A3471" i="18" s="1"/>
  <c r="A3472" i="18" s="1"/>
  <c r="A3473" i="18" s="1"/>
  <c r="A3474" i="18" s="1"/>
  <c r="A3475" i="18" s="1"/>
  <c r="A3476" i="18" s="1"/>
  <c r="A3477" i="18" s="1"/>
  <c r="A3478" i="18" s="1"/>
  <c r="A3479" i="18" s="1"/>
  <c r="A3480" i="18" s="1"/>
  <c r="A3481" i="18" s="1"/>
  <c r="A3482" i="18" s="1"/>
  <c r="A3483" i="18" s="1"/>
  <c r="A3484" i="18" s="1"/>
  <c r="A3485" i="18" s="1"/>
  <c r="A3486" i="18" s="1"/>
  <c r="A3487" i="18" s="1"/>
  <c r="A3488" i="18" s="1"/>
  <c r="A3489" i="18" s="1"/>
  <c r="A3490" i="18" s="1"/>
  <c r="A3491" i="18" s="1"/>
  <c r="A3492" i="18" s="1"/>
  <c r="A3493" i="18" s="1"/>
  <c r="A3494" i="18" s="1"/>
  <c r="A3495" i="18" s="1"/>
  <c r="A3496" i="18" s="1"/>
  <c r="A3497" i="18" s="1"/>
  <c r="A3498" i="18" s="1"/>
  <c r="A3499" i="18" s="1"/>
  <c r="A3500" i="18" s="1"/>
  <c r="A3501" i="18" s="1"/>
  <c r="A3502" i="18" s="1"/>
  <c r="A3503" i="18" s="1"/>
  <c r="A3504" i="18" s="1"/>
  <c r="A3505" i="18" s="1"/>
  <c r="A3506" i="18" s="1"/>
  <c r="A3507" i="18" s="1"/>
  <c r="A3508" i="18" s="1"/>
  <c r="A3509" i="18" s="1"/>
  <c r="A3510" i="18" s="1"/>
  <c r="A3511" i="18" s="1"/>
  <c r="A3512" i="18" s="1"/>
  <c r="A3513" i="18" s="1"/>
  <c r="A3514" i="18" s="1"/>
  <c r="A3515" i="18" s="1"/>
  <c r="A3516" i="18" s="1"/>
  <c r="A3517" i="18" s="1"/>
  <c r="A3518" i="18" s="1"/>
  <c r="A3519" i="18" s="1"/>
  <c r="A3520" i="18" s="1"/>
  <c r="A3521" i="18" s="1"/>
  <c r="A3522" i="18" s="1"/>
  <c r="A3523" i="18" s="1"/>
  <c r="A3524" i="18" s="1"/>
  <c r="A3525" i="18" s="1"/>
  <c r="A3526" i="18" s="1"/>
  <c r="A3527" i="18" s="1"/>
  <c r="A3528" i="18" s="1"/>
  <c r="A3529" i="18" s="1"/>
  <c r="A3530" i="18" s="1"/>
  <c r="A3531" i="18" s="1"/>
  <c r="A3532" i="18" s="1"/>
  <c r="A3533" i="18" s="1"/>
  <c r="A3534" i="18" s="1"/>
  <c r="A3535" i="18" s="1"/>
  <c r="A3536" i="18" s="1"/>
  <c r="A3537" i="18" s="1"/>
  <c r="A3538" i="18" s="1"/>
  <c r="A3539" i="18" s="1"/>
  <c r="A3540" i="18" s="1"/>
  <c r="A3541" i="18" s="1"/>
  <c r="A3542" i="18" s="1"/>
  <c r="A3543" i="18" s="1"/>
  <c r="A3544" i="18" s="1"/>
  <c r="A3545" i="18" s="1"/>
  <c r="A3546" i="18" s="1"/>
  <c r="A3547" i="18" s="1"/>
  <c r="A3548" i="18" s="1"/>
  <c r="A3549" i="18" s="1"/>
  <c r="A3550" i="18" s="1"/>
  <c r="A3551" i="18" s="1"/>
  <c r="A3552" i="18" s="1"/>
  <c r="A3553" i="18" s="1"/>
  <c r="A3554" i="18" s="1"/>
  <c r="A3555" i="18" s="1"/>
  <c r="A3556" i="18" s="1"/>
  <c r="A3557" i="18" s="1"/>
  <c r="A3558" i="18" s="1"/>
  <c r="A3559" i="18" s="1"/>
  <c r="A3560" i="18" s="1"/>
  <c r="A3561" i="18" s="1"/>
  <c r="A3562" i="18" s="1"/>
  <c r="A3563" i="18" s="1"/>
  <c r="A3564" i="18" s="1"/>
  <c r="A3565" i="18" s="1"/>
  <c r="A3566" i="18" s="1"/>
  <c r="A3567" i="18" s="1"/>
  <c r="A3568" i="18" s="1"/>
  <c r="A3569" i="18" s="1"/>
  <c r="A3570" i="18" s="1"/>
  <c r="A3571" i="18" s="1"/>
  <c r="A3572" i="18" s="1"/>
  <c r="A3573" i="18" s="1"/>
  <c r="A3574" i="18" s="1"/>
  <c r="A3575" i="18" s="1"/>
  <c r="A3576" i="18" s="1"/>
  <c r="A3577" i="18" s="1"/>
  <c r="A3578" i="18" s="1"/>
  <c r="A3579" i="18" s="1"/>
  <c r="A3580" i="18" s="1"/>
  <c r="A3581" i="18" s="1"/>
  <c r="A3582" i="18" s="1"/>
  <c r="A3583" i="18" s="1"/>
  <c r="A3584" i="18" s="1"/>
  <c r="A3585" i="18" s="1"/>
  <c r="A3586" i="18" s="1"/>
  <c r="A3587" i="18" s="1"/>
  <c r="A3588" i="18" s="1"/>
  <c r="A3589" i="18" s="1"/>
  <c r="A3590" i="18" s="1"/>
  <c r="A3591" i="18" s="1"/>
  <c r="A3592" i="18" s="1"/>
  <c r="A3593" i="18" s="1"/>
  <c r="A3594" i="18" s="1"/>
  <c r="A3595" i="18" s="1"/>
  <c r="A3596" i="18" s="1"/>
  <c r="A3597" i="18" s="1"/>
  <c r="A3598" i="18" s="1"/>
  <c r="A3599" i="18" s="1"/>
  <c r="A3600" i="18" s="1"/>
  <c r="A3601" i="18" s="1"/>
  <c r="A3602" i="18" s="1"/>
  <c r="A3603" i="18" s="1"/>
  <c r="A3604" i="18" s="1"/>
  <c r="A3605" i="18" s="1"/>
  <c r="A3606" i="18" s="1"/>
  <c r="A3607" i="18" s="1"/>
  <c r="A3608" i="18" s="1"/>
  <c r="A3609" i="18" s="1"/>
  <c r="A3610" i="18" s="1"/>
  <c r="A3611" i="18" s="1"/>
  <c r="A3612" i="18" s="1"/>
  <c r="A3613" i="18" s="1"/>
  <c r="A3614" i="18" s="1"/>
  <c r="A3615" i="18" s="1"/>
  <c r="A3616" i="18" s="1"/>
  <c r="A3617" i="18" s="1"/>
  <c r="A3618" i="18" s="1"/>
  <c r="A3619" i="18" s="1"/>
  <c r="A3620" i="18" s="1"/>
  <c r="A3621" i="18" s="1"/>
  <c r="A3622" i="18" s="1"/>
  <c r="A3623" i="18" s="1"/>
  <c r="A3624" i="18" s="1"/>
  <c r="A3625" i="18" s="1"/>
  <c r="A3626" i="18" s="1"/>
  <c r="A3627" i="18" s="1"/>
  <c r="A3628" i="18" s="1"/>
  <c r="A3629" i="18" s="1"/>
  <c r="A3630" i="18" s="1"/>
  <c r="A3631" i="18" s="1"/>
  <c r="A3632" i="18" s="1"/>
  <c r="A3633" i="18" s="1"/>
  <c r="A3634" i="18" s="1"/>
  <c r="A3635" i="18" s="1"/>
  <c r="A3636" i="18" s="1"/>
  <c r="A3637" i="18" s="1"/>
  <c r="A3638" i="18" s="1"/>
  <c r="A3639" i="18" s="1"/>
  <c r="A3640" i="18" s="1"/>
  <c r="A3641" i="18" s="1"/>
  <c r="A3642" i="18" s="1"/>
  <c r="A3643" i="18" s="1"/>
  <c r="A3644" i="18" s="1"/>
  <c r="A3645" i="18" s="1"/>
  <c r="A3646" i="18" s="1"/>
  <c r="A3647" i="18" s="1"/>
  <c r="A3648" i="18" s="1"/>
  <c r="A3649" i="18" s="1"/>
  <c r="A3650" i="18" s="1"/>
  <c r="A3651" i="18" s="1"/>
  <c r="A3652" i="18" s="1"/>
  <c r="A3653" i="18" s="1"/>
  <c r="A3654" i="18" s="1"/>
  <c r="A3655" i="18" s="1"/>
  <c r="A3656" i="18" s="1"/>
  <c r="A3657" i="18" s="1"/>
  <c r="A3658" i="18" s="1"/>
  <c r="A3659" i="18" s="1"/>
  <c r="A3660" i="18" s="1"/>
  <c r="A3661" i="18" s="1"/>
  <c r="A3662" i="18" s="1"/>
  <c r="A3663" i="18" s="1"/>
  <c r="A3664" i="18" s="1"/>
  <c r="A3665" i="18" s="1"/>
  <c r="A3666" i="18" s="1"/>
  <c r="A3667" i="18" s="1"/>
  <c r="A3668" i="18" s="1"/>
  <c r="A3669" i="18" s="1"/>
  <c r="A3670" i="18" s="1"/>
  <c r="A3671" i="18" s="1"/>
  <c r="A3672" i="18" s="1"/>
  <c r="A3673" i="18" s="1"/>
  <c r="A3674" i="18" s="1"/>
  <c r="A3675" i="18" s="1"/>
  <c r="A3676" i="18" s="1"/>
  <c r="A3677" i="18" s="1"/>
  <c r="A3678" i="18" s="1"/>
  <c r="A3679" i="18" s="1"/>
  <c r="A3680" i="18" s="1"/>
  <c r="A3681" i="18" s="1"/>
  <c r="A3682" i="18" s="1"/>
  <c r="A3683" i="18" s="1"/>
  <c r="A3684" i="18" s="1"/>
  <c r="A3685" i="18" s="1"/>
  <c r="A3686" i="18" s="1"/>
  <c r="A3687" i="18" s="1"/>
  <c r="A3688" i="18" s="1"/>
  <c r="A3689" i="18" s="1"/>
  <c r="A3690" i="18" s="1"/>
  <c r="A3691" i="18" s="1"/>
  <c r="A3692" i="18" s="1"/>
  <c r="A3693" i="18" s="1"/>
  <c r="A3694" i="18" s="1"/>
  <c r="A3695" i="18" s="1"/>
  <c r="A3696" i="18" s="1"/>
  <c r="A3697" i="18" s="1"/>
  <c r="A3698" i="18" s="1"/>
  <c r="A3699" i="18" s="1"/>
  <c r="A3700" i="18" s="1"/>
  <c r="A3701" i="18" s="1"/>
  <c r="A3702" i="18" s="1"/>
  <c r="A3703" i="18" s="1"/>
  <c r="A3704" i="18" s="1"/>
  <c r="A3705" i="18" s="1"/>
  <c r="A3706" i="18" s="1"/>
  <c r="A3707" i="18" s="1"/>
  <c r="A3708" i="18" s="1"/>
  <c r="A3709" i="18" s="1"/>
  <c r="A3710" i="18" s="1"/>
  <c r="A3711" i="18" s="1"/>
  <c r="A3712" i="18" s="1"/>
  <c r="A3713" i="18" s="1"/>
  <c r="A3714" i="18" s="1"/>
  <c r="A3715" i="18" s="1"/>
  <c r="A3716" i="18" s="1"/>
  <c r="A3717" i="18" s="1"/>
  <c r="A3718" i="18" s="1"/>
  <c r="A3719" i="18" s="1"/>
  <c r="A3720" i="18" s="1"/>
  <c r="A3721" i="18" s="1"/>
  <c r="A3722" i="18" s="1"/>
  <c r="A3723" i="18" s="1"/>
  <c r="A3724" i="18" s="1"/>
  <c r="A3725" i="18" s="1"/>
  <c r="A3726" i="18" s="1"/>
  <c r="A3727" i="18" s="1"/>
  <c r="A3728" i="18" s="1"/>
  <c r="A3729" i="18" s="1"/>
  <c r="A3730" i="18" s="1"/>
  <c r="A3731" i="18" s="1"/>
  <c r="A3732" i="18" s="1"/>
  <c r="A3733" i="18" s="1"/>
  <c r="A3734" i="18" s="1"/>
  <c r="A3735" i="18" s="1"/>
  <c r="A3736" i="18" s="1"/>
  <c r="A3737" i="18" s="1"/>
  <c r="A3738" i="18" s="1"/>
  <c r="A3739" i="18" s="1"/>
  <c r="A3740" i="18" s="1"/>
  <c r="A3741" i="18" s="1"/>
  <c r="A3742" i="18" s="1"/>
  <c r="A3743" i="18" s="1"/>
  <c r="A3744" i="18" s="1"/>
  <c r="A3745" i="18" s="1"/>
  <c r="A3746" i="18" s="1"/>
  <c r="A3747" i="18" s="1"/>
  <c r="A3748" i="18" s="1"/>
  <c r="A3749" i="18" s="1"/>
  <c r="A3750" i="18" s="1"/>
  <c r="A3751" i="18" s="1"/>
  <c r="A3752" i="18" s="1"/>
  <c r="A3753" i="18" s="1"/>
  <c r="A3754" i="18" s="1"/>
  <c r="A3755" i="18" s="1"/>
  <c r="A3756" i="18" s="1"/>
  <c r="A3757" i="18" s="1"/>
  <c r="A3758" i="18" s="1"/>
  <c r="A3759" i="18" s="1"/>
  <c r="A3760" i="18" s="1"/>
  <c r="A3761" i="18" s="1"/>
  <c r="A3762" i="18" s="1"/>
  <c r="A3763" i="18" s="1"/>
  <c r="A3764" i="18" s="1"/>
  <c r="A3765" i="18" s="1"/>
  <c r="A3766" i="18" s="1"/>
  <c r="A3767" i="18" s="1"/>
  <c r="A3768" i="18" s="1"/>
  <c r="A3769" i="18" s="1"/>
  <c r="A3770" i="18" s="1"/>
  <c r="A3771" i="18" s="1"/>
  <c r="A3772" i="18" s="1"/>
  <c r="A3773" i="18" s="1"/>
  <c r="A3774" i="18" s="1"/>
  <c r="A3775" i="18" s="1"/>
  <c r="A3776" i="18" s="1"/>
  <c r="A3777" i="18" s="1"/>
  <c r="A3778" i="18" s="1"/>
  <c r="A3779" i="18" s="1"/>
  <c r="A3780" i="18" s="1"/>
  <c r="A3781" i="18" s="1"/>
  <c r="A3782" i="18" s="1"/>
  <c r="A3783" i="18" s="1"/>
  <c r="A3784" i="18" s="1"/>
  <c r="A3785" i="18" s="1"/>
  <c r="A3786" i="18" s="1"/>
  <c r="A3787" i="18" s="1"/>
  <c r="A3788" i="18" s="1"/>
  <c r="A3789" i="18" s="1"/>
  <c r="A3790" i="18" s="1"/>
  <c r="A3791" i="18" s="1"/>
  <c r="A3792" i="18" s="1"/>
  <c r="A3793" i="18" s="1"/>
  <c r="A3794" i="18" s="1"/>
  <c r="A3795" i="18" s="1"/>
  <c r="A3796" i="18" s="1"/>
  <c r="A3797" i="18" s="1"/>
  <c r="A3798" i="18" s="1"/>
  <c r="A3799" i="18" s="1"/>
  <c r="A3800" i="18" s="1"/>
  <c r="A3801" i="18" s="1"/>
  <c r="A3802" i="18" s="1"/>
  <c r="A3803" i="18" s="1"/>
  <c r="A3804" i="18" s="1"/>
  <c r="A3805" i="18" s="1"/>
  <c r="A3806" i="18" s="1"/>
  <c r="A3807" i="18" s="1"/>
  <c r="A3808" i="18" s="1"/>
  <c r="A3809" i="18" s="1"/>
  <c r="A3810" i="18" s="1"/>
  <c r="A3811" i="18" s="1"/>
  <c r="A3812" i="18" s="1"/>
  <c r="A3813" i="18" s="1"/>
  <c r="A3814" i="18" s="1"/>
  <c r="A3815" i="18" s="1"/>
  <c r="A3816" i="18" s="1"/>
  <c r="A3817" i="18" s="1"/>
  <c r="A3818" i="18" s="1"/>
  <c r="A3819" i="18" s="1"/>
  <c r="A3820" i="18" s="1"/>
  <c r="A3821" i="18" s="1"/>
  <c r="A3822" i="18" s="1"/>
  <c r="A3823" i="18" s="1"/>
  <c r="A3824" i="18" s="1"/>
  <c r="A3825" i="18" s="1"/>
  <c r="A3826" i="18" s="1"/>
  <c r="A3827" i="18" s="1"/>
  <c r="A3828" i="18" s="1"/>
  <c r="A3829" i="18" s="1"/>
  <c r="A3830" i="18" s="1"/>
  <c r="A3831" i="18" s="1"/>
  <c r="A3832" i="18" s="1"/>
  <c r="A3833" i="18" s="1"/>
  <c r="A3834" i="18" s="1"/>
  <c r="A3835" i="18" s="1"/>
  <c r="A3836" i="18" s="1"/>
  <c r="A3837" i="18" s="1"/>
  <c r="A3838" i="18" s="1"/>
  <c r="A3839" i="18" s="1"/>
  <c r="A3840" i="18" s="1"/>
  <c r="A3841" i="18" s="1"/>
  <c r="A3842" i="18" s="1"/>
  <c r="A3843" i="18" s="1"/>
  <c r="A3844" i="18" s="1"/>
  <c r="A3845" i="18" s="1"/>
  <c r="A3846" i="18" s="1"/>
  <c r="A3847" i="18" s="1"/>
  <c r="A3848" i="18" s="1"/>
  <c r="A3849" i="18" s="1"/>
  <c r="A3850" i="18" s="1"/>
  <c r="A3851" i="18" s="1"/>
  <c r="A3852" i="18" s="1"/>
  <c r="A3853" i="18" s="1"/>
  <c r="A3854" i="18" s="1"/>
  <c r="A3855" i="18" s="1"/>
  <c r="A3856" i="18" s="1"/>
  <c r="A3857" i="18" s="1"/>
  <c r="A3858" i="18" s="1"/>
  <c r="A3859" i="18" s="1"/>
  <c r="A3860" i="18" s="1"/>
  <c r="A3861" i="18" s="1"/>
  <c r="A3862" i="18" s="1"/>
  <c r="A3863" i="18" s="1"/>
  <c r="A3864" i="18" s="1"/>
  <c r="A3865" i="18" s="1"/>
  <c r="A3866" i="18" s="1"/>
  <c r="A3867" i="18" s="1"/>
  <c r="A3868" i="18" s="1"/>
  <c r="A3869" i="18" s="1"/>
  <c r="A3870" i="18" s="1"/>
  <c r="A3871" i="18" s="1"/>
  <c r="A3872" i="18" s="1"/>
  <c r="A3873" i="18" s="1"/>
  <c r="A3874" i="18" s="1"/>
  <c r="A3875" i="18" s="1"/>
  <c r="A3876" i="18" s="1"/>
  <c r="A3877" i="18" s="1"/>
  <c r="A3878" i="18" s="1"/>
  <c r="A3879" i="18" s="1"/>
  <c r="A3880" i="18" s="1"/>
  <c r="A3881" i="18" s="1"/>
  <c r="A3882" i="18" s="1"/>
  <c r="A3883" i="18" s="1"/>
  <c r="A3884" i="18" s="1"/>
  <c r="A3885" i="18" s="1"/>
  <c r="A3886" i="18" s="1"/>
  <c r="A3887" i="18" s="1"/>
  <c r="A3888" i="18" s="1"/>
  <c r="A3889" i="18" s="1"/>
  <c r="A3890" i="18" s="1"/>
  <c r="A3891" i="18" s="1"/>
  <c r="A3892" i="18" s="1"/>
  <c r="A3893" i="18" s="1"/>
  <c r="A3894" i="18" s="1"/>
  <c r="A3895" i="18" s="1"/>
  <c r="A3896" i="18" s="1"/>
  <c r="A3897" i="18" s="1"/>
  <c r="A3898" i="18" s="1"/>
  <c r="A3899" i="18" s="1"/>
  <c r="A3900" i="18" s="1"/>
  <c r="A3901" i="18" s="1"/>
  <c r="A3902" i="18" s="1"/>
  <c r="A3903" i="18" s="1"/>
  <c r="A3904" i="18" s="1"/>
  <c r="A3905" i="18" s="1"/>
  <c r="A3906" i="18" s="1"/>
  <c r="A3907" i="18" s="1"/>
  <c r="A3908" i="18" s="1"/>
  <c r="A3909" i="18" s="1"/>
  <c r="A3910" i="18" s="1"/>
  <c r="A3911" i="18" s="1"/>
  <c r="A3912" i="18" s="1"/>
  <c r="A3913" i="18" s="1"/>
  <c r="A3914" i="18" s="1"/>
  <c r="A3915" i="18" s="1"/>
  <c r="A3916" i="18" s="1"/>
  <c r="A3917" i="18" s="1"/>
  <c r="A3918" i="18" s="1"/>
  <c r="A3919" i="18" s="1"/>
  <c r="A3920" i="18" s="1"/>
  <c r="A3921" i="18" s="1"/>
  <c r="A3922" i="18" s="1"/>
  <c r="A3923" i="18" s="1"/>
  <c r="A3924" i="18" s="1"/>
  <c r="A3925" i="18" s="1"/>
  <c r="A3926" i="18" s="1"/>
  <c r="A3927" i="18" s="1"/>
  <c r="A3928" i="18" s="1"/>
  <c r="A3929" i="18" s="1"/>
  <c r="A3930" i="18" s="1"/>
  <c r="A3931" i="18" s="1"/>
  <c r="A3932" i="18" s="1"/>
  <c r="A3933" i="18" s="1"/>
  <c r="A3934" i="18" s="1"/>
  <c r="A3935" i="18" s="1"/>
  <c r="A3936" i="18" s="1"/>
  <c r="A3937" i="18" s="1"/>
  <c r="A3938" i="18" s="1"/>
  <c r="A3939" i="18" s="1"/>
  <c r="A3940" i="18" s="1"/>
  <c r="A3941" i="18" s="1"/>
  <c r="A3942" i="18" s="1"/>
  <c r="A3943" i="18" s="1"/>
  <c r="A3944" i="18" s="1"/>
  <c r="A3945" i="18" s="1"/>
  <c r="A3946" i="18" s="1"/>
  <c r="A3947" i="18" s="1"/>
  <c r="A3948" i="18" s="1"/>
  <c r="A3949" i="18" s="1"/>
  <c r="A3950" i="18" s="1"/>
  <c r="A3951" i="18" s="1"/>
  <c r="A3952" i="18" s="1"/>
  <c r="A3953" i="18" s="1"/>
  <c r="A3954" i="18" s="1"/>
  <c r="A3955" i="18" s="1"/>
  <c r="A3956" i="18" s="1"/>
  <c r="A3957" i="18" s="1"/>
  <c r="A3958" i="18" s="1"/>
  <c r="A3959" i="18" s="1"/>
  <c r="A3960" i="18" s="1"/>
  <c r="A3961" i="18" s="1"/>
  <c r="A3962" i="18" s="1"/>
  <c r="A3963" i="18" s="1"/>
  <c r="A3964" i="18" s="1"/>
  <c r="A3965" i="18" s="1"/>
  <c r="A3966" i="18" s="1"/>
  <c r="A3967" i="18" s="1"/>
  <c r="A3968" i="18" s="1"/>
  <c r="A3969" i="18" s="1"/>
  <c r="A3970" i="18" s="1"/>
  <c r="A3971" i="18" s="1"/>
  <c r="A3972" i="18" s="1"/>
  <c r="A3973" i="18" s="1"/>
  <c r="A3974" i="18" s="1"/>
  <c r="A3975" i="18" s="1"/>
  <c r="A3976" i="18" s="1"/>
  <c r="A3977" i="18" s="1"/>
  <c r="A3978" i="18" s="1"/>
  <c r="A3979" i="18" s="1"/>
  <c r="A3980" i="18" s="1"/>
  <c r="A3981" i="18" s="1"/>
  <c r="A3982" i="18" s="1"/>
  <c r="A3983" i="18" s="1"/>
  <c r="A3984" i="18" s="1"/>
  <c r="A3985" i="18" s="1"/>
  <c r="A3986" i="18" s="1"/>
  <c r="A3987" i="18" s="1"/>
  <c r="A3988" i="18" s="1"/>
  <c r="A3989" i="18" s="1"/>
  <c r="A3990" i="18" s="1"/>
  <c r="A3991" i="18" s="1"/>
  <c r="A3992" i="18" s="1"/>
  <c r="A3993" i="18" s="1"/>
  <c r="A3994" i="18" s="1"/>
  <c r="A3995" i="18" s="1"/>
  <c r="A3996" i="18" s="1"/>
  <c r="A3997" i="18" s="1"/>
  <c r="A3998" i="18" s="1"/>
  <c r="A3999" i="18" s="1"/>
  <c r="A4000" i="18" s="1"/>
  <c r="A4001" i="18" s="1"/>
  <c r="A4002" i="18" s="1"/>
  <c r="A4003" i="18" s="1"/>
  <c r="A4004" i="18" s="1"/>
  <c r="A4005" i="18" s="1"/>
  <c r="A4006" i="18" s="1"/>
  <c r="A4007" i="18" s="1"/>
  <c r="A4008" i="18" s="1"/>
  <c r="A4009" i="18" s="1"/>
  <c r="A4010" i="18" s="1"/>
  <c r="A4011" i="18" s="1"/>
  <c r="A4012" i="18" s="1"/>
  <c r="A4013" i="18" s="1"/>
  <c r="A4014" i="18" s="1"/>
  <c r="A4015" i="18" s="1"/>
  <c r="A4016" i="18" s="1"/>
  <c r="A4017" i="18" s="1"/>
  <c r="A4018" i="18" s="1"/>
  <c r="A4019" i="18" s="1"/>
  <c r="A4020" i="18" s="1"/>
  <c r="A4021" i="18" s="1"/>
  <c r="A4022" i="18" s="1"/>
  <c r="A4023" i="18" s="1"/>
  <c r="A4024" i="18" s="1"/>
  <c r="A4025" i="18" s="1"/>
  <c r="A4026" i="18" s="1"/>
  <c r="A4027" i="18" s="1"/>
  <c r="A4028" i="18" s="1"/>
  <c r="A4029" i="18" s="1"/>
  <c r="A4030" i="18" s="1"/>
  <c r="A4031" i="18" s="1"/>
  <c r="A4032" i="18" s="1"/>
  <c r="A4033" i="18" s="1"/>
  <c r="A4034" i="18" s="1"/>
  <c r="A4035" i="18" s="1"/>
  <c r="A4036" i="18" s="1"/>
  <c r="A4037" i="18" s="1"/>
  <c r="A4038" i="18" s="1"/>
  <c r="A4039" i="18" s="1"/>
  <c r="A4040" i="18" s="1"/>
  <c r="A4041" i="18" s="1"/>
  <c r="A4042" i="18" s="1"/>
  <c r="A4043" i="18" s="1"/>
  <c r="A4044" i="18" s="1"/>
  <c r="A4045" i="18" s="1"/>
  <c r="A4046" i="18" s="1"/>
  <c r="A4047" i="18" s="1"/>
  <c r="A4048" i="18" s="1"/>
  <c r="A4049" i="18" s="1"/>
  <c r="A4050" i="18" s="1"/>
  <c r="A4051" i="18" s="1"/>
  <c r="A4052" i="18" s="1"/>
  <c r="A4053" i="18" s="1"/>
  <c r="A4054" i="18" s="1"/>
  <c r="A4055" i="18" s="1"/>
  <c r="A4056" i="18" s="1"/>
  <c r="A4057" i="18" s="1"/>
  <c r="A4058" i="18" s="1"/>
  <c r="A4059" i="18" s="1"/>
  <c r="A4060" i="18" s="1"/>
  <c r="A4061" i="18" s="1"/>
  <c r="A4062" i="18" s="1"/>
  <c r="A4063" i="18" s="1"/>
  <c r="A4064" i="18" s="1"/>
  <c r="A4065" i="18" s="1"/>
  <c r="A4066" i="18" s="1"/>
  <c r="A4067" i="18" s="1"/>
  <c r="A4068" i="18" s="1"/>
  <c r="A4069" i="18" s="1"/>
  <c r="A4070" i="18" s="1"/>
  <c r="A4071" i="18" s="1"/>
  <c r="A4072" i="18" s="1"/>
  <c r="A4073" i="18" s="1"/>
  <c r="A4074" i="18" s="1"/>
  <c r="A4075" i="18" s="1"/>
  <c r="A4076" i="18" s="1"/>
  <c r="A4077" i="18" s="1"/>
  <c r="A4078" i="18" s="1"/>
  <c r="A4079" i="18" s="1"/>
  <c r="A4080" i="18" s="1"/>
  <c r="A4081" i="18" s="1"/>
  <c r="A4082" i="18" s="1"/>
  <c r="A4083" i="18" s="1"/>
  <c r="A4084" i="18" s="1"/>
  <c r="A4085" i="18" s="1"/>
  <c r="A4086" i="18" s="1"/>
  <c r="A4087" i="18" s="1"/>
  <c r="A4088" i="18" s="1"/>
  <c r="A4089" i="18" s="1"/>
  <c r="A4090" i="18" s="1"/>
  <c r="A4091" i="18" s="1"/>
  <c r="A4092" i="18" s="1"/>
  <c r="A4093" i="18" s="1"/>
  <c r="A4094" i="18" s="1"/>
  <c r="A4095" i="18" s="1"/>
  <c r="A4096" i="18" s="1"/>
  <c r="A4097" i="18" s="1"/>
  <c r="A4098" i="18" s="1"/>
  <c r="A4099" i="18" s="1"/>
  <c r="A4100" i="18" s="1"/>
  <c r="A4101" i="18" s="1"/>
  <c r="A4102" i="18" s="1"/>
  <c r="A4103" i="18" s="1"/>
  <c r="A4104" i="18" s="1"/>
  <c r="A4105" i="18" s="1"/>
  <c r="A4106" i="18" s="1"/>
  <c r="A4107" i="18" s="1"/>
  <c r="A4108" i="18" s="1"/>
  <c r="A4109" i="18" s="1"/>
  <c r="A4110" i="18" s="1"/>
  <c r="A4111" i="18" s="1"/>
  <c r="A4112" i="18" s="1"/>
  <c r="A4113" i="18" s="1"/>
  <c r="A4114" i="18" s="1"/>
  <c r="A4115" i="18" s="1"/>
  <c r="A4116" i="18" s="1"/>
  <c r="A4117" i="18" s="1"/>
  <c r="A4118" i="18" s="1"/>
  <c r="A4119" i="18" s="1"/>
  <c r="A4120" i="18" s="1"/>
  <c r="A4121" i="18" s="1"/>
  <c r="A4122" i="18" s="1"/>
  <c r="A4123" i="18" s="1"/>
  <c r="A4124" i="18" s="1"/>
  <c r="A4125" i="18" s="1"/>
  <c r="A4126" i="18" s="1"/>
  <c r="A4127" i="18" s="1"/>
  <c r="A4128" i="18" s="1"/>
  <c r="A4129" i="18" s="1"/>
  <c r="A4130" i="18" s="1"/>
  <c r="A4131" i="18" s="1"/>
  <c r="A4132" i="18" s="1"/>
  <c r="A4133" i="18" s="1"/>
  <c r="A4134" i="18" s="1"/>
  <c r="A4135" i="18" s="1"/>
  <c r="A4136" i="18" s="1"/>
  <c r="A4137" i="18" s="1"/>
  <c r="A4138" i="18" s="1"/>
  <c r="A4139" i="18" s="1"/>
  <c r="A4140" i="18" s="1"/>
  <c r="A4141" i="18" s="1"/>
  <c r="A4142" i="18" s="1"/>
  <c r="A4143" i="18" s="1"/>
  <c r="A4144" i="18" s="1"/>
  <c r="A4145" i="18" s="1"/>
  <c r="A4146" i="18" s="1"/>
  <c r="A4147" i="18" s="1"/>
  <c r="A4148" i="18" s="1"/>
  <c r="A4149" i="18" s="1"/>
  <c r="A4150" i="18" s="1"/>
  <c r="A4151" i="18" s="1"/>
  <c r="A4152" i="18" s="1"/>
  <c r="A4153" i="18" s="1"/>
  <c r="A4154" i="18" s="1"/>
  <c r="A4155" i="18" s="1"/>
  <c r="A4156" i="18" s="1"/>
  <c r="A4157" i="18" s="1"/>
  <c r="A4158" i="18" s="1"/>
  <c r="A4159" i="18" s="1"/>
  <c r="A4160" i="18" s="1"/>
  <c r="A4161" i="18" s="1"/>
  <c r="A4162" i="18" s="1"/>
  <c r="A4163" i="18" s="1"/>
  <c r="A4164" i="18" s="1"/>
  <c r="A4165" i="18" s="1"/>
  <c r="A4166" i="18" s="1"/>
  <c r="A4167" i="18" s="1"/>
  <c r="A4168" i="18" s="1"/>
  <c r="A4169" i="18" s="1"/>
  <c r="A4170" i="18" s="1"/>
  <c r="A4171" i="18" s="1"/>
  <c r="A4172" i="18" s="1"/>
  <c r="A4173" i="18" s="1"/>
  <c r="A4174" i="18" s="1"/>
  <c r="A4175" i="18" s="1"/>
  <c r="A4176" i="18" s="1"/>
  <c r="A4177" i="18" s="1"/>
  <c r="A4178" i="18" s="1"/>
  <c r="A4179" i="18" s="1"/>
  <c r="A4180" i="18" s="1"/>
  <c r="A4181" i="18" s="1"/>
  <c r="A4182" i="18" s="1"/>
  <c r="A4183" i="18" s="1"/>
  <c r="A4184" i="18" s="1"/>
  <c r="A4185" i="18" s="1"/>
  <c r="A4186" i="18" s="1"/>
  <c r="A4187" i="18" s="1"/>
  <c r="A4188" i="18" s="1"/>
  <c r="A4189" i="18" s="1"/>
  <c r="A4190" i="18" s="1"/>
  <c r="A4191" i="18" s="1"/>
  <c r="A4192" i="18" s="1"/>
  <c r="A4193" i="18" s="1"/>
  <c r="A4194" i="18" s="1"/>
  <c r="A4195" i="18" s="1"/>
  <c r="A4196" i="18" s="1"/>
  <c r="A4197" i="18" s="1"/>
  <c r="A4198" i="18" s="1"/>
  <c r="A4199" i="18" s="1"/>
  <c r="A4200" i="18" s="1"/>
  <c r="A4201" i="18" s="1"/>
  <c r="A4202" i="18" s="1"/>
  <c r="A4203" i="18" s="1"/>
  <c r="A4204" i="18" s="1"/>
  <c r="A4205" i="18" s="1"/>
  <c r="A4206" i="18" s="1"/>
  <c r="A4207" i="18" s="1"/>
  <c r="A4208" i="18" s="1"/>
  <c r="A4209" i="18" s="1"/>
  <c r="A4210" i="18" s="1"/>
  <c r="A4211" i="18" s="1"/>
  <c r="A4212" i="18" s="1"/>
  <c r="A4213" i="18" s="1"/>
  <c r="A4214" i="18" s="1"/>
  <c r="A4215" i="18" s="1"/>
  <c r="A4216" i="18" s="1"/>
  <c r="A4217" i="18" s="1"/>
  <c r="A4218" i="18" s="1"/>
  <c r="A4219" i="18" s="1"/>
  <c r="A4220" i="18" s="1"/>
  <c r="A4221" i="18" s="1"/>
  <c r="A4222" i="18" s="1"/>
  <c r="A4223" i="18" s="1"/>
  <c r="A4224" i="18" s="1"/>
  <c r="A4225" i="18" s="1"/>
  <c r="A4226" i="18" s="1"/>
  <c r="A4227" i="18" s="1"/>
  <c r="A4228" i="18" s="1"/>
  <c r="A4229" i="18" s="1"/>
  <c r="A4230" i="18" s="1"/>
  <c r="A4231" i="18" s="1"/>
  <c r="A4232" i="18" s="1"/>
  <c r="A4233" i="18" s="1"/>
  <c r="A4234" i="18" s="1"/>
  <c r="A4235" i="18" s="1"/>
  <c r="A4236" i="18" s="1"/>
  <c r="A4237" i="18" s="1"/>
  <c r="A4238" i="18" s="1"/>
  <c r="A4239" i="18" s="1"/>
  <c r="A4240" i="18" s="1"/>
  <c r="A4241" i="18" s="1"/>
  <c r="A4242" i="18" s="1"/>
  <c r="A4243" i="18" s="1"/>
  <c r="A4244" i="18" s="1"/>
  <c r="A4245" i="18" s="1"/>
  <c r="A4246" i="18" s="1"/>
  <c r="A4247" i="18" s="1"/>
  <c r="A4248" i="18" s="1"/>
  <c r="A4249" i="18" s="1"/>
  <c r="A4250" i="18" s="1"/>
  <c r="A4251" i="18" s="1"/>
  <c r="A4252" i="18" s="1"/>
  <c r="A4253" i="18" s="1"/>
  <c r="A4254" i="18" s="1"/>
  <c r="A4255" i="18" s="1"/>
  <c r="A4256" i="18" s="1"/>
  <c r="A4257" i="18" s="1"/>
  <c r="A4258" i="18" s="1"/>
  <c r="A4259" i="18" s="1"/>
  <c r="A4260" i="18" s="1"/>
  <c r="A4261" i="18" s="1"/>
  <c r="A4262" i="18" s="1"/>
  <c r="A4263" i="18" s="1"/>
  <c r="A4264" i="18" s="1"/>
  <c r="A4265" i="18" s="1"/>
  <c r="A4266" i="18" s="1"/>
  <c r="A4267" i="18" s="1"/>
  <c r="A4268" i="18" s="1"/>
  <c r="A4269" i="18" s="1"/>
  <c r="A4270" i="18" s="1"/>
  <c r="A4271" i="18" s="1"/>
  <c r="A4272" i="18" s="1"/>
  <c r="A4273" i="18" s="1"/>
  <c r="A4274" i="18" s="1"/>
  <c r="A4275" i="18" s="1"/>
  <c r="A4276" i="18" s="1"/>
  <c r="A4277" i="18" s="1"/>
  <c r="A4278" i="18" s="1"/>
  <c r="A4279" i="18" s="1"/>
  <c r="A4280" i="18" s="1"/>
  <c r="A4281" i="18" s="1"/>
  <c r="A4282" i="18" s="1"/>
  <c r="A4283" i="18" s="1"/>
  <c r="A4284" i="18" s="1"/>
  <c r="A4285" i="18" s="1"/>
  <c r="A4286" i="18" s="1"/>
  <c r="A4287" i="18" s="1"/>
  <c r="A4288" i="18" s="1"/>
  <c r="A4289" i="18" s="1"/>
  <c r="A4290" i="18" s="1"/>
  <c r="A4291" i="18" s="1"/>
  <c r="A4292" i="18" s="1"/>
  <c r="A4293" i="18" s="1"/>
  <c r="A4294" i="18" s="1"/>
  <c r="A4295" i="18" s="1"/>
  <c r="A4296" i="18" s="1"/>
  <c r="A4297" i="18" s="1"/>
  <c r="A4298" i="18" s="1"/>
  <c r="A4299" i="18" s="1"/>
  <c r="A4300" i="18" s="1"/>
  <c r="A4301" i="18" s="1"/>
  <c r="A4302" i="18" s="1"/>
  <c r="A4303" i="18" s="1"/>
  <c r="A4304" i="18" s="1"/>
  <c r="A4305" i="18" s="1"/>
  <c r="A4306" i="18" s="1"/>
  <c r="A4307" i="18" s="1"/>
  <c r="A4308" i="18" s="1"/>
  <c r="A4309" i="18" s="1"/>
  <c r="A4310" i="18" s="1"/>
  <c r="A4311" i="18" s="1"/>
  <c r="A4312" i="18" s="1"/>
  <c r="A4313" i="18" s="1"/>
  <c r="A4314" i="18" s="1"/>
  <c r="A4315" i="18" s="1"/>
  <c r="A4316" i="18" s="1"/>
  <c r="A4317" i="18" s="1"/>
  <c r="A4318" i="18" s="1"/>
  <c r="A4319" i="18" s="1"/>
  <c r="A4320" i="18" s="1"/>
  <c r="A4321" i="18" s="1"/>
  <c r="A4322" i="18" s="1"/>
  <c r="A4323" i="18" s="1"/>
  <c r="A4324" i="18" s="1"/>
  <c r="A4325" i="18" s="1"/>
  <c r="A4326" i="18" s="1"/>
  <c r="A4327" i="18" s="1"/>
  <c r="A4328" i="18" s="1"/>
  <c r="A4329" i="18" s="1"/>
  <c r="A4330" i="18" s="1"/>
  <c r="A4331" i="18" s="1"/>
  <c r="A4332" i="18" s="1"/>
  <c r="A4333" i="18" s="1"/>
  <c r="A4334" i="18" s="1"/>
  <c r="A4335" i="18" s="1"/>
  <c r="A4336" i="18" s="1"/>
  <c r="A4337" i="18" s="1"/>
  <c r="A4338" i="18" s="1"/>
  <c r="A4339" i="18" s="1"/>
  <c r="A4340" i="18" s="1"/>
  <c r="A4341" i="18" s="1"/>
  <c r="A4342" i="18" s="1"/>
  <c r="A4343" i="18" s="1"/>
  <c r="A4344" i="18" s="1"/>
  <c r="A4345" i="18" s="1"/>
  <c r="A4346" i="18" s="1"/>
  <c r="A4347" i="18" s="1"/>
  <c r="A4348" i="18" s="1"/>
  <c r="A4349" i="18" s="1"/>
  <c r="A4350" i="18" s="1"/>
  <c r="A4351" i="18" s="1"/>
  <c r="A4352" i="18" s="1"/>
  <c r="A4353" i="18" s="1"/>
  <c r="A4354" i="18" s="1"/>
  <c r="A4355" i="18" s="1"/>
  <c r="A4356" i="18" s="1"/>
  <c r="A4357" i="18" s="1"/>
  <c r="A4358" i="18" s="1"/>
  <c r="A4359" i="18" s="1"/>
  <c r="A4360" i="18" s="1"/>
  <c r="A4361" i="18" s="1"/>
  <c r="A4362" i="18" s="1"/>
  <c r="A4363" i="18" s="1"/>
  <c r="A4364" i="18" s="1"/>
  <c r="A4365" i="18" s="1"/>
  <c r="A4366" i="18" s="1"/>
  <c r="A4367" i="18" s="1"/>
  <c r="A4368" i="18" s="1"/>
  <c r="A4369" i="18" s="1"/>
  <c r="A4370" i="18" s="1"/>
  <c r="A4371" i="18" s="1"/>
  <c r="A4372" i="18" s="1"/>
  <c r="A4373" i="18" s="1"/>
  <c r="A4374" i="18" s="1"/>
  <c r="A4375" i="18" s="1"/>
  <c r="A4376" i="18" s="1"/>
  <c r="A4377" i="18" s="1"/>
  <c r="A4378" i="18" s="1"/>
  <c r="A4379" i="18" s="1"/>
  <c r="A4380" i="18" s="1"/>
  <c r="A4381" i="18" s="1"/>
  <c r="A4382" i="18" s="1"/>
  <c r="A4383" i="18" s="1"/>
  <c r="A4384" i="18" s="1"/>
  <c r="A4385" i="18" s="1"/>
  <c r="A4386" i="18" s="1"/>
  <c r="A4387" i="18" s="1"/>
  <c r="A4388" i="18" s="1"/>
  <c r="A4389" i="18" s="1"/>
  <c r="A4390" i="18" s="1"/>
  <c r="A4391" i="18" s="1"/>
  <c r="A4392" i="18" s="1"/>
  <c r="A4393" i="18" s="1"/>
  <c r="A4394" i="18" s="1"/>
  <c r="A4395" i="18" s="1"/>
  <c r="A4396" i="18" s="1"/>
  <c r="A4397" i="18" s="1"/>
  <c r="A4398" i="18" s="1"/>
  <c r="A4399" i="18" s="1"/>
  <c r="A4400" i="18" s="1"/>
  <c r="A4401" i="18" s="1"/>
  <c r="A4402" i="18" s="1"/>
  <c r="A4403" i="18" s="1"/>
  <c r="A4404" i="18" s="1"/>
  <c r="A4405" i="18" s="1"/>
  <c r="A4406" i="18" s="1"/>
  <c r="A4407" i="18" s="1"/>
  <c r="A4408" i="18" s="1"/>
  <c r="A4409" i="18" s="1"/>
  <c r="A4410" i="18" s="1"/>
  <c r="A4411" i="18" s="1"/>
  <c r="A4412" i="18" s="1"/>
  <c r="A4413" i="18" s="1"/>
  <c r="A4414" i="18" s="1"/>
  <c r="A4415" i="18" s="1"/>
  <c r="A4416" i="18" s="1"/>
  <c r="A4417" i="18" s="1"/>
  <c r="A4418" i="18" s="1"/>
  <c r="A4419" i="18" s="1"/>
  <c r="A4420" i="18" s="1"/>
  <c r="A4421" i="18" s="1"/>
  <c r="A4422" i="18" s="1"/>
  <c r="A4423" i="18" s="1"/>
  <c r="A4424" i="18" s="1"/>
  <c r="A4425" i="18" s="1"/>
  <c r="A4426" i="18" s="1"/>
  <c r="A4427" i="18" s="1"/>
  <c r="A4428" i="18" s="1"/>
  <c r="A4429" i="18" s="1"/>
  <c r="A4430" i="18" s="1"/>
  <c r="A4431" i="18" s="1"/>
  <c r="A4432" i="18" s="1"/>
  <c r="A4433" i="18" s="1"/>
  <c r="A4434" i="18" s="1"/>
  <c r="A4435" i="18" s="1"/>
  <c r="A4436" i="18" s="1"/>
  <c r="A4437" i="18" s="1"/>
  <c r="A4438" i="18" s="1"/>
  <c r="A4439" i="18" s="1"/>
  <c r="A4440" i="18" s="1"/>
  <c r="A4441" i="18" s="1"/>
  <c r="A4442" i="18" s="1"/>
  <c r="A4443" i="18" s="1"/>
  <c r="A4444" i="18" s="1"/>
  <c r="A4445" i="18" s="1"/>
  <c r="A4446" i="18" s="1"/>
  <c r="A4447" i="18" s="1"/>
  <c r="A4448" i="18" s="1"/>
  <c r="A4449" i="18" s="1"/>
  <c r="A4450" i="18" s="1"/>
  <c r="A4451" i="18" s="1"/>
  <c r="A4452" i="18" s="1"/>
  <c r="A4453" i="18" s="1"/>
  <c r="A4454" i="18" s="1"/>
  <c r="A4455" i="18" s="1"/>
  <c r="A4456" i="18" s="1"/>
  <c r="A4457" i="18" s="1"/>
  <c r="A4458" i="18" s="1"/>
  <c r="A4459" i="18" s="1"/>
  <c r="A4460" i="18" s="1"/>
  <c r="A4461" i="18" s="1"/>
  <c r="A4462" i="18" s="1"/>
  <c r="A4463" i="18" s="1"/>
  <c r="A4464" i="18" s="1"/>
  <c r="A4465" i="18" s="1"/>
  <c r="A4466" i="18" s="1"/>
  <c r="A4467" i="18" s="1"/>
  <c r="A4468" i="18" s="1"/>
  <c r="A4469" i="18" s="1"/>
  <c r="A4470" i="18" s="1"/>
  <c r="A4471" i="18" s="1"/>
  <c r="A4472" i="18" s="1"/>
  <c r="A4473" i="18" s="1"/>
  <c r="A4474" i="18" s="1"/>
  <c r="A4475" i="18" s="1"/>
  <c r="A4476" i="18" s="1"/>
  <c r="A4477" i="18" s="1"/>
  <c r="A4478" i="18" s="1"/>
  <c r="A4479" i="18" s="1"/>
  <c r="A4480" i="18" s="1"/>
  <c r="A4481" i="18" s="1"/>
  <c r="A4482" i="18" s="1"/>
  <c r="A4483" i="18" s="1"/>
  <c r="A4484" i="18" s="1"/>
  <c r="A4485" i="18" s="1"/>
  <c r="A4486" i="18" s="1"/>
  <c r="A4487" i="18" s="1"/>
  <c r="A4488" i="18" s="1"/>
  <c r="A4489" i="18" s="1"/>
  <c r="A4490" i="18" s="1"/>
  <c r="A4491" i="18" s="1"/>
  <c r="A4492" i="18" s="1"/>
  <c r="A4493" i="18" s="1"/>
  <c r="A4494" i="18" s="1"/>
  <c r="A4495" i="18" s="1"/>
  <c r="A4496" i="18" s="1"/>
  <c r="A4497" i="18" s="1"/>
  <c r="A4498" i="18" s="1"/>
  <c r="A4499" i="18" s="1"/>
  <c r="A4500" i="18" s="1"/>
  <c r="A4501" i="18" s="1"/>
  <c r="A4502" i="18" s="1"/>
  <c r="A4503" i="18" s="1"/>
  <c r="A4504" i="18" s="1"/>
  <c r="A4505" i="18" s="1"/>
  <c r="A4506" i="18" s="1"/>
  <c r="A4507" i="18" s="1"/>
  <c r="A4508" i="18" s="1"/>
  <c r="A4509" i="18" s="1"/>
  <c r="A4510" i="18" s="1"/>
  <c r="A4511" i="18" s="1"/>
  <c r="A4512" i="18" s="1"/>
  <c r="A4513" i="18" s="1"/>
  <c r="A4514" i="18" s="1"/>
  <c r="A4515" i="18" s="1"/>
  <c r="A4516" i="18" s="1"/>
  <c r="A4517" i="18" s="1"/>
  <c r="A4518" i="18" s="1"/>
  <c r="A4519" i="18" s="1"/>
  <c r="A4520" i="18" s="1"/>
  <c r="A4521" i="18" s="1"/>
  <c r="A4522" i="18" s="1"/>
  <c r="A4523" i="18" s="1"/>
  <c r="A4524" i="18" s="1"/>
  <c r="A4525" i="18" s="1"/>
  <c r="A4526" i="18" s="1"/>
  <c r="A4527" i="18" s="1"/>
  <c r="A4528" i="18" s="1"/>
  <c r="A4529" i="18" s="1"/>
  <c r="A4530" i="18" s="1"/>
  <c r="A4531" i="18" s="1"/>
  <c r="A4532" i="18" s="1"/>
  <c r="A4533" i="18" s="1"/>
  <c r="A4534" i="18" s="1"/>
  <c r="A4535" i="18" s="1"/>
  <c r="A4536" i="18" s="1"/>
  <c r="A4537" i="18" s="1"/>
  <c r="A4538" i="18" s="1"/>
  <c r="A4539" i="18" s="1"/>
  <c r="A4540" i="18" s="1"/>
  <c r="A4541" i="18" s="1"/>
  <c r="A4542" i="18" s="1"/>
  <c r="A4543" i="18" s="1"/>
  <c r="A4544" i="18" s="1"/>
  <c r="A4545" i="18" s="1"/>
  <c r="A4546" i="18" s="1"/>
  <c r="A4547" i="18" s="1"/>
  <c r="A4548" i="18" s="1"/>
  <c r="A4549" i="18" s="1"/>
  <c r="A4550" i="18" s="1"/>
  <c r="A4551" i="18" s="1"/>
  <c r="A4552" i="18" s="1"/>
  <c r="A4553" i="18" s="1"/>
  <c r="A4554" i="18" s="1"/>
  <c r="A4555" i="18" s="1"/>
  <c r="A4556" i="18" s="1"/>
  <c r="A4557" i="18" s="1"/>
  <c r="A4558" i="18" s="1"/>
  <c r="A4559" i="18" s="1"/>
  <c r="A4560" i="18" s="1"/>
  <c r="A4561" i="18" s="1"/>
  <c r="A4562" i="18" s="1"/>
  <c r="A4563" i="18" s="1"/>
  <c r="A4564" i="18" s="1"/>
  <c r="A4565" i="18" s="1"/>
  <c r="A4566" i="18" s="1"/>
  <c r="A4567" i="18" s="1"/>
  <c r="A4568" i="18" s="1"/>
  <c r="A4569" i="18" s="1"/>
  <c r="A4570" i="18" s="1"/>
  <c r="A4571" i="18" s="1"/>
  <c r="A4572" i="18" s="1"/>
  <c r="A4573" i="18" s="1"/>
  <c r="A4574" i="18" s="1"/>
  <c r="A4575" i="18" s="1"/>
  <c r="A4576" i="18" s="1"/>
  <c r="A4577" i="18" s="1"/>
  <c r="A4578" i="18" s="1"/>
  <c r="A4579" i="18" s="1"/>
  <c r="A4580" i="18" s="1"/>
  <c r="A4581" i="18" s="1"/>
  <c r="A4582" i="18" s="1"/>
  <c r="A4583" i="18" s="1"/>
  <c r="A4584" i="18" s="1"/>
  <c r="A4585" i="18" s="1"/>
  <c r="A4586" i="18" s="1"/>
  <c r="A4587" i="18" s="1"/>
  <c r="A4588" i="18" s="1"/>
  <c r="A4589" i="18" s="1"/>
  <c r="A4590" i="18" s="1"/>
  <c r="A4591" i="18" s="1"/>
  <c r="A4592" i="18" s="1"/>
  <c r="A4593" i="18" s="1"/>
  <c r="A4594" i="18" s="1"/>
  <c r="A4595" i="18" s="1"/>
  <c r="A4596" i="18" s="1"/>
  <c r="A4597" i="18" s="1"/>
  <c r="A4598" i="18" s="1"/>
  <c r="A4599" i="18" s="1"/>
  <c r="A4600" i="18" s="1"/>
  <c r="A4601" i="18" s="1"/>
  <c r="A4602" i="18" s="1"/>
  <c r="A4603" i="18" s="1"/>
  <c r="A4604" i="18" s="1"/>
  <c r="A4605" i="18" s="1"/>
  <c r="A4606" i="18" s="1"/>
  <c r="A4607" i="18" s="1"/>
  <c r="A4608" i="18" s="1"/>
  <c r="A4609" i="18" s="1"/>
  <c r="A4610" i="18" s="1"/>
  <c r="A4611" i="18" s="1"/>
  <c r="A4612" i="18" s="1"/>
  <c r="A4613" i="18" s="1"/>
  <c r="A4614" i="18" s="1"/>
  <c r="A4615" i="18" s="1"/>
  <c r="A4616" i="18" s="1"/>
  <c r="A4617" i="18" s="1"/>
  <c r="A4618" i="18" s="1"/>
  <c r="A4619" i="18" s="1"/>
  <c r="A4620" i="18" s="1"/>
  <c r="A4621" i="18" s="1"/>
  <c r="A4622" i="18" s="1"/>
  <c r="A4623" i="18" s="1"/>
  <c r="A4624" i="18" s="1"/>
  <c r="A4625" i="18" s="1"/>
  <c r="A4626" i="18" s="1"/>
  <c r="A4627" i="18" s="1"/>
  <c r="A4628" i="18" s="1"/>
  <c r="A4629" i="18" s="1"/>
  <c r="A4630" i="18" s="1"/>
  <c r="A4631" i="18" s="1"/>
  <c r="A4632" i="18" s="1"/>
  <c r="A4633" i="18" s="1"/>
  <c r="A4634" i="18" s="1"/>
  <c r="A4635" i="18" s="1"/>
  <c r="A4636" i="18" s="1"/>
  <c r="A4637" i="18" s="1"/>
  <c r="A4638" i="18" s="1"/>
  <c r="A4639" i="18" s="1"/>
  <c r="A4640" i="18" s="1"/>
  <c r="A4641" i="18" s="1"/>
  <c r="A4642" i="18" s="1"/>
  <c r="A4643" i="18" s="1"/>
  <c r="A4644" i="18" s="1"/>
  <c r="A4645" i="18" s="1"/>
  <c r="A4646" i="18" s="1"/>
  <c r="A4647" i="18" s="1"/>
  <c r="A4648" i="18" s="1"/>
  <c r="A4649" i="18" s="1"/>
  <c r="A4650" i="18" s="1"/>
  <c r="A4651" i="18" s="1"/>
  <c r="A4652" i="18" s="1"/>
  <c r="A4653" i="18" s="1"/>
  <c r="A4654" i="18" s="1"/>
  <c r="A4655" i="18" s="1"/>
  <c r="A4656" i="18" s="1"/>
  <c r="A4657" i="18" s="1"/>
  <c r="A4658" i="18" s="1"/>
  <c r="A4659" i="18" s="1"/>
  <c r="A4660" i="18" s="1"/>
  <c r="A4661" i="18" s="1"/>
  <c r="A4662" i="18" s="1"/>
  <c r="A4663" i="18" s="1"/>
  <c r="A4664" i="18" s="1"/>
  <c r="A4665" i="18" s="1"/>
  <c r="A4666" i="18" s="1"/>
  <c r="A4667" i="18" s="1"/>
  <c r="A4668" i="18" s="1"/>
  <c r="A4669" i="18" s="1"/>
  <c r="A4670" i="18" s="1"/>
  <c r="A4671" i="18" s="1"/>
  <c r="A4672" i="18" s="1"/>
  <c r="A4673" i="18" s="1"/>
  <c r="A4674" i="18" s="1"/>
  <c r="A4675" i="18" s="1"/>
  <c r="A4676" i="18" s="1"/>
  <c r="A4677" i="18" s="1"/>
  <c r="A4678" i="18" s="1"/>
  <c r="A4679" i="18" s="1"/>
  <c r="A4680" i="18" s="1"/>
  <c r="A4681" i="18" s="1"/>
  <c r="A4682" i="18" s="1"/>
  <c r="A4683" i="18" s="1"/>
  <c r="A4684" i="18" s="1"/>
  <c r="A4685" i="18" s="1"/>
  <c r="A4686" i="18" s="1"/>
  <c r="A4687" i="18" s="1"/>
  <c r="A4688" i="18" s="1"/>
  <c r="A4689" i="18" s="1"/>
  <c r="A4690" i="18" s="1"/>
  <c r="A4691" i="18" s="1"/>
  <c r="A4692" i="18" s="1"/>
  <c r="A4693" i="18" s="1"/>
  <c r="A4694" i="18" s="1"/>
  <c r="A4695" i="18" s="1"/>
  <c r="A4696" i="18" s="1"/>
  <c r="A4697" i="18" s="1"/>
  <c r="A4698" i="18" s="1"/>
  <c r="A4699" i="18" s="1"/>
  <c r="A4700" i="18" s="1"/>
  <c r="A4701" i="18" s="1"/>
  <c r="A4702" i="18" s="1"/>
  <c r="A4703" i="18" s="1"/>
  <c r="A4704" i="18" s="1"/>
  <c r="A4705" i="18" s="1"/>
  <c r="A4706" i="18" s="1"/>
  <c r="A4707" i="18" s="1"/>
  <c r="A4708" i="18" s="1"/>
  <c r="A4709" i="18" s="1"/>
  <c r="A4710" i="18" s="1"/>
  <c r="A4711" i="18" s="1"/>
  <c r="A4712" i="18" s="1"/>
  <c r="A4713" i="18" s="1"/>
  <c r="A4714" i="18" s="1"/>
  <c r="A4715" i="18" s="1"/>
  <c r="A4716" i="18" s="1"/>
  <c r="A4717" i="18" s="1"/>
  <c r="A4718" i="18" s="1"/>
  <c r="A4719" i="18" s="1"/>
  <c r="A4720" i="18" s="1"/>
  <c r="A4721" i="18" s="1"/>
  <c r="A4722" i="18" s="1"/>
  <c r="A4723" i="18" s="1"/>
  <c r="A4724" i="18" s="1"/>
  <c r="A4725" i="18" s="1"/>
  <c r="A4726" i="18" s="1"/>
  <c r="A4727" i="18" s="1"/>
  <c r="A4728" i="18" s="1"/>
  <c r="A4729" i="18" s="1"/>
  <c r="A4730" i="18" s="1"/>
  <c r="A4731" i="18" s="1"/>
  <c r="A4732" i="18" s="1"/>
  <c r="A4733" i="18" s="1"/>
  <c r="A4734" i="18" s="1"/>
  <c r="A4735" i="18" s="1"/>
  <c r="A4736" i="18" s="1"/>
  <c r="A4737" i="18" s="1"/>
  <c r="A4738" i="18" s="1"/>
  <c r="A4739" i="18" s="1"/>
  <c r="A4740" i="18" s="1"/>
  <c r="A4741" i="18" s="1"/>
  <c r="A4742" i="18" s="1"/>
  <c r="A4743" i="18" s="1"/>
  <c r="A4744" i="18" s="1"/>
  <c r="A4745" i="18" s="1"/>
  <c r="A4746" i="18" s="1"/>
  <c r="A4747" i="18" s="1"/>
  <c r="A4748" i="18" s="1"/>
  <c r="A4749" i="18" s="1"/>
  <c r="A4750" i="18" s="1"/>
  <c r="A4751" i="18" s="1"/>
  <c r="A4752" i="18" s="1"/>
  <c r="A4753" i="18" s="1"/>
  <c r="A4754" i="18" s="1"/>
  <c r="A4755" i="18" s="1"/>
  <c r="A4756" i="18" s="1"/>
  <c r="A4757" i="18" s="1"/>
  <c r="A4758" i="18" s="1"/>
  <c r="A4759" i="18" s="1"/>
  <c r="A4760" i="18" s="1"/>
  <c r="A4761" i="18" s="1"/>
  <c r="A4762" i="18" s="1"/>
  <c r="A4763" i="18" s="1"/>
  <c r="A4764" i="18" s="1"/>
  <c r="A4765" i="18" s="1"/>
  <c r="A4766" i="18" s="1"/>
  <c r="A4767" i="18" s="1"/>
  <c r="A4768" i="18" s="1"/>
  <c r="A4769" i="18" s="1"/>
  <c r="A4770" i="18" s="1"/>
  <c r="A4771" i="18" s="1"/>
  <c r="A4772" i="18" s="1"/>
  <c r="A4773" i="18" s="1"/>
  <c r="A4774" i="18" s="1"/>
  <c r="A4775" i="18" s="1"/>
  <c r="A4776" i="18" s="1"/>
  <c r="A4777" i="18" s="1"/>
  <c r="A4778" i="18" s="1"/>
  <c r="A4779" i="18" s="1"/>
  <c r="A4780" i="18" s="1"/>
  <c r="A4781" i="18" s="1"/>
  <c r="A4782" i="18" s="1"/>
  <c r="A4783" i="18" s="1"/>
  <c r="A4784" i="18" s="1"/>
  <c r="A4785" i="18" s="1"/>
  <c r="A4786" i="18" s="1"/>
  <c r="A4787" i="18" s="1"/>
  <c r="A4788" i="18" s="1"/>
  <c r="A4789" i="18" s="1"/>
  <c r="A4790" i="18" s="1"/>
  <c r="A4791" i="18" s="1"/>
  <c r="A4792" i="18" s="1"/>
  <c r="A4793" i="18" s="1"/>
  <c r="A4794" i="18" s="1"/>
  <c r="A4795" i="18" s="1"/>
  <c r="A4796" i="18" s="1"/>
  <c r="A4797" i="18" s="1"/>
  <c r="A4798" i="18" s="1"/>
  <c r="A4799" i="18" s="1"/>
  <c r="A4800" i="18" s="1"/>
  <c r="A4801" i="18" s="1"/>
  <c r="A4802" i="18" s="1"/>
  <c r="A4803" i="18" s="1"/>
  <c r="A4804" i="18" s="1"/>
  <c r="A4805" i="18" s="1"/>
  <c r="A4806" i="18" s="1"/>
  <c r="A4807" i="18" s="1"/>
  <c r="A4808" i="18" s="1"/>
  <c r="A4809" i="18" s="1"/>
  <c r="A4810" i="18" s="1"/>
  <c r="A4811" i="18" s="1"/>
  <c r="A4812" i="18" s="1"/>
  <c r="A4813" i="18" s="1"/>
  <c r="A4814" i="18" s="1"/>
  <c r="A4815" i="18" s="1"/>
  <c r="A4816" i="18" s="1"/>
  <c r="A4817" i="18" s="1"/>
  <c r="A4818" i="18" s="1"/>
  <c r="A4819" i="18" s="1"/>
  <c r="A4820" i="18" s="1"/>
  <c r="A4821" i="18" s="1"/>
  <c r="A4822" i="18" s="1"/>
  <c r="A4823" i="18" s="1"/>
  <c r="A4824" i="18" s="1"/>
  <c r="A4825" i="18" s="1"/>
  <c r="A4826" i="18" s="1"/>
  <c r="A4827" i="18" s="1"/>
  <c r="A4828" i="18" s="1"/>
  <c r="A4829" i="18" s="1"/>
  <c r="A4830" i="18" s="1"/>
  <c r="A4831" i="18" s="1"/>
  <c r="A4832" i="18" s="1"/>
  <c r="A4833" i="18" s="1"/>
  <c r="A4834" i="18" s="1"/>
  <c r="A4835" i="18" s="1"/>
  <c r="A4836" i="18" s="1"/>
  <c r="A4837" i="18" s="1"/>
  <c r="A4838" i="18" s="1"/>
  <c r="A4839" i="18" s="1"/>
  <c r="A4840" i="18" s="1"/>
  <c r="A4841" i="18" s="1"/>
  <c r="A4842" i="18" s="1"/>
  <c r="A4843" i="18" s="1"/>
  <c r="A4844" i="18" s="1"/>
  <c r="A4845" i="18" s="1"/>
  <c r="A4846" i="18" s="1"/>
  <c r="A4847" i="18" s="1"/>
  <c r="A4848" i="18" s="1"/>
  <c r="A4849" i="18" s="1"/>
  <c r="A4850" i="18" s="1"/>
  <c r="A4851" i="18" s="1"/>
  <c r="A4852" i="18" s="1"/>
  <c r="A4853" i="18" s="1"/>
  <c r="A4854" i="18" s="1"/>
  <c r="A4855" i="18" s="1"/>
  <c r="A4856" i="18" s="1"/>
  <c r="A4857" i="18" s="1"/>
  <c r="A4858" i="18" s="1"/>
  <c r="A4859" i="18" s="1"/>
  <c r="A4860" i="18" s="1"/>
  <c r="A4861" i="18" s="1"/>
  <c r="A4862" i="18" s="1"/>
  <c r="A4863" i="18" s="1"/>
  <c r="A4864" i="18" s="1"/>
  <c r="A4865" i="18" s="1"/>
  <c r="A4866" i="18" s="1"/>
  <c r="A4867" i="18" s="1"/>
  <c r="A4868" i="18" s="1"/>
  <c r="A4869" i="18" s="1"/>
  <c r="A4870" i="18" s="1"/>
  <c r="A4871" i="18" s="1"/>
  <c r="A4872" i="18" s="1"/>
  <c r="A4873" i="18" s="1"/>
  <c r="A4874" i="18" s="1"/>
  <c r="A4875" i="18" s="1"/>
  <c r="A4876" i="18" s="1"/>
  <c r="A4877" i="18" s="1"/>
  <c r="A4878" i="18" s="1"/>
  <c r="A4879" i="18" s="1"/>
  <c r="A4880" i="18" s="1"/>
  <c r="A4881" i="18" s="1"/>
  <c r="A4882" i="18" s="1"/>
  <c r="A4883" i="18" s="1"/>
  <c r="A4884" i="18" s="1"/>
  <c r="A4885" i="18" s="1"/>
  <c r="A4886" i="18" s="1"/>
  <c r="A4887" i="18" s="1"/>
  <c r="A4888" i="18" s="1"/>
  <c r="A4889" i="18" s="1"/>
  <c r="A4890" i="18" s="1"/>
  <c r="A4891" i="18" s="1"/>
  <c r="A4892" i="18" s="1"/>
  <c r="A4893" i="18" s="1"/>
  <c r="A4894" i="18" s="1"/>
  <c r="A4895" i="18" s="1"/>
  <c r="A4896" i="18" s="1"/>
  <c r="A4897" i="18" s="1"/>
  <c r="A4898" i="18" s="1"/>
  <c r="A4899" i="18" s="1"/>
  <c r="A4900" i="18" s="1"/>
  <c r="A4901" i="18" s="1"/>
  <c r="A4902" i="18" s="1"/>
  <c r="A4903" i="18" s="1"/>
  <c r="A4904" i="18" s="1"/>
  <c r="A4905" i="18" s="1"/>
  <c r="A4906" i="18" s="1"/>
  <c r="A4907" i="18" s="1"/>
  <c r="A4908" i="18" s="1"/>
  <c r="A4909" i="18" s="1"/>
  <c r="A4910" i="18" s="1"/>
  <c r="A4911" i="18" s="1"/>
  <c r="A4912" i="18" s="1"/>
  <c r="A4913" i="18" s="1"/>
  <c r="A4914" i="18" s="1"/>
  <c r="A4915" i="18" s="1"/>
  <c r="A4916" i="18" s="1"/>
  <c r="A4917" i="18" s="1"/>
  <c r="A4918" i="18" s="1"/>
  <c r="A4919" i="18" s="1"/>
  <c r="A4920" i="18" s="1"/>
  <c r="A4921" i="18" s="1"/>
  <c r="A4922" i="18" s="1"/>
  <c r="A4923" i="18" s="1"/>
  <c r="A4924" i="18" s="1"/>
  <c r="A4925" i="18" s="1"/>
  <c r="A4926" i="18" s="1"/>
  <c r="A4927" i="18" s="1"/>
  <c r="A4928" i="18" s="1"/>
  <c r="A4929" i="18" s="1"/>
  <c r="A4930" i="18" s="1"/>
  <c r="A4931" i="18" s="1"/>
  <c r="A4932" i="18" s="1"/>
  <c r="A4933" i="18" s="1"/>
  <c r="A4934" i="18" s="1"/>
  <c r="A4935" i="18" s="1"/>
  <c r="A4936" i="18" s="1"/>
  <c r="A4937" i="18" s="1"/>
  <c r="A4938" i="18" s="1"/>
  <c r="A4939" i="18" s="1"/>
  <c r="A4940" i="18" s="1"/>
  <c r="A4941" i="18" s="1"/>
  <c r="A4942" i="18" s="1"/>
  <c r="A4943" i="18" s="1"/>
  <c r="A4944" i="18" s="1"/>
  <c r="A4945" i="18" s="1"/>
  <c r="A4946" i="18" s="1"/>
  <c r="A4947" i="18" s="1"/>
  <c r="A4948" i="18" s="1"/>
  <c r="A4949" i="18" s="1"/>
  <c r="A4950" i="18" s="1"/>
  <c r="A4951" i="18" s="1"/>
  <c r="A4952" i="18" s="1"/>
  <c r="A4953" i="18" s="1"/>
  <c r="A4954" i="18" s="1"/>
  <c r="A4955" i="18" s="1"/>
  <c r="A4956" i="18" s="1"/>
  <c r="A4957" i="18" s="1"/>
  <c r="A4958" i="18" s="1"/>
  <c r="A4959" i="18" s="1"/>
  <c r="A4960" i="18" s="1"/>
  <c r="A4961" i="18" s="1"/>
  <c r="A4962" i="18" s="1"/>
  <c r="A4963" i="18" s="1"/>
  <c r="A4964" i="18" s="1"/>
  <c r="A4965" i="18" s="1"/>
  <c r="A4966" i="18" s="1"/>
  <c r="A4967" i="18" s="1"/>
  <c r="A4968" i="18" s="1"/>
  <c r="A4969" i="18" s="1"/>
  <c r="A4970" i="18" s="1"/>
  <c r="A4971" i="18" s="1"/>
  <c r="A4972" i="18" s="1"/>
  <c r="A4973" i="18" s="1"/>
  <c r="A4974" i="18" s="1"/>
  <c r="A4975" i="18" s="1"/>
  <c r="A4976" i="18" s="1"/>
  <c r="A4977" i="18" s="1"/>
  <c r="A4978" i="18" s="1"/>
  <c r="A4979" i="18" s="1"/>
  <c r="A4980" i="18" s="1"/>
  <c r="A4981" i="18" s="1"/>
  <c r="A4982" i="18" s="1"/>
  <c r="A4983" i="18" s="1"/>
  <c r="A4984" i="18" s="1"/>
  <c r="A4985" i="18" s="1"/>
  <c r="A4986" i="18" s="1"/>
  <c r="A4987" i="18" s="1"/>
  <c r="A4988" i="18" s="1"/>
  <c r="A4989" i="18" s="1"/>
  <c r="A4990" i="18" s="1"/>
  <c r="A4991" i="18" s="1"/>
  <c r="A4992" i="18" s="1"/>
  <c r="A4993" i="18" s="1"/>
  <c r="A4994" i="18" s="1"/>
  <c r="A4995" i="18" s="1"/>
  <c r="A4996" i="18" s="1"/>
  <c r="A4997" i="18" s="1"/>
  <c r="A4998" i="18" s="1"/>
  <c r="A4999" i="18" s="1"/>
  <c r="A5000" i="18" s="1"/>
  <c r="A5001" i="18" s="1"/>
  <c r="A5002" i="18" s="1"/>
  <c r="A5003" i="18" s="1"/>
  <c r="A5004" i="18" s="1"/>
  <c r="A5005" i="18" s="1"/>
  <c r="A5006" i="18" s="1"/>
  <c r="A5007" i="18" s="1"/>
  <c r="A5008" i="18" s="1"/>
  <c r="A5009" i="18" s="1"/>
  <c r="A5010" i="18" s="1"/>
  <c r="A5011" i="18" s="1"/>
  <c r="A5012" i="18" s="1"/>
  <c r="A5013" i="18" s="1"/>
  <c r="A5014" i="18" s="1"/>
  <c r="A5015" i="18" s="1"/>
  <c r="A5016" i="18" s="1"/>
  <c r="A5017" i="18" s="1"/>
  <c r="A5018" i="18" s="1"/>
  <c r="A5019" i="18" s="1"/>
  <c r="A5020" i="18" s="1"/>
  <c r="A5021" i="18" s="1"/>
  <c r="A5022" i="18" s="1"/>
  <c r="A5023" i="18" s="1"/>
  <c r="A5024" i="18" s="1"/>
  <c r="A5025" i="18" s="1"/>
  <c r="A5026" i="18" s="1"/>
  <c r="A5027" i="18" s="1"/>
  <c r="A5028" i="18" s="1"/>
  <c r="A5029" i="18" s="1"/>
  <c r="A5030" i="18" s="1"/>
  <c r="A5031" i="18" s="1"/>
  <c r="A5032" i="18" s="1"/>
  <c r="A5033" i="18" s="1"/>
  <c r="A5034" i="18" s="1"/>
  <c r="A5035" i="18" s="1"/>
  <c r="A5036" i="18" s="1"/>
  <c r="A5037" i="18" s="1"/>
  <c r="A5038" i="18" s="1"/>
  <c r="A5039" i="18" s="1"/>
  <c r="A5040" i="18" s="1"/>
  <c r="A5041" i="18" s="1"/>
  <c r="A5042" i="18" s="1"/>
  <c r="A5043" i="18" s="1"/>
  <c r="A5044" i="18" s="1"/>
  <c r="A5045" i="18" s="1"/>
  <c r="A5046" i="18" s="1"/>
  <c r="A5047" i="18" s="1"/>
  <c r="A5048" i="18" s="1"/>
  <c r="A5049" i="18" s="1"/>
  <c r="A5050" i="18" s="1"/>
  <c r="A5051" i="18" s="1"/>
  <c r="A5052" i="18" s="1"/>
  <c r="A5053" i="18" s="1"/>
  <c r="A5054" i="18" s="1"/>
  <c r="A5055" i="18" s="1"/>
  <c r="A5056" i="18" s="1"/>
  <c r="A5057" i="18" s="1"/>
  <c r="A5058" i="18" s="1"/>
  <c r="A5059" i="18" s="1"/>
  <c r="A5060" i="18" s="1"/>
  <c r="A5061" i="18" s="1"/>
  <c r="A5062" i="18" s="1"/>
  <c r="A5063" i="18" s="1"/>
  <c r="A5064" i="18" s="1"/>
  <c r="A5065" i="18" s="1"/>
  <c r="A5066" i="18" s="1"/>
  <c r="A5067" i="18" s="1"/>
  <c r="A5068" i="18" s="1"/>
  <c r="A5069" i="18" s="1"/>
  <c r="A5070" i="18" s="1"/>
  <c r="A5071" i="18" s="1"/>
  <c r="A5072" i="18" s="1"/>
  <c r="A5073" i="18" s="1"/>
  <c r="A5074" i="18" s="1"/>
  <c r="A5075" i="18" s="1"/>
  <c r="A5076" i="18" s="1"/>
  <c r="A5077" i="18" s="1"/>
  <c r="A5078" i="18" s="1"/>
  <c r="A5079" i="18" s="1"/>
  <c r="A5080" i="18" s="1"/>
  <c r="A5081" i="18" s="1"/>
  <c r="A5082" i="18" s="1"/>
  <c r="A5083" i="18" s="1"/>
  <c r="A5084" i="18" s="1"/>
  <c r="A5085" i="18" s="1"/>
  <c r="A5086" i="18" s="1"/>
  <c r="A5087" i="18" s="1"/>
  <c r="A5088" i="18" s="1"/>
  <c r="A5089" i="18" s="1"/>
  <c r="A5090" i="18" s="1"/>
  <c r="A5091" i="18" s="1"/>
  <c r="A5092" i="18" s="1"/>
  <c r="A5093" i="18" s="1"/>
  <c r="A5094" i="18" s="1"/>
  <c r="A5095" i="18" s="1"/>
  <c r="A5096" i="18" s="1"/>
  <c r="A5097" i="18" s="1"/>
  <c r="A5098" i="18" s="1"/>
  <c r="A5099" i="18" s="1"/>
  <c r="A5100" i="18" s="1"/>
  <c r="A5101" i="18" s="1"/>
  <c r="A5102" i="18" s="1"/>
  <c r="A5103" i="18" s="1"/>
  <c r="A5104" i="18" s="1"/>
  <c r="A5105" i="18" s="1"/>
  <c r="A5106" i="18" s="1"/>
  <c r="A5107" i="18" s="1"/>
  <c r="A5108" i="18" s="1"/>
  <c r="A5109" i="18" s="1"/>
  <c r="A5110" i="18" s="1"/>
  <c r="A5111" i="18" s="1"/>
  <c r="A5112" i="18" s="1"/>
  <c r="A5113" i="18" s="1"/>
  <c r="A5114" i="18" s="1"/>
  <c r="A5115" i="18" s="1"/>
  <c r="A5116" i="18" s="1"/>
  <c r="A5117" i="18" s="1"/>
  <c r="A5118" i="18" s="1"/>
  <c r="A5119" i="18" s="1"/>
  <c r="A5120" i="18" s="1"/>
  <c r="A5121" i="18" s="1"/>
  <c r="A5122" i="18" s="1"/>
  <c r="A5123" i="18" s="1"/>
  <c r="A5124" i="18" s="1"/>
  <c r="A5125" i="18" s="1"/>
  <c r="A5126" i="18" s="1"/>
  <c r="A5127" i="18" s="1"/>
  <c r="A5128" i="18" s="1"/>
  <c r="A5129" i="18" s="1"/>
  <c r="A5130" i="18" s="1"/>
  <c r="A5131" i="18" s="1"/>
  <c r="A5132" i="18" s="1"/>
  <c r="A5133" i="18" s="1"/>
  <c r="A5134" i="18" s="1"/>
  <c r="A5135" i="18" s="1"/>
  <c r="A5136" i="18" s="1"/>
  <c r="A5137" i="18" s="1"/>
  <c r="A5138" i="18" s="1"/>
  <c r="A5139" i="18" s="1"/>
  <c r="A5140" i="18" s="1"/>
  <c r="A5141" i="18" s="1"/>
  <c r="A5142" i="18" s="1"/>
  <c r="A5143" i="18" s="1"/>
  <c r="A5144" i="18" s="1"/>
  <c r="A5145" i="18" s="1"/>
  <c r="A5146" i="18" s="1"/>
  <c r="A5147" i="18" s="1"/>
  <c r="A5148" i="18" s="1"/>
  <c r="A5149" i="18" s="1"/>
  <c r="A5150" i="18" s="1"/>
  <c r="A5151" i="18" s="1"/>
  <c r="A5152" i="18" s="1"/>
  <c r="A5153" i="18" s="1"/>
  <c r="A5154" i="18" s="1"/>
  <c r="A5155" i="18" s="1"/>
  <c r="A5156" i="18" s="1"/>
  <c r="A5157" i="18" s="1"/>
  <c r="A5158" i="18" s="1"/>
  <c r="A5159" i="18" s="1"/>
  <c r="A5160" i="18" s="1"/>
  <c r="A5161" i="18" s="1"/>
  <c r="A5162" i="18" s="1"/>
  <c r="A5163" i="18" s="1"/>
  <c r="A5164" i="18" s="1"/>
  <c r="A5165" i="18" s="1"/>
  <c r="A5166" i="18" s="1"/>
  <c r="A5167" i="18" s="1"/>
  <c r="A5168" i="18" s="1"/>
  <c r="A5169" i="18" s="1"/>
  <c r="A5170" i="18" s="1"/>
  <c r="A5171" i="18" s="1"/>
  <c r="A5172" i="18" s="1"/>
  <c r="A5173" i="18" s="1"/>
  <c r="A5174" i="18" s="1"/>
  <c r="A5175" i="18" s="1"/>
  <c r="A5176" i="18" s="1"/>
  <c r="A5177" i="18" s="1"/>
  <c r="A5178" i="18" s="1"/>
  <c r="A5179" i="18" s="1"/>
  <c r="A5180" i="18" s="1"/>
  <c r="A5181" i="18" s="1"/>
  <c r="A5182" i="18" s="1"/>
  <c r="A5183" i="18" s="1"/>
  <c r="A5184" i="18" s="1"/>
  <c r="A5185" i="18" s="1"/>
  <c r="A5186" i="18" s="1"/>
  <c r="A5187" i="18" s="1"/>
  <c r="A5188" i="18" s="1"/>
  <c r="A5189" i="18" s="1"/>
  <c r="A5190" i="18" s="1"/>
  <c r="A5191" i="18" s="1"/>
  <c r="A5192" i="18" s="1"/>
  <c r="A5193" i="18" s="1"/>
  <c r="A5194" i="18" s="1"/>
  <c r="A5195" i="18" s="1"/>
  <c r="A5196" i="18" s="1"/>
  <c r="A5197" i="18" s="1"/>
  <c r="A5198" i="18" s="1"/>
  <c r="A5199" i="18" s="1"/>
  <c r="A5200" i="18" s="1"/>
  <c r="A5201" i="18" s="1"/>
  <c r="A5202" i="18" s="1"/>
  <c r="A5203" i="18" s="1"/>
  <c r="A5204" i="18" s="1"/>
  <c r="A5205" i="18" s="1"/>
  <c r="A5206" i="18" s="1"/>
  <c r="A5207" i="18" s="1"/>
  <c r="A5208" i="18" s="1"/>
  <c r="A5209" i="18" s="1"/>
  <c r="A5210" i="18" s="1"/>
  <c r="A5211" i="18" s="1"/>
  <c r="A5212" i="18" s="1"/>
  <c r="A5213" i="18" s="1"/>
  <c r="A5214" i="18" s="1"/>
  <c r="A5215" i="18" s="1"/>
  <c r="A5216" i="18" s="1"/>
  <c r="A5217" i="18" s="1"/>
  <c r="A5218" i="18" s="1"/>
  <c r="A5219" i="18" s="1"/>
  <c r="A5220" i="18" s="1"/>
  <c r="A5221" i="18" s="1"/>
  <c r="A5222" i="18" s="1"/>
  <c r="A5223" i="18" s="1"/>
  <c r="A5224" i="18" s="1"/>
  <c r="A5225" i="18" s="1"/>
  <c r="A5226" i="18" s="1"/>
  <c r="A5227" i="18" s="1"/>
  <c r="A5228" i="18" s="1"/>
  <c r="A5229" i="18" s="1"/>
  <c r="A5230" i="18" s="1"/>
  <c r="A5231" i="18" s="1"/>
  <c r="A5232" i="18" s="1"/>
  <c r="A5233" i="18" s="1"/>
  <c r="A5234" i="18" s="1"/>
  <c r="A5235" i="18" s="1"/>
  <c r="A5236" i="18" s="1"/>
  <c r="A5237" i="18" s="1"/>
  <c r="A5238" i="18" s="1"/>
  <c r="A5239" i="18" s="1"/>
  <c r="A5240" i="18" s="1"/>
  <c r="A5241" i="18" s="1"/>
  <c r="A5242" i="18" s="1"/>
  <c r="A5243" i="18" s="1"/>
  <c r="A5244" i="18" s="1"/>
  <c r="A5245" i="18" s="1"/>
  <c r="A5246" i="18" s="1"/>
  <c r="A5247" i="18" s="1"/>
  <c r="A5248" i="18" s="1"/>
  <c r="A5249" i="18" s="1"/>
  <c r="A5250" i="18" s="1"/>
  <c r="A5251" i="18" s="1"/>
  <c r="A5252" i="18" s="1"/>
  <c r="A5253" i="18" s="1"/>
  <c r="A5254" i="18" s="1"/>
  <c r="A5255" i="18" s="1"/>
  <c r="A5256" i="18" s="1"/>
  <c r="A5257" i="18" s="1"/>
  <c r="A5258" i="18" s="1"/>
  <c r="A5259" i="18" s="1"/>
  <c r="A5260" i="18" s="1"/>
  <c r="A5261" i="18" s="1"/>
  <c r="A5262" i="18" s="1"/>
  <c r="A5263" i="18" s="1"/>
  <c r="A5264" i="18" s="1"/>
  <c r="A5265" i="18" s="1"/>
  <c r="A5266" i="18" s="1"/>
  <c r="A5267" i="18" s="1"/>
  <c r="A5268" i="18" s="1"/>
  <c r="A5269" i="18" s="1"/>
  <c r="A5270" i="18" s="1"/>
  <c r="A5271" i="18" s="1"/>
  <c r="A5272" i="18" s="1"/>
  <c r="A5273" i="18" s="1"/>
  <c r="A5274" i="18" s="1"/>
  <c r="A5275" i="18" s="1"/>
  <c r="A5276" i="18" s="1"/>
  <c r="A5277" i="18" s="1"/>
  <c r="A5278" i="18" s="1"/>
  <c r="A5279" i="18" s="1"/>
  <c r="A5280" i="18" s="1"/>
  <c r="A5281" i="18" s="1"/>
  <c r="A5282" i="18" s="1"/>
  <c r="A5283" i="18" s="1"/>
  <c r="A5284" i="18" s="1"/>
  <c r="A5285" i="18" s="1"/>
  <c r="A5286" i="18" s="1"/>
  <c r="A5287" i="18" s="1"/>
  <c r="A5288" i="18" s="1"/>
  <c r="A5289" i="18" s="1"/>
  <c r="A5290" i="18" s="1"/>
  <c r="A5291" i="18" s="1"/>
  <c r="A5292" i="18" s="1"/>
  <c r="A5293" i="18" s="1"/>
  <c r="A5294" i="18" s="1"/>
  <c r="A5295" i="18" s="1"/>
  <c r="A5296" i="18" s="1"/>
  <c r="A5297" i="18" s="1"/>
  <c r="A5298" i="18" s="1"/>
  <c r="A5299" i="18" s="1"/>
  <c r="A5300" i="18" s="1"/>
  <c r="A5301" i="18" s="1"/>
  <c r="A5302" i="18" s="1"/>
  <c r="A5303" i="18" s="1"/>
  <c r="A5304" i="18" s="1"/>
  <c r="A5305" i="18" s="1"/>
  <c r="A5306" i="18" s="1"/>
  <c r="A5307" i="18" s="1"/>
  <c r="A5308" i="18" s="1"/>
  <c r="A5309" i="18" s="1"/>
  <c r="A5310" i="18" s="1"/>
  <c r="A5311" i="18" s="1"/>
  <c r="A5312" i="18" s="1"/>
  <c r="A5313" i="18" s="1"/>
  <c r="A5314" i="18" s="1"/>
  <c r="A5315" i="18" s="1"/>
  <c r="A5316" i="18" s="1"/>
  <c r="A5317" i="18" s="1"/>
  <c r="A5318" i="18" s="1"/>
  <c r="A5319" i="18" s="1"/>
  <c r="A5320" i="18" s="1"/>
  <c r="A5321" i="18" s="1"/>
  <c r="A5322" i="18" s="1"/>
  <c r="A5323" i="18" s="1"/>
  <c r="A5324" i="18" s="1"/>
  <c r="A5325" i="18" s="1"/>
  <c r="A5326" i="18" s="1"/>
  <c r="A5327" i="18" s="1"/>
  <c r="A5328" i="18" s="1"/>
  <c r="A5329" i="18" s="1"/>
  <c r="A5330" i="18" s="1"/>
  <c r="A5331" i="18" s="1"/>
  <c r="A5332" i="18" s="1"/>
  <c r="A5333" i="18" s="1"/>
  <c r="A5334" i="18" s="1"/>
  <c r="A5335" i="18" s="1"/>
  <c r="A5336" i="18" s="1"/>
  <c r="A5337" i="18" s="1"/>
  <c r="A5338" i="18" s="1"/>
  <c r="A5339" i="18" s="1"/>
  <c r="A5340" i="18" s="1"/>
  <c r="A5341" i="18" s="1"/>
  <c r="A5342" i="18" s="1"/>
  <c r="A5343" i="18" s="1"/>
  <c r="A5344" i="18" s="1"/>
  <c r="A5345" i="18" s="1"/>
  <c r="A5346" i="18" s="1"/>
  <c r="A5347" i="18" s="1"/>
  <c r="A5348" i="18" s="1"/>
  <c r="A5349" i="18" s="1"/>
  <c r="A5350" i="18" s="1"/>
  <c r="A5351" i="18" s="1"/>
  <c r="A5352" i="18" s="1"/>
  <c r="A5353" i="18" s="1"/>
  <c r="A5354" i="18" s="1"/>
  <c r="A5355" i="18" s="1"/>
  <c r="A5356" i="18" s="1"/>
  <c r="A5357" i="18" s="1"/>
  <c r="A5358" i="18" s="1"/>
  <c r="A5359" i="18" s="1"/>
  <c r="A5360" i="18" s="1"/>
  <c r="A5361" i="18" s="1"/>
  <c r="A5362" i="18" s="1"/>
  <c r="A5363" i="18" s="1"/>
  <c r="A5364" i="18" s="1"/>
  <c r="A5365" i="18" s="1"/>
  <c r="A5366" i="18" s="1"/>
  <c r="A5367" i="18" s="1"/>
  <c r="A5368" i="18" s="1"/>
  <c r="A5369" i="18" s="1"/>
  <c r="A5370" i="18" s="1"/>
  <c r="A5371" i="18" s="1"/>
  <c r="A5372" i="18" s="1"/>
  <c r="A5373" i="18" s="1"/>
  <c r="A5374" i="18" s="1"/>
  <c r="A5375" i="18" s="1"/>
  <c r="A5376" i="18" s="1"/>
  <c r="A5377" i="18" s="1"/>
  <c r="A5378" i="18" s="1"/>
  <c r="A5379" i="18" s="1"/>
  <c r="A5380" i="18" s="1"/>
  <c r="A5381" i="18" s="1"/>
  <c r="A5382" i="18" s="1"/>
  <c r="A5383" i="18" s="1"/>
  <c r="A5384" i="18" s="1"/>
  <c r="A5385" i="18" s="1"/>
  <c r="A5386" i="18" s="1"/>
  <c r="A5387" i="18" s="1"/>
  <c r="A5388" i="18" s="1"/>
  <c r="A5389" i="18" s="1"/>
  <c r="A5390" i="18" s="1"/>
  <c r="A5391" i="18" s="1"/>
  <c r="A5392" i="18" s="1"/>
  <c r="A5393" i="18" s="1"/>
  <c r="A5394" i="18" s="1"/>
  <c r="A5395" i="18" s="1"/>
  <c r="A5396" i="18" s="1"/>
  <c r="A5397" i="18" s="1"/>
  <c r="A5398" i="18" s="1"/>
  <c r="A5399" i="18" s="1"/>
  <c r="A5400" i="18" s="1"/>
  <c r="A5401" i="18" s="1"/>
  <c r="A5402" i="18" s="1"/>
  <c r="A5403" i="18" s="1"/>
  <c r="A5404" i="18" s="1"/>
  <c r="A5405" i="18" s="1"/>
  <c r="A5406" i="18" s="1"/>
  <c r="A5407" i="18" s="1"/>
  <c r="A5408" i="18" s="1"/>
  <c r="A5409" i="18" s="1"/>
  <c r="A5410" i="18" s="1"/>
  <c r="A5411" i="18" s="1"/>
  <c r="A5412" i="18" s="1"/>
  <c r="A5413" i="18" s="1"/>
  <c r="A5414" i="18" s="1"/>
  <c r="A5415" i="18" s="1"/>
  <c r="A5416" i="18" s="1"/>
  <c r="A5417" i="18" s="1"/>
  <c r="A5418" i="18" s="1"/>
  <c r="A5419" i="18" s="1"/>
  <c r="A5420" i="18" s="1"/>
  <c r="A5421" i="18" s="1"/>
  <c r="A5422" i="18" s="1"/>
  <c r="A5423" i="18" s="1"/>
  <c r="A5424" i="18" s="1"/>
  <c r="A5425" i="18" s="1"/>
  <c r="A5426" i="18" s="1"/>
  <c r="A5427" i="18" s="1"/>
  <c r="A5428" i="18" s="1"/>
  <c r="A5429" i="18" s="1"/>
  <c r="A5430" i="18" s="1"/>
  <c r="A5431" i="18" s="1"/>
  <c r="A5432" i="18" s="1"/>
  <c r="A5433" i="18" s="1"/>
  <c r="A5434" i="18" s="1"/>
  <c r="A5435" i="18" s="1"/>
  <c r="A5436" i="18" s="1"/>
  <c r="A5437" i="18" s="1"/>
  <c r="A5438" i="18" s="1"/>
  <c r="A5439" i="18" s="1"/>
  <c r="A5440" i="18" s="1"/>
  <c r="A5441" i="18" s="1"/>
  <c r="A5442" i="18" s="1"/>
  <c r="A5443" i="18" s="1"/>
  <c r="A5444" i="18" s="1"/>
  <c r="A5445" i="18" s="1"/>
  <c r="A5446" i="18" s="1"/>
  <c r="A5447" i="18" s="1"/>
  <c r="A5448" i="18" s="1"/>
  <c r="A5449" i="18" s="1"/>
  <c r="A5450" i="18" s="1"/>
  <c r="A5451" i="18" s="1"/>
  <c r="A5452" i="18" s="1"/>
  <c r="A5453" i="18" s="1"/>
  <c r="A5454" i="18" s="1"/>
  <c r="A5455" i="18" s="1"/>
  <c r="A5456" i="18" s="1"/>
  <c r="A5457" i="18" s="1"/>
  <c r="A5458" i="18" s="1"/>
  <c r="A5459" i="18" s="1"/>
  <c r="A5460" i="18" s="1"/>
  <c r="A5461" i="18" s="1"/>
  <c r="A5462" i="18" s="1"/>
  <c r="A5463" i="18" s="1"/>
  <c r="A5464" i="18" s="1"/>
  <c r="A5465" i="18" s="1"/>
  <c r="A5466" i="18" s="1"/>
  <c r="A5467" i="18" s="1"/>
  <c r="A5468" i="18" s="1"/>
  <c r="A5469" i="18" s="1"/>
  <c r="A5470" i="18" s="1"/>
  <c r="A5471" i="18" s="1"/>
  <c r="A5472" i="18" s="1"/>
  <c r="A5473" i="18" s="1"/>
  <c r="A5474" i="18" s="1"/>
  <c r="A5475" i="18" s="1"/>
  <c r="A5476" i="18" s="1"/>
  <c r="A5477" i="18" s="1"/>
  <c r="A5478" i="18" s="1"/>
  <c r="A5479" i="18" s="1"/>
  <c r="A5480" i="18" s="1"/>
  <c r="A5481" i="18" s="1"/>
  <c r="A5482" i="18" s="1"/>
  <c r="A5483" i="18" s="1"/>
  <c r="A5484" i="18" s="1"/>
  <c r="A5485" i="18" s="1"/>
  <c r="A5486" i="18" s="1"/>
  <c r="A5487" i="18" s="1"/>
  <c r="A5488" i="18" s="1"/>
  <c r="A5489" i="18" s="1"/>
  <c r="A5490" i="18" s="1"/>
  <c r="A5491" i="18" s="1"/>
  <c r="A5492" i="18" s="1"/>
  <c r="A5493" i="18" s="1"/>
  <c r="A5494" i="18" s="1"/>
  <c r="A5495" i="18" s="1"/>
  <c r="A5496" i="18" s="1"/>
  <c r="A5497" i="18" s="1"/>
  <c r="A5498" i="18" s="1"/>
  <c r="A5499" i="18" s="1"/>
  <c r="A5500" i="18" s="1"/>
  <c r="A5501" i="18" s="1"/>
  <c r="A5502" i="18" s="1"/>
  <c r="A5503" i="18" s="1"/>
  <c r="A5504" i="18" s="1"/>
  <c r="A5505" i="18" s="1"/>
  <c r="A5506" i="18" s="1"/>
  <c r="A5507" i="18" s="1"/>
  <c r="A5508" i="18" s="1"/>
  <c r="A5509" i="18" s="1"/>
  <c r="A5510" i="18" s="1"/>
  <c r="A5511" i="18" s="1"/>
  <c r="A5512" i="18" s="1"/>
  <c r="A5513" i="18" s="1"/>
  <c r="A5514" i="18" s="1"/>
  <c r="A5515" i="18" s="1"/>
  <c r="A5516" i="18" s="1"/>
  <c r="A5517" i="18" s="1"/>
  <c r="A5518" i="18" s="1"/>
  <c r="A5519" i="18" s="1"/>
  <c r="A5520" i="18" s="1"/>
  <c r="A5521" i="18" s="1"/>
  <c r="A5522" i="18" s="1"/>
  <c r="A5523" i="18" s="1"/>
  <c r="A5524" i="18" s="1"/>
  <c r="A5525" i="18" s="1"/>
  <c r="A5526" i="18" s="1"/>
  <c r="A5527" i="18" s="1"/>
  <c r="A5528" i="18" s="1"/>
  <c r="A5529" i="18" s="1"/>
  <c r="A5530" i="18" s="1"/>
  <c r="A5531" i="18" s="1"/>
  <c r="A5532" i="18" s="1"/>
  <c r="A5533" i="18" s="1"/>
  <c r="A5534" i="18" s="1"/>
  <c r="A5535" i="18" s="1"/>
  <c r="A5536" i="18" s="1"/>
  <c r="A5537" i="18" s="1"/>
  <c r="A5538" i="18" s="1"/>
  <c r="A5539" i="18" s="1"/>
  <c r="A5540" i="18" s="1"/>
  <c r="A5541" i="18" s="1"/>
  <c r="A5542" i="18" s="1"/>
  <c r="A5543" i="18" s="1"/>
  <c r="A5544" i="18" s="1"/>
  <c r="A5545" i="18" s="1"/>
  <c r="A5546" i="18" s="1"/>
  <c r="A5547" i="18" s="1"/>
  <c r="A5548" i="18" s="1"/>
  <c r="A5549" i="18" s="1"/>
  <c r="A5550" i="18" s="1"/>
  <c r="A5551" i="18" s="1"/>
  <c r="A5552" i="18" s="1"/>
  <c r="A5553" i="18" s="1"/>
  <c r="A5554" i="18" s="1"/>
  <c r="A5555" i="18" s="1"/>
  <c r="A5556" i="18" s="1"/>
  <c r="A5557" i="18" s="1"/>
  <c r="A5558" i="18" s="1"/>
  <c r="A5559" i="18" s="1"/>
  <c r="A5560" i="18" s="1"/>
  <c r="A5561" i="18" s="1"/>
  <c r="A5562" i="18" s="1"/>
  <c r="A5563" i="18" s="1"/>
  <c r="A5564" i="18" s="1"/>
  <c r="A5565" i="18" s="1"/>
  <c r="A5566" i="18" s="1"/>
  <c r="A5567" i="18" s="1"/>
  <c r="A5568" i="18" s="1"/>
  <c r="A5569" i="18" s="1"/>
  <c r="A5570" i="18" s="1"/>
  <c r="A5571" i="18" s="1"/>
  <c r="A5572" i="18" s="1"/>
  <c r="A5573" i="18" s="1"/>
  <c r="A5574" i="18" s="1"/>
  <c r="A5575" i="18" s="1"/>
  <c r="A5576" i="18" s="1"/>
  <c r="A5577" i="18" s="1"/>
  <c r="A5578" i="18" s="1"/>
  <c r="A5579" i="18" s="1"/>
  <c r="A5580" i="18" s="1"/>
  <c r="A5581" i="18" s="1"/>
  <c r="A5582" i="18" s="1"/>
  <c r="A5583" i="18" s="1"/>
  <c r="A5584" i="18" s="1"/>
  <c r="A5585" i="18" s="1"/>
  <c r="A5586" i="18" s="1"/>
  <c r="A5587" i="18" s="1"/>
  <c r="A5588" i="18" s="1"/>
  <c r="A5589" i="18" s="1"/>
  <c r="A5590" i="18" s="1"/>
  <c r="A5591" i="18" s="1"/>
  <c r="A5592" i="18" s="1"/>
  <c r="A5593" i="18" s="1"/>
  <c r="A5594" i="18" s="1"/>
  <c r="A5595" i="18" s="1"/>
  <c r="A5596" i="18" s="1"/>
  <c r="A5597" i="18" s="1"/>
  <c r="A5598" i="18" s="1"/>
  <c r="A5599" i="18" s="1"/>
  <c r="A5600" i="18" s="1"/>
  <c r="A5601" i="18" s="1"/>
  <c r="A5602" i="18" s="1"/>
  <c r="A5603" i="18" s="1"/>
  <c r="A5604" i="18" s="1"/>
  <c r="A5605" i="18" s="1"/>
  <c r="A5606" i="18" s="1"/>
  <c r="A5607" i="18" s="1"/>
  <c r="A5608" i="18" s="1"/>
  <c r="A5609" i="18" s="1"/>
  <c r="A5610" i="18" s="1"/>
  <c r="A5611" i="18" s="1"/>
  <c r="A5612" i="18" s="1"/>
  <c r="A5613" i="18" s="1"/>
  <c r="A5614" i="18" s="1"/>
  <c r="A5615" i="18" s="1"/>
  <c r="A5616" i="18" s="1"/>
  <c r="A5617" i="18" s="1"/>
  <c r="A5618" i="18" s="1"/>
  <c r="A5619" i="18" s="1"/>
  <c r="A5620" i="18" s="1"/>
  <c r="A5621" i="18" s="1"/>
  <c r="A5622" i="18" s="1"/>
  <c r="A5623" i="18" s="1"/>
  <c r="A5624" i="18" s="1"/>
  <c r="A5625" i="18" s="1"/>
  <c r="A5626" i="18" s="1"/>
  <c r="A5627" i="18" s="1"/>
  <c r="A5628" i="18" s="1"/>
  <c r="A5629" i="18" s="1"/>
  <c r="A5630" i="18" s="1"/>
  <c r="A5631" i="18" s="1"/>
  <c r="A5632" i="18" s="1"/>
  <c r="A5633" i="18" s="1"/>
  <c r="A5634" i="18" s="1"/>
  <c r="A5635" i="18" s="1"/>
  <c r="A5636" i="18" s="1"/>
  <c r="A5637" i="18" s="1"/>
  <c r="A5638" i="18" s="1"/>
  <c r="A5639" i="18" s="1"/>
  <c r="A5640" i="18" s="1"/>
  <c r="A5641" i="18" s="1"/>
  <c r="A5642" i="18" s="1"/>
  <c r="A5643" i="18" s="1"/>
  <c r="A5644" i="18" s="1"/>
  <c r="A5645" i="18" s="1"/>
  <c r="A5646" i="18" s="1"/>
  <c r="A5647" i="18" s="1"/>
  <c r="A5648" i="18" s="1"/>
  <c r="A5649" i="18" s="1"/>
  <c r="A5650" i="18" s="1"/>
  <c r="A5651" i="18" s="1"/>
  <c r="A5652" i="18" s="1"/>
  <c r="A5653" i="18" s="1"/>
  <c r="A5654" i="18" s="1"/>
  <c r="A5655" i="18" s="1"/>
  <c r="A5656" i="18" s="1"/>
  <c r="A5657" i="18" s="1"/>
  <c r="A5658" i="18" s="1"/>
  <c r="A5659" i="18" s="1"/>
  <c r="A5660" i="18" s="1"/>
  <c r="A5661" i="18" s="1"/>
  <c r="A5662" i="18" s="1"/>
  <c r="A5663" i="18" s="1"/>
  <c r="A5664" i="18" s="1"/>
  <c r="A5665" i="18" s="1"/>
  <c r="A5666" i="18" s="1"/>
  <c r="A5667" i="18" s="1"/>
  <c r="A5668" i="18" s="1"/>
  <c r="A5669" i="18" s="1"/>
  <c r="A5670" i="18" s="1"/>
  <c r="A5671" i="18" s="1"/>
  <c r="A5672" i="18" s="1"/>
  <c r="A5673" i="18" s="1"/>
  <c r="A5674" i="18" s="1"/>
  <c r="A5675" i="18" s="1"/>
  <c r="A5676" i="18" s="1"/>
  <c r="A5677" i="18" s="1"/>
  <c r="A5678" i="18" s="1"/>
  <c r="A5679" i="18" s="1"/>
  <c r="A5680" i="18" s="1"/>
  <c r="A5681" i="18" s="1"/>
  <c r="A5682" i="18" s="1"/>
  <c r="A5683" i="18" s="1"/>
  <c r="A5684" i="18" s="1"/>
  <c r="A5685" i="18" s="1"/>
  <c r="A5686" i="18" s="1"/>
  <c r="A5687" i="18" s="1"/>
  <c r="A5688" i="18" s="1"/>
  <c r="A5689" i="18" s="1"/>
  <c r="A5690" i="18" s="1"/>
  <c r="A5691" i="18" s="1"/>
  <c r="A5692" i="18" s="1"/>
  <c r="A5693" i="18" s="1"/>
  <c r="A5694" i="18" s="1"/>
  <c r="A5695" i="18" s="1"/>
  <c r="A5696" i="18" s="1"/>
  <c r="A5697" i="18" s="1"/>
  <c r="A5698" i="18" s="1"/>
  <c r="A5699" i="18" s="1"/>
  <c r="A5700" i="18" s="1"/>
  <c r="A5701" i="18" s="1"/>
  <c r="A5702" i="18" s="1"/>
  <c r="A5703" i="18" s="1"/>
  <c r="A5704" i="18" s="1"/>
  <c r="A5705" i="18" s="1"/>
  <c r="A5706" i="18" s="1"/>
  <c r="A5707" i="18" s="1"/>
  <c r="A5708" i="18" s="1"/>
  <c r="A5709" i="18" s="1"/>
  <c r="A5710" i="18" s="1"/>
  <c r="A5711" i="18" s="1"/>
  <c r="A5712" i="18" s="1"/>
  <c r="A5713" i="18" s="1"/>
  <c r="A5714" i="18" s="1"/>
  <c r="A5715" i="18" s="1"/>
  <c r="A5716" i="18" s="1"/>
  <c r="A5717" i="18" s="1"/>
  <c r="A5718" i="18" s="1"/>
  <c r="A5719" i="18" s="1"/>
  <c r="A5720" i="18" s="1"/>
  <c r="A5721" i="18" s="1"/>
  <c r="A5722" i="18" s="1"/>
  <c r="A5723" i="18" s="1"/>
  <c r="A5724" i="18" s="1"/>
  <c r="A5725" i="18" s="1"/>
  <c r="A5726" i="18" s="1"/>
  <c r="A5727" i="18" s="1"/>
  <c r="A5728" i="18" s="1"/>
  <c r="A5729" i="18" s="1"/>
  <c r="A5730" i="18" s="1"/>
  <c r="A5731" i="18" s="1"/>
  <c r="A5732" i="18" s="1"/>
  <c r="A5733" i="18" s="1"/>
  <c r="A5734" i="18" s="1"/>
  <c r="A5735" i="18" s="1"/>
  <c r="A5736" i="18" s="1"/>
  <c r="A5737" i="18" s="1"/>
  <c r="A5738" i="18" s="1"/>
  <c r="A5739" i="18" s="1"/>
  <c r="A5740" i="18" s="1"/>
  <c r="A5741" i="18" s="1"/>
  <c r="A5742" i="18" s="1"/>
  <c r="A5743" i="18" s="1"/>
  <c r="A5744" i="18" s="1"/>
  <c r="A5745" i="18" s="1"/>
  <c r="A5746" i="18" s="1"/>
  <c r="A5747" i="18" s="1"/>
  <c r="A5748" i="18" s="1"/>
  <c r="A5749" i="18" s="1"/>
  <c r="A5750" i="18" s="1"/>
  <c r="A5751" i="18" s="1"/>
  <c r="A5752" i="18" s="1"/>
  <c r="A5753" i="18" s="1"/>
  <c r="A5754" i="18" s="1"/>
  <c r="A5755" i="18" s="1"/>
  <c r="A5756" i="18" s="1"/>
  <c r="A5757" i="18" s="1"/>
  <c r="A5758" i="18" s="1"/>
  <c r="A5759" i="18" s="1"/>
  <c r="A5760" i="18" s="1"/>
  <c r="A5761" i="18" s="1"/>
  <c r="A5762" i="18" s="1"/>
  <c r="A5763" i="18" s="1"/>
  <c r="A5764" i="18" s="1"/>
  <c r="A5765" i="18" s="1"/>
  <c r="A5766" i="18" s="1"/>
  <c r="A5767" i="18" s="1"/>
  <c r="A5768" i="18" s="1"/>
  <c r="A5769" i="18" s="1"/>
  <c r="A5770" i="18" s="1"/>
  <c r="A5771" i="18" s="1"/>
  <c r="A5772" i="18" s="1"/>
  <c r="A5773" i="18" s="1"/>
  <c r="A5774" i="18" s="1"/>
  <c r="A5775" i="18" s="1"/>
  <c r="A5776" i="18" s="1"/>
  <c r="A5777" i="18" s="1"/>
  <c r="A5778" i="18" s="1"/>
  <c r="A5779" i="18" s="1"/>
  <c r="A5780" i="18" s="1"/>
  <c r="A5781" i="18" s="1"/>
  <c r="A5782" i="18" s="1"/>
  <c r="A5783" i="18" s="1"/>
  <c r="A5784" i="18" s="1"/>
  <c r="A5785" i="18" s="1"/>
  <c r="A5786" i="18" s="1"/>
  <c r="A5787" i="18" s="1"/>
  <c r="A5788" i="18" s="1"/>
  <c r="A5789" i="18" s="1"/>
  <c r="A5790" i="18" s="1"/>
  <c r="A5791" i="18" s="1"/>
  <c r="A5792" i="18" s="1"/>
  <c r="A5793" i="18" s="1"/>
  <c r="A5794" i="18" s="1"/>
  <c r="A5795" i="18" s="1"/>
  <c r="A5796" i="18" s="1"/>
  <c r="A5797" i="18" s="1"/>
  <c r="A5798" i="18" s="1"/>
  <c r="A5799" i="18" s="1"/>
  <c r="A5800" i="18" s="1"/>
  <c r="A5801" i="18" s="1"/>
  <c r="A5802" i="18" s="1"/>
  <c r="A5803" i="18" s="1"/>
  <c r="A5804" i="18" s="1"/>
  <c r="A5805" i="18" s="1"/>
  <c r="A5806" i="18" s="1"/>
  <c r="A5807" i="18" s="1"/>
  <c r="A5808" i="18" s="1"/>
  <c r="A5809" i="18" s="1"/>
  <c r="A5810" i="18" s="1"/>
  <c r="A5811" i="18" s="1"/>
  <c r="A5812" i="18" s="1"/>
  <c r="A5813" i="18" s="1"/>
  <c r="A5814" i="18" s="1"/>
  <c r="A5815" i="18" s="1"/>
  <c r="A5816" i="18" s="1"/>
  <c r="A5817" i="18" s="1"/>
  <c r="A5818" i="18" s="1"/>
  <c r="A5819" i="18" s="1"/>
  <c r="A5820" i="18" s="1"/>
  <c r="A5821" i="18" s="1"/>
  <c r="A5822" i="18" s="1"/>
  <c r="A5823" i="18" s="1"/>
  <c r="A5824" i="18" s="1"/>
  <c r="A5825" i="18" s="1"/>
  <c r="A5826" i="18" s="1"/>
  <c r="A5827" i="18" s="1"/>
  <c r="A5828" i="18" s="1"/>
  <c r="A5829" i="18" s="1"/>
  <c r="A5830" i="18" s="1"/>
  <c r="A5831" i="18" s="1"/>
  <c r="A5832" i="18" s="1"/>
  <c r="A5833" i="18" s="1"/>
  <c r="A5834" i="18" s="1"/>
  <c r="A5835" i="18" s="1"/>
  <c r="A5836" i="18" s="1"/>
  <c r="A5837" i="18" s="1"/>
  <c r="A5838" i="18" s="1"/>
  <c r="A5839" i="18" s="1"/>
  <c r="A5840" i="18" s="1"/>
  <c r="A5841" i="18" s="1"/>
  <c r="A5842" i="18" s="1"/>
  <c r="A5843" i="18" s="1"/>
  <c r="A5844" i="18" s="1"/>
  <c r="A5845" i="18" s="1"/>
  <c r="A5846" i="18" s="1"/>
  <c r="A5847" i="18" s="1"/>
  <c r="A5848" i="18" s="1"/>
  <c r="A5849" i="18" s="1"/>
  <c r="A5850" i="18" s="1"/>
  <c r="A5851" i="18" s="1"/>
  <c r="A5852" i="18" s="1"/>
  <c r="A5853" i="18" s="1"/>
  <c r="A5854" i="18" s="1"/>
  <c r="A5855" i="18" s="1"/>
  <c r="A5856" i="18" s="1"/>
  <c r="A5857" i="18" s="1"/>
  <c r="A5858" i="18" s="1"/>
  <c r="A5859" i="18" s="1"/>
  <c r="A5860" i="18" s="1"/>
  <c r="A5861" i="18" s="1"/>
  <c r="A5862" i="18" s="1"/>
  <c r="A5863" i="18" s="1"/>
  <c r="A5864" i="18" s="1"/>
  <c r="A5865" i="18" s="1"/>
  <c r="A5866" i="18" s="1"/>
  <c r="A5867" i="18" s="1"/>
  <c r="A5868" i="18" s="1"/>
  <c r="A5869" i="18" s="1"/>
  <c r="A5870" i="18" s="1"/>
  <c r="A5871" i="18" s="1"/>
  <c r="A5872" i="18" s="1"/>
  <c r="A5873" i="18" s="1"/>
  <c r="A5874" i="18" s="1"/>
  <c r="A5875" i="18" s="1"/>
  <c r="A5876" i="18" s="1"/>
  <c r="A5877" i="18" s="1"/>
  <c r="A5878" i="18" s="1"/>
  <c r="A5879" i="18" s="1"/>
  <c r="A5880" i="18" s="1"/>
  <c r="A5881" i="18" s="1"/>
  <c r="A5882" i="18" s="1"/>
  <c r="A5883" i="18" s="1"/>
  <c r="A5884" i="18" s="1"/>
  <c r="A5885" i="18" s="1"/>
  <c r="A5886" i="18" s="1"/>
  <c r="A5887" i="18" s="1"/>
  <c r="A5888" i="18" s="1"/>
  <c r="A5889" i="18" s="1"/>
  <c r="A5890" i="18" s="1"/>
  <c r="A5891" i="18" s="1"/>
  <c r="A5892" i="18" s="1"/>
  <c r="A5893" i="18" s="1"/>
  <c r="A5894" i="18" s="1"/>
  <c r="A5895" i="18" s="1"/>
  <c r="A5896" i="18" s="1"/>
  <c r="A5897" i="18" s="1"/>
  <c r="A5898" i="18" s="1"/>
  <c r="A5899" i="18" s="1"/>
  <c r="A5900" i="18" s="1"/>
  <c r="A5901" i="18" s="1"/>
  <c r="A5902" i="18" s="1"/>
  <c r="A5903" i="18" s="1"/>
  <c r="A5904" i="18" s="1"/>
  <c r="A5905" i="18" s="1"/>
  <c r="A5906" i="18" s="1"/>
  <c r="A5907" i="18" s="1"/>
  <c r="A5908" i="18" s="1"/>
  <c r="A5909" i="18" s="1"/>
  <c r="A5910" i="18" s="1"/>
  <c r="A5911" i="18" s="1"/>
  <c r="A5912" i="18" s="1"/>
  <c r="A5913" i="18" s="1"/>
  <c r="A5914" i="18" s="1"/>
  <c r="A5915" i="18" s="1"/>
  <c r="A5916" i="18" s="1"/>
  <c r="A5917" i="18" s="1"/>
  <c r="A5918" i="18" s="1"/>
  <c r="A5919" i="18" s="1"/>
  <c r="A5920" i="18" s="1"/>
  <c r="A5921" i="18" s="1"/>
  <c r="A5922" i="18" s="1"/>
  <c r="A5923" i="18" s="1"/>
  <c r="A5924" i="18" s="1"/>
  <c r="A5925" i="18" s="1"/>
  <c r="A5926" i="18" s="1"/>
  <c r="A5927" i="18" s="1"/>
  <c r="A5928" i="18" s="1"/>
  <c r="A5929" i="18" s="1"/>
  <c r="A5930" i="18" s="1"/>
  <c r="A5931" i="18" s="1"/>
  <c r="A5932" i="18" s="1"/>
  <c r="A5933" i="18" s="1"/>
  <c r="A5934" i="18" s="1"/>
  <c r="A5935" i="18" s="1"/>
  <c r="A5936" i="18" s="1"/>
  <c r="A5937" i="18" s="1"/>
  <c r="A5938" i="18" s="1"/>
  <c r="A5939" i="18" s="1"/>
  <c r="A5940" i="18" s="1"/>
  <c r="A5941" i="18" s="1"/>
  <c r="A5942" i="18" s="1"/>
  <c r="A5943" i="18" s="1"/>
  <c r="A5944" i="18" s="1"/>
  <c r="A5945" i="18" s="1"/>
  <c r="A5946" i="18" s="1"/>
  <c r="A5947" i="18" s="1"/>
  <c r="A5948" i="18" s="1"/>
  <c r="A5949" i="18" s="1"/>
  <c r="A5950" i="18" s="1"/>
  <c r="A5951" i="18" s="1"/>
  <c r="A5952" i="18" s="1"/>
  <c r="A5953" i="18" s="1"/>
  <c r="A5954" i="18" s="1"/>
  <c r="A5955" i="18" s="1"/>
  <c r="A5956" i="18" s="1"/>
  <c r="A5957" i="18" s="1"/>
  <c r="A5958" i="18" s="1"/>
  <c r="A5959" i="18" s="1"/>
  <c r="A5960" i="18" s="1"/>
  <c r="A5961" i="18" s="1"/>
  <c r="A5962" i="18" s="1"/>
  <c r="A5963" i="18" s="1"/>
  <c r="A5964" i="18" s="1"/>
  <c r="A5965" i="18" s="1"/>
  <c r="A5966" i="18" s="1"/>
  <c r="A5967" i="18" s="1"/>
  <c r="A5968" i="18" s="1"/>
  <c r="A5969" i="18" s="1"/>
  <c r="A5970" i="18" s="1"/>
  <c r="A5971" i="18" s="1"/>
  <c r="A5972" i="18" s="1"/>
  <c r="A5973" i="18" s="1"/>
  <c r="A5974" i="18" s="1"/>
  <c r="A5975" i="18" s="1"/>
  <c r="A5976" i="18" s="1"/>
  <c r="A5977" i="18" s="1"/>
  <c r="A5978" i="18" s="1"/>
  <c r="A5979" i="18" s="1"/>
  <c r="A5980" i="18" s="1"/>
  <c r="A5981" i="18" s="1"/>
  <c r="A5982" i="18" s="1"/>
  <c r="A5983" i="18" s="1"/>
  <c r="A5984" i="18" s="1"/>
  <c r="A5985" i="18" s="1"/>
  <c r="A5986" i="18" s="1"/>
  <c r="A5987" i="18" s="1"/>
  <c r="A5988" i="18" s="1"/>
  <c r="A5989" i="18" s="1"/>
  <c r="A5990" i="18" s="1"/>
  <c r="A5991" i="18" s="1"/>
  <c r="A5992" i="18" s="1"/>
  <c r="A5993" i="18" s="1"/>
  <c r="A5994" i="18" s="1"/>
  <c r="A5995" i="18" s="1"/>
  <c r="A5996" i="18" s="1"/>
  <c r="A5997" i="18" s="1"/>
  <c r="A5998" i="18" s="1"/>
  <c r="A5999" i="18" s="1"/>
  <c r="A6000" i="18" s="1"/>
  <c r="A6001" i="18" s="1"/>
  <c r="A6002" i="18" s="1"/>
  <c r="A6003" i="18" s="1"/>
  <c r="A6004" i="18" s="1"/>
  <c r="A6005" i="18" s="1"/>
  <c r="A6006" i="18" s="1"/>
  <c r="A6007" i="18" s="1"/>
  <c r="A6008" i="18" s="1"/>
  <c r="A6009" i="18" s="1"/>
  <c r="A6010" i="18" s="1"/>
  <c r="A6011" i="18" s="1"/>
  <c r="A6012" i="18" s="1"/>
  <c r="A6013" i="18" s="1"/>
  <c r="A6014" i="18" s="1"/>
  <c r="A6015" i="18" s="1"/>
  <c r="A6016" i="18" s="1"/>
  <c r="A6017" i="18" s="1"/>
  <c r="A6018" i="18" s="1"/>
  <c r="A6019" i="18" s="1"/>
  <c r="A6020" i="18" s="1"/>
  <c r="A6021" i="18" s="1"/>
  <c r="A6022" i="18" s="1"/>
  <c r="A6023" i="18" s="1"/>
  <c r="A6024" i="18" s="1"/>
  <c r="A6025" i="18" s="1"/>
  <c r="A6026" i="18" s="1"/>
  <c r="A6027" i="18" s="1"/>
  <c r="A6028" i="18" s="1"/>
  <c r="A6029" i="18" s="1"/>
  <c r="A6030" i="18" s="1"/>
  <c r="A6031" i="18" s="1"/>
  <c r="A6032" i="18" s="1"/>
  <c r="A6033" i="18" s="1"/>
  <c r="A6034" i="18" s="1"/>
  <c r="A6035" i="18" s="1"/>
  <c r="A6036" i="18" s="1"/>
  <c r="A6037" i="18" s="1"/>
  <c r="A6038" i="18" s="1"/>
  <c r="A6039" i="18" s="1"/>
  <c r="A6040" i="18" s="1"/>
  <c r="A6041" i="18" s="1"/>
  <c r="A6042" i="18" s="1"/>
  <c r="A6043" i="18" s="1"/>
  <c r="A6044" i="18" s="1"/>
  <c r="A6045" i="18" s="1"/>
  <c r="A6046" i="18" s="1"/>
  <c r="A6047" i="18" s="1"/>
  <c r="A6048" i="18" s="1"/>
  <c r="A6049" i="18" s="1"/>
  <c r="A6050" i="18" s="1"/>
  <c r="A6051" i="18" s="1"/>
  <c r="A6052" i="18" s="1"/>
  <c r="A6053" i="18" s="1"/>
  <c r="A6054" i="18" s="1"/>
  <c r="A6055" i="18" s="1"/>
  <c r="A6056" i="18" s="1"/>
  <c r="A6057" i="18" s="1"/>
  <c r="A6058" i="18" s="1"/>
  <c r="A6059" i="18" s="1"/>
  <c r="A6060" i="18" s="1"/>
  <c r="A6061" i="18" s="1"/>
  <c r="A6062" i="18" s="1"/>
  <c r="A6063" i="18" s="1"/>
  <c r="A6064" i="18" s="1"/>
  <c r="A6065" i="18" s="1"/>
  <c r="A6066" i="18" s="1"/>
  <c r="A6067" i="18" s="1"/>
  <c r="A6068" i="18" s="1"/>
  <c r="A6069" i="18" s="1"/>
  <c r="A6070" i="18" s="1"/>
  <c r="A6071" i="18" s="1"/>
  <c r="A6072" i="18" s="1"/>
  <c r="A6073" i="18" s="1"/>
  <c r="A6074" i="18" s="1"/>
  <c r="A6075" i="18" s="1"/>
  <c r="A6076" i="18" s="1"/>
  <c r="A6077" i="18" s="1"/>
  <c r="A6078" i="18" s="1"/>
  <c r="A6079" i="18" s="1"/>
  <c r="A6080" i="18" s="1"/>
  <c r="A6081" i="18" s="1"/>
  <c r="A6082" i="18" s="1"/>
  <c r="A6083" i="18" s="1"/>
  <c r="A6084" i="18" s="1"/>
  <c r="A6085" i="18" s="1"/>
  <c r="A6086" i="18" s="1"/>
  <c r="A6087" i="18" s="1"/>
  <c r="A6088" i="18" s="1"/>
  <c r="A6089" i="18" s="1"/>
  <c r="A6090" i="18" s="1"/>
  <c r="A6091" i="18" s="1"/>
  <c r="A6092" i="18" s="1"/>
  <c r="A6093" i="18" s="1"/>
  <c r="A6094" i="18" s="1"/>
  <c r="A6095" i="18" s="1"/>
  <c r="A6096" i="18" s="1"/>
  <c r="A6097" i="18" s="1"/>
  <c r="A6098" i="18" s="1"/>
  <c r="A6099" i="18" s="1"/>
  <c r="A6100" i="18" s="1"/>
  <c r="A6101" i="18" s="1"/>
  <c r="A6102" i="18" s="1"/>
  <c r="A6103" i="18" s="1"/>
  <c r="A6104" i="18" s="1"/>
  <c r="A6105" i="18" s="1"/>
  <c r="A6106" i="18" s="1"/>
  <c r="A6107" i="18" s="1"/>
  <c r="A6108" i="18" s="1"/>
  <c r="A6109" i="18" s="1"/>
  <c r="A6110" i="18" s="1"/>
  <c r="A6111" i="18" s="1"/>
  <c r="A6112" i="18" s="1"/>
  <c r="A6113" i="18" s="1"/>
  <c r="A6114" i="18" s="1"/>
  <c r="A6115" i="18" s="1"/>
  <c r="A6116" i="18" s="1"/>
  <c r="A6117" i="18" s="1"/>
  <c r="A6118" i="18" s="1"/>
  <c r="A6119" i="18" s="1"/>
  <c r="A6120" i="18" s="1"/>
  <c r="A6121" i="18" s="1"/>
  <c r="A6122" i="18" s="1"/>
  <c r="A6123" i="18" s="1"/>
  <c r="A6124" i="18" s="1"/>
  <c r="A6125" i="18" s="1"/>
  <c r="A6126" i="18" s="1"/>
  <c r="A6127" i="18" s="1"/>
  <c r="A6128" i="18" s="1"/>
  <c r="A6129" i="18" s="1"/>
  <c r="A6130" i="18" s="1"/>
  <c r="A6131" i="18" s="1"/>
  <c r="A6132" i="18" s="1"/>
  <c r="A6133" i="18" s="1"/>
  <c r="A6134" i="18" s="1"/>
  <c r="A6135" i="18" s="1"/>
  <c r="A6136" i="18" s="1"/>
  <c r="A6137" i="18" s="1"/>
  <c r="A6138" i="18" s="1"/>
  <c r="A6139" i="18" s="1"/>
  <c r="A6140" i="18" s="1"/>
  <c r="A6141" i="18" s="1"/>
  <c r="A6142" i="18" s="1"/>
  <c r="A6143" i="18" s="1"/>
  <c r="A6144" i="18" s="1"/>
  <c r="A6145" i="18" s="1"/>
  <c r="A6146" i="18" s="1"/>
  <c r="A6147" i="18" s="1"/>
  <c r="A6148" i="18" s="1"/>
  <c r="A6149" i="18" s="1"/>
  <c r="A6150" i="18" s="1"/>
  <c r="A6151" i="18" s="1"/>
  <c r="A6152" i="18" s="1"/>
  <c r="A6153" i="18" s="1"/>
  <c r="A6154" i="18" s="1"/>
  <c r="A6155" i="18" s="1"/>
  <c r="A6156" i="18" s="1"/>
  <c r="A6157" i="18" s="1"/>
  <c r="A6158" i="18" s="1"/>
  <c r="A6159" i="18" s="1"/>
  <c r="A6160" i="18" s="1"/>
  <c r="A6161" i="18" s="1"/>
  <c r="A6162" i="18" s="1"/>
  <c r="A6163" i="18" s="1"/>
  <c r="A6164" i="18" s="1"/>
  <c r="A6165" i="18" s="1"/>
  <c r="A6166" i="18" s="1"/>
  <c r="A6167" i="18" s="1"/>
  <c r="A6168" i="18" s="1"/>
  <c r="A6169" i="18" s="1"/>
  <c r="A6170" i="18" s="1"/>
  <c r="A6171" i="18" s="1"/>
  <c r="A6172" i="18" s="1"/>
  <c r="A6173" i="18" s="1"/>
  <c r="A6174" i="18" s="1"/>
  <c r="A6175" i="18" s="1"/>
  <c r="A6176" i="18" s="1"/>
  <c r="A6177" i="18" s="1"/>
  <c r="A6178" i="18" s="1"/>
  <c r="A6179" i="18" s="1"/>
  <c r="A6180" i="18" s="1"/>
  <c r="A6181" i="18" s="1"/>
  <c r="A6182" i="18" s="1"/>
  <c r="A6183" i="18" s="1"/>
  <c r="A6184" i="18" s="1"/>
  <c r="A6185" i="18" s="1"/>
  <c r="A6186" i="18" s="1"/>
  <c r="A6187" i="18" s="1"/>
  <c r="A6188" i="18" s="1"/>
  <c r="A6189" i="18" s="1"/>
  <c r="A6190" i="18" s="1"/>
  <c r="A6191" i="18" s="1"/>
  <c r="A6192" i="18" s="1"/>
  <c r="A6193" i="18" s="1"/>
  <c r="A6194" i="18" s="1"/>
  <c r="A6195" i="18" s="1"/>
  <c r="A6196" i="18" s="1"/>
  <c r="A6197" i="18" s="1"/>
  <c r="A6198" i="18" s="1"/>
  <c r="A6199" i="18" s="1"/>
  <c r="A6200" i="18" s="1"/>
  <c r="A6201" i="18" s="1"/>
  <c r="A6202" i="18" s="1"/>
  <c r="A6203" i="18" s="1"/>
  <c r="A6204" i="18" s="1"/>
  <c r="A6205" i="18" s="1"/>
  <c r="A6206" i="18" s="1"/>
  <c r="A6207" i="18" s="1"/>
  <c r="A6208" i="18" s="1"/>
  <c r="A6209" i="18" s="1"/>
  <c r="A6210" i="18" s="1"/>
  <c r="A6211" i="18" s="1"/>
  <c r="A6212" i="18" s="1"/>
  <c r="A6213" i="18" s="1"/>
  <c r="A6214" i="18" s="1"/>
  <c r="A6215" i="18" s="1"/>
  <c r="A6216" i="18" s="1"/>
  <c r="A6217" i="18" s="1"/>
  <c r="A6218" i="18" s="1"/>
  <c r="A6219" i="18" s="1"/>
  <c r="A6220" i="18" s="1"/>
  <c r="A6221" i="18" s="1"/>
  <c r="A6222" i="18" s="1"/>
  <c r="A6223" i="18" s="1"/>
  <c r="A6224" i="18" s="1"/>
  <c r="A6225" i="18" s="1"/>
  <c r="A6226" i="18" s="1"/>
  <c r="A6227" i="18" s="1"/>
  <c r="A6228" i="18" s="1"/>
  <c r="A6229" i="18" s="1"/>
  <c r="A6230" i="18" s="1"/>
  <c r="A6231" i="18" s="1"/>
  <c r="A6232" i="18" s="1"/>
  <c r="A6233" i="18" s="1"/>
  <c r="A6234" i="18" s="1"/>
  <c r="A6235" i="18" s="1"/>
  <c r="A6236" i="18" s="1"/>
  <c r="A6237" i="18" s="1"/>
  <c r="A6238" i="18" s="1"/>
  <c r="A6239" i="18" s="1"/>
  <c r="A6240" i="18" s="1"/>
  <c r="A6241" i="18" s="1"/>
  <c r="A6242" i="18" s="1"/>
  <c r="A6243" i="18" s="1"/>
  <c r="A6244" i="18" s="1"/>
  <c r="A6245" i="18" s="1"/>
  <c r="A6246" i="18" s="1"/>
  <c r="A6247" i="18" s="1"/>
  <c r="A6248" i="18" s="1"/>
  <c r="A6249" i="18" s="1"/>
  <c r="A6250" i="18" s="1"/>
  <c r="A6251" i="18" s="1"/>
  <c r="A6252" i="18" s="1"/>
  <c r="A6253" i="18" s="1"/>
  <c r="A6254" i="18" s="1"/>
  <c r="A6255" i="18" s="1"/>
  <c r="A6256" i="18" s="1"/>
  <c r="A6257" i="18" s="1"/>
  <c r="A6258" i="18" s="1"/>
  <c r="A6259" i="18" s="1"/>
  <c r="A6260" i="18" s="1"/>
  <c r="A6261" i="18" s="1"/>
  <c r="A6262" i="18" s="1"/>
  <c r="A6263" i="18" s="1"/>
  <c r="A6264" i="18" s="1"/>
  <c r="A6265" i="18" s="1"/>
  <c r="A6266" i="18" s="1"/>
  <c r="A6267" i="18" s="1"/>
  <c r="A6268" i="18" s="1"/>
  <c r="A6269" i="18" s="1"/>
  <c r="A6270" i="18" s="1"/>
  <c r="A6271" i="18" s="1"/>
  <c r="A6272" i="18" s="1"/>
  <c r="A6273" i="18" s="1"/>
  <c r="A6274" i="18" s="1"/>
  <c r="A6275" i="18" s="1"/>
  <c r="A6276" i="18" s="1"/>
  <c r="A6277" i="18" s="1"/>
  <c r="A6278" i="18" s="1"/>
  <c r="A6279" i="18" s="1"/>
  <c r="A6280" i="18" s="1"/>
  <c r="A6281" i="18" s="1"/>
  <c r="A6282" i="18" s="1"/>
  <c r="A6283" i="18" s="1"/>
  <c r="A6284" i="18" s="1"/>
  <c r="A6285" i="18" s="1"/>
  <c r="A6286" i="18" s="1"/>
  <c r="A6287" i="18" s="1"/>
  <c r="A6288" i="18" s="1"/>
  <c r="A6289" i="18" s="1"/>
  <c r="A6290" i="18" s="1"/>
  <c r="A6291" i="18" s="1"/>
  <c r="A6292" i="18" s="1"/>
  <c r="A6293" i="18" s="1"/>
  <c r="A6294" i="18" s="1"/>
  <c r="A6295" i="18" s="1"/>
  <c r="A6296" i="18" s="1"/>
  <c r="A6297" i="18" s="1"/>
  <c r="A6298" i="18" s="1"/>
  <c r="A6299" i="18" s="1"/>
  <c r="A6300" i="18" s="1"/>
  <c r="A6301" i="18" s="1"/>
  <c r="A6302" i="18" s="1"/>
  <c r="A6303" i="18" s="1"/>
  <c r="A6304" i="18" s="1"/>
  <c r="A6305" i="18" s="1"/>
  <c r="A6306" i="18" s="1"/>
  <c r="A6307" i="18" s="1"/>
  <c r="A6308" i="18" s="1"/>
  <c r="A6309" i="18" s="1"/>
  <c r="A6310" i="18" s="1"/>
  <c r="A6311" i="18" s="1"/>
  <c r="A6312" i="18" s="1"/>
  <c r="A6313" i="18" s="1"/>
  <c r="A6314" i="18" s="1"/>
  <c r="A6315" i="18" s="1"/>
  <c r="A6316" i="18" s="1"/>
  <c r="A6317" i="18" s="1"/>
  <c r="A6318" i="18" s="1"/>
  <c r="A6319" i="18" s="1"/>
  <c r="A6320" i="18" s="1"/>
  <c r="A6321" i="18" s="1"/>
  <c r="A6322" i="18" s="1"/>
  <c r="A6323" i="18" s="1"/>
  <c r="A6324" i="18" s="1"/>
  <c r="A6325" i="18" s="1"/>
  <c r="A6326" i="18" s="1"/>
  <c r="A6327" i="18" s="1"/>
  <c r="A6328" i="18" s="1"/>
  <c r="A6329" i="18" s="1"/>
  <c r="A6330" i="18" s="1"/>
  <c r="A6331" i="18" s="1"/>
  <c r="A6332" i="18" s="1"/>
  <c r="A6333" i="18" s="1"/>
  <c r="A6334" i="18" s="1"/>
  <c r="A6335" i="18" s="1"/>
  <c r="A6336" i="18" s="1"/>
  <c r="A6337" i="18" s="1"/>
  <c r="A6338" i="18" s="1"/>
  <c r="A6339" i="18" s="1"/>
  <c r="A6340" i="18" s="1"/>
  <c r="A6341" i="18" s="1"/>
  <c r="A6342" i="18" s="1"/>
  <c r="A6343" i="18" s="1"/>
  <c r="A6344" i="18" s="1"/>
  <c r="A6345" i="18" s="1"/>
  <c r="A6346" i="18" s="1"/>
  <c r="A6347" i="18" s="1"/>
  <c r="A6348" i="18" s="1"/>
  <c r="A6349" i="18" s="1"/>
  <c r="A6350" i="18" s="1"/>
  <c r="A6351" i="18" s="1"/>
  <c r="A6352" i="18" s="1"/>
  <c r="A6353" i="18" s="1"/>
  <c r="A6354" i="18" s="1"/>
  <c r="A6355" i="18" s="1"/>
  <c r="A6356" i="18" s="1"/>
  <c r="A6357" i="18" s="1"/>
  <c r="A6358" i="18" s="1"/>
  <c r="A6359" i="18" s="1"/>
  <c r="A6360" i="18" s="1"/>
  <c r="A6361" i="18" s="1"/>
  <c r="A6362" i="18" s="1"/>
  <c r="A6363" i="18" s="1"/>
  <c r="A6364" i="18" s="1"/>
  <c r="A6365" i="18" s="1"/>
  <c r="A6366" i="18" s="1"/>
  <c r="A6367" i="18" s="1"/>
  <c r="A6368" i="18" s="1"/>
  <c r="A6369" i="18" s="1"/>
  <c r="A6370" i="18" s="1"/>
  <c r="A6371" i="18" s="1"/>
  <c r="A6372" i="18" s="1"/>
  <c r="A6373" i="18" s="1"/>
  <c r="A6374" i="18" s="1"/>
  <c r="A6375" i="18" s="1"/>
  <c r="A6376" i="18" s="1"/>
  <c r="A6377" i="18" s="1"/>
  <c r="A6378" i="18" s="1"/>
  <c r="A6379" i="18" s="1"/>
  <c r="A6380" i="18" s="1"/>
  <c r="A6381" i="18" s="1"/>
  <c r="A6382" i="18" s="1"/>
  <c r="A6383" i="18" s="1"/>
  <c r="A6384" i="18" s="1"/>
  <c r="A6385" i="18" s="1"/>
  <c r="A6386" i="18" s="1"/>
  <c r="A6387" i="18" s="1"/>
  <c r="A6388" i="18" s="1"/>
  <c r="A6389" i="18" s="1"/>
  <c r="A6390" i="18" s="1"/>
  <c r="A6391" i="18" s="1"/>
  <c r="A6392" i="18" s="1"/>
  <c r="A6393" i="18" s="1"/>
  <c r="A6394" i="18" s="1"/>
  <c r="A6395" i="18" s="1"/>
  <c r="A6396" i="18" s="1"/>
  <c r="A6397" i="18" s="1"/>
  <c r="A6398" i="18" s="1"/>
  <c r="A6399" i="18" s="1"/>
  <c r="A6400" i="18" s="1"/>
  <c r="A6401" i="18" s="1"/>
  <c r="A6402" i="18" s="1"/>
  <c r="A6403" i="18" s="1"/>
  <c r="A6404" i="18" s="1"/>
  <c r="A6405" i="18" s="1"/>
  <c r="A6406" i="18" s="1"/>
  <c r="A6407" i="18" s="1"/>
  <c r="A6408" i="18" s="1"/>
  <c r="A6409" i="18" s="1"/>
  <c r="A6410" i="18" s="1"/>
  <c r="A6411" i="18" s="1"/>
  <c r="A6412" i="18" s="1"/>
  <c r="A6413" i="18" s="1"/>
  <c r="A6414" i="18" s="1"/>
  <c r="A6415" i="18" s="1"/>
  <c r="A6416" i="18" s="1"/>
  <c r="A6417" i="18" s="1"/>
  <c r="A6418" i="18" s="1"/>
  <c r="A6419" i="18" s="1"/>
  <c r="A6420" i="18" s="1"/>
  <c r="A6421" i="18" s="1"/>
  <c r="A6422" i="18" s="1"/>
  <c r="A6423" i="18" s="1"/>
  <c r="A6424" i="18" s="1"/>
  <c r="A6425" i="18" s="1"/>
  <c r="A6426" i="18" s="1"/>
  <c r="A6427" i="18" s="1"/>
  <c r="A6428" i="18" s="1"/>
  <c r="A6429" i="18" s="1"/>
  <c r="A6430" i="18" s="1"/>
  <c r="A6431" i="18" s="1"/>
  <c r="A6432" i="18" s="1"/>
  <c r="A6433" i="18" s="1"/>
  <c r="A6434" i="18" s="1"/>
  <c r="A6435" i="18" s="1"/>
  <c r="A6436" i="18" s="1"/>
  <c r="A6437" i="18" s="1"/>
  <c r="A6438" i="18" s="1"/>
  <c r="A6439" i="18" s="1"/>
  <c r="A6440" i="18" s="1"/>
  <c r="A6441" i="18" s="1"/>
  <c r="A6442" i="18" s="1"/>
  <c r="A6443" i="18" s="1"/>
  <c r="A6444" i="18" s="1"/>
  <c r="A6445" i="18" s="1"/>
  <c r="A6446" i="18" s="1"/>
  <c r="A6447" i="18" s="1"/>
  <c r="A6448" i="18" s="1"/>
  <c r="A6449" i="18" s="1"/>
  <c r="A6450" i="18" s="1"/>
  <c r="A6451" i="18" s="1"/>
  <c r="A6452" i="18" s="1"/>
  <c r="A6453" i="18" s="1"/>
  <c r="A6454" i="18" s="1"/>
  <c r="A6455" i="18" s="1"/>
  <c r="A6456" i="18" s="1"/>
  <c r="A6457" i="18" s="1"/>
  <c r="A6458" i="18" s="1"/>
  <c r="A6459" i="18" s="1"/>
  <c r="A6460" i="18" s="1"/>
  <c r="A6461" i="18" s="1"/>
  <c r="A6462" i="18" s="1"/>
  <c r="A6463" i="18" s="1"/>
  <c r="A6464" i="18" s="1"/>
  <c r="A6465" i="18" s="1"/>
  <c r="A6466" i="18" s="1"/>
  <c r="A6467" i="18" s="1"/>
  <c r="A6468" i="18" s="1"/>
  <c r="A6469" i="18" s="1"/>
  <c r="A6470" i="18" s="1"/>
  <c r="A6471" i="18" s="1"/>
  <c r="A6472" i="18" s="1"/>
  <c r="A6473" i="18" s="1"/>
  <c r="A6474" i="18" s="1"/>
  <c r="A6475" i="18" s="1"/>
  <c r="A6476" i="18" s="1"/>
  <c r="A6477" i="18" s="1"/>
  <c r="A6478" i="18" s="1"/>
  <c r="A6479" i="18" s="1"/>
  <c r="A6480" i="18" s="1"/>
  <c r="A6481" i="18" s="1"/>
  <c r="A6482" i="18" s="1"/>
  <c r="A6483" i="18" s="1"/>
  <c r="A6484" i="18" s="1"/>
  <c r="A6485" i="18" s="1"/>
  <c r="A6486" i="18" s="1"/>
  <c r="A6487" i="18" s="1"/>
  <c r="A6488" i="18" s="1"/>
  <c r="A6489" i="18" s="1"/>
  <c r="A6490" i="18" s="1"/>
  <c r="A6491" i="18" s="1"/>
  <c r="A6492" i="18" s="1"/>
  <c r="A6493" i="18" s="1"/>
  <c r="A6494" i="18" s="1"/>
  <c r="A6495" i="18" s="1"/>
  <c r="A6496" i="18" s="1"/>
  <c r="A6497" i="18" s="1"/>
  <c r="A6498" i="18" s="1"/>
  <c r="A6499" i="18" s="1"/>
  <c r="A6500" i="18" s="1"/>
  <c r="A6501" i="18" s="1"/>
  <c r="A6502" i="18" s="1"/>
  <c r="A6503" i="18" s="1"/>
  <c r="A6504" i="18" s="1"/>
  <c r="A6505" i="18" s="1"/>
  <c r="A6506" i="18" s="1"/>
  <c r="A6507" i="18" s="1"/>
  <c r="A6508" i="18" s="1"/>
  <c r="A6509" i="18" s="1"/>
  <c r="A6510" i="18" s="1"/>
  <c r="A6511" i="18" s="1"/>
  <c r="A6512" i="18" s="1"/>
  <c r="A6513" i="18" s="1"/>
  <c r="A6514" i="18" s="1"/>
  <c r="A6515" i="18" s="1"/>
  <c r="A6516" i="18" s="1"/>
  <c r="A6517" i="18" s="1"/>
  <c r="A6518" i="18" s="1"/>
  <c r="A6519" i="18" s="1"/>
  <c r="A6520" i="18" s="1"/>
  <c r="A6521" i="18" s="1"/>
  <c r="A6522" i="18" s="1"/>
  <c r="A6523" i="18" s="1"/>
  <c r="A6524" i="18" s="1"/>
  <c r="A6525" i="18" s="1"/>
  <c r="A6526" i="18" s="1"/>
  <c r="A6527" i="18" s="1"/>
  <c r="A6528" i="18" s="1"/>
  <c r="A6529" i="18" s="1"/>
  <c r="A6530" i="18" s="1"/>
  <c r="A6531" i="18" s="1"/>
  <c r="A6532" i="18" s="1"/>
  <c r="A6533" i="18" s="1"/>
  <c r="A6534" i="18" s="1"/>
  <c r="A6535" i="18" s="1"/>
  <c r="A6536" i="18" s="1"/>
  <c r="A6537" i="18" s="1"/>
  <c r="A6538" i="18" s="1"/>
  <c r="A6539" i="18" s="1"/>
  <c r="A6540" i="18" s="1"/>
  <c r="A6541" i="18" s="1"/>
  <c r="A6542" i="18" s="1"/>
  <c r="A6543" i="18" s="1"/>
  <c r="A6544" i="18" s="1"/>
  <c r="A6545" i="18" s="1"/>
  <c r="A6546" i="18" s="1"/>
  <c r="A6547" i="18" s="1"/>
  <c r="A6548" i="18" s="1"/>
  <c r="A6549" i="18" s="1"/>
  <c r="A6550" i="18" s="1"/>
  <c r="A6551" i="18" s="1"/>
  <c r="A6552" i="18" s="1"/>
  <c r="A6553" i="18" s="1"/>
  <c r="A6554" i="18" s="1"/>
  <c r="A6555" i="18" s="1"/>
  <c r="A6556" i="18" s="1"/>
  <c r="A6557" i="18" s="1"/>
  <c r="A6558" i="18" s="1"/>
  <c r="A6559" i="18" s="1"/>
  <c r="A6560" i="18" s="1"/>
  <c r="A6561" i="18" s="1"/>
  <c r="A6562" i="18" s="1"/>
  <c r="A6563" i="18" s="1"/>
  <c r="A6564" i="18" s="1"/>
  <c r="A6565" i="18" s="1"/>
  <c r="A6566" i="18" s="1"/>
  <c r="A6567" i="18" s="1"/>
  <c r="A6568" i="18" s="1"/>
  <c r="A6569" i="18" s="1"/>
  <c r="A6570" i="18" s="1"/>
  <c r="A6571" i="18" s="1"/>
  <c r="A6572" i="18" s="1"/>
  <c r="A6573" i="18" s="1"/>
  <c r="A6574" i="18" s="1"/>
  <c r="A6575" i="18" s="1"/>
  <c r="A6576" i="18" s="1"/>
  <c r="A6577" i="18" s="1"/>
  <c r="A6578" i="18" s="1"/>
  <c r="A6579" i="18" s="1"/>
  <c r="A6580" i="18" s="1"/>
  <c r="A6581" i="18" s="1"/>
  <c r="A6582" i="18" s="1"/>
  <c r="A6583" i="18" s="1"/>
  <c r="A6584" i="18" s="1"/>
  <c r="A6585" i="18" s="1"/>
  <c r="A6586" i="18" s="1"/>
  <c r="A6587" i="18" s="1"/>
  <c r="A6588" i="18" s="1"/>
  <c r="A6589" i="18" s="1"/>
  <c r="A6590" i="18" s="1"/>
  <c r="A6591" i="18" s="1"/>
  <c r="A6592" i="18" s="1"/>
  <c r="A6593" i="18" s="1"/>
  <c r="A6594" i="18" s="1"/>
  <c r="A6595" i="18" s="1"/>
  <c r="A6596" i="18" s="1"/>
  <c r="A6597" i="18" s="1"/>
  <c r="A6598" i="18" s="1"/>
  <c r="A6599" i="18" s="1"/>
  <c r="A6600" i="18" s="1"/>
  <c r="A6601" i="18" s="1"/>
  <c r="A6602" i="18" s="1"/>
  <c r="A6603" i="18" s="1"/>
  <c r="A6604" i="18" s="1"/>
  <c r="A6605" i="18" s="1"/>
  <c r="A6606" i="18" s="1"/>
  <c r="A6607" i="18" s="1"/>
  <c r="A6608" i="18" s="1"/>
  <c r="A6609" i="18" s="1"/>
  <c r="A6610" i="18" s="1"/>
  <c r="A6611" i="18" s="1"/>
  <c r="A6612" i="18" s="1"/>
  <c r="A6613" i="18" s="1"/>
  <c r="A6614" i="18" s="1"/>
  <c r="A6615" i="18" s="1"/>
  <c r="A6616" i="18" s="1"/>
  <c r="A6617" i="18" s="1"/>
  <c r="A6618" i="18" s="1"/>
  <c r="A6619" i="18" s="1"/>
  <c r="A6620" i="18" s="1"/>
  <c r="A6621" i="18" s="1"/>
  <c r="A6622" i="18" s="1"/>
  <c r="A6623" i="18" s="1"/>
  <c r="A6624" i="18" s="1"/>
  <c r="A6625" i="18" s="1"/>
  <c r="A6626" i="18" s="1"/>
  <c r="A6627" i="18" s="1"/>
  <c r="A6628" i="18" s="1"/>
  <c r="A6629" i="18" s="1"/>
  <c r="A6630" i="18" s="1"/>
  <c r="A6631" i="18" s="1"/>
  <c r="A6632" i="18" s="1"/>
  <c r="A6633" i="18" s="1"/>
  <c r="A6634" i="18" s="1"/>
  <c r="A6635" i="18" s="1"/>
  <c r="A6636" i="18" s="1"/>
  <c r="A6637" i="18" s="1"/>
  <c r="A6638" i="18" s="1"/>
  <c r="A6639" i="18" s="1"/>
  <c r="A6640" i="18" s="1"/>
  <c r="A6641" i="18" s="1"/>
  <c r="A6642" i="18" s="1"/>
  <c r="A6643" i="18" s="1"/>
  <c r="A6644" i="18" s="1"/>
  <c r="A6645" i="18" s="1"/>
  <c r="A6646" i="18" s="1"/>
  <c r="A6647" i="18" s="1"/>
  <c r="A6648" i="18" s="1"/>
  <c r="A6649" i="18" s="1"/>
  <c r="A6650" i="18" s="1"/>
  <c r="A6651" i="18" s="1"/>
  <c r="A6652" i="18" s="1"/>
  <c r="A6653" i="18" s="1"/>
  <c r="A6654" i="18" s="1"/>
  <c r="A6655" i="18" s="1"/>
  <c r="A6656" i="18" s="1"/>
  <c r="A6657" i="18" s="1"/>
  <c r="A6658" i="18" s="1"/>
  <c r="A6659" i="18" s="1"/>
  <c r="A6660" i="18" s="1"/>
  <c r="A6661" i="18" s="1"/>
  <c r="A6662" i="18" s="1"/>
  <c r="A6663" i="18" s="1"/>
  <c r="A6664" i="18" s="1"/>
  <c r="A6665" i="18" s="1"/>
  <c r="A6666" i="18" s="1"/>
  <c r="A6667" i="18" s="1"/>
  <c r="A6668" i="18" s="1"/>
  <c r="A6669" i="18" s="1"/>
  <c r="A6670" i="18" s="1"/>
  <c r="A6671" i="18" s="1"/>
  <c r="A6672" i="18" s="1"/>
  <c r="A6673" i="18" s="1"/>
  <c r="A6674" i="18" s="1"/>
  <c r="A6675" i="18" s="1"/>
  <c r="A6676" i="18" s="1"/>
  <c r="A6677" i="18" s="1"/>
  <c r="A6678" i="18" s="1"/>
  <c r="A6679" i="18" s="1"/>
  <c r="A6680" i="18" s="1"/>
  <c r="A6681" i="18" s="1"/>
  <c r="A6682" i="18" s="1"/>
  <c r="A6683" i="18" s="1"/>
  <c r="A6684" i="18" s="1"/>
  <c r="A6685" i="18" s="1"/>
  <c r="A6686" i="18" s="1"/>
  <c r="A6687" i="18" s="1"/>
  <c r="A6688" i="18" s="1"/>
  <c r="A6689" i="18" s="1"/>
  <c r="A6690" i="18" s="1"/>
  <c r="A6691" i="18" s="1"/>
  <c r="A6692" i="18" s="1"/>
  <c r="A6693" i="18" s="1"/>
  <c r="A6694" i="18" s="1"/>
  <c r="A6695" i="18" s="1"/>
  <c r="A6696" i="18" s="1"/>
  <c r="A6697" i="18" s="1"/>
  <c r="A6698" i="18" s="1"/>
  <c r="A6699" i="18" s="1"/>
  <c r="A6700" i="18" s="1"/>
  <c r="A6701" i="18" s="1"/>
  <c r="A6702" i="18" s="1"/>
  <c r="A6703" i="18" s="1"/>
  <c r="A6704" i="18" s="1"/>
  <c r="A6705" i="18" s="1"/>
  <c r="A6706" i="18" s="1"/>
  <c r="A6707" i="18" s="1"/>
  <c r="A6708" i="18" s="1"/>
  <c r="A6709" i="18" s="1"/>
  <c r="A6710" i="18" s="1"/>
  <c r="A6711" i="18" s="1"/>
  <c r="A6712" i="18" s="1"/>
  <c r="A6713" i="18" s="1"/>
  <c r="A6714" i="18" s="1"/>
  <c r="A6715" i="18" s="1"/>
  <c r="A6716" i="18" s="1"/>
  <c r="A6717" i="18" s="1"/>
  <c r="A6718" i="18" s="1"/>
  <c r="A6719" i="18" s="1"/>
  <c r="A6720" i="18" s="1"/>
  <c r="A6721" i="18" s="1"/>
  <c r="A6722" i="18" s="1"/>
  <c r="A6723" i="18" s="1"/>
  <c r="A6724" i="18" s="1"/>
  <c r="A6725" i="18" s="1"/>
  <c r="A6726" i="18" s="1"/>
  <c r="A6727" i="18" s="1"/>
  <c r="A6728" i="18" s="1"/>
  <c r="A6729" i="18" s="1"/>
  <c r="A6730" i="18" s="1"/>
  <c r="A6731" i="18" s="1"/>
  <c r="A6732" i="18" s="1"/>
  <c r="A6733" i="18" s="1"/>
  <c r="A6734" i="18" s="1"/>
  <c r="A6735" i="18" s="1"/>
  <c r="A6736" i="18" s="1"/>
  <c r="A6737" i="18" s="1"/>
  <c r="A6738" i="18" s="1"/>
  <c r="A6739" i="18" s="1"/>
  <c r="A6740" i="18" s="1"/>
  <c r="A6741" i="18" s="1"/>
  <c r="A6742" i="18" s="1"/>
  <c r="A6743" i="18" s="1"/>
  <c r="A6744" i="18" s="1"/>
  <c r="A6745" i="18" s="1"/>
  <c r="A6746" i="18" s="1"/>
  <c r="A6747" i="18" s="1"/>
  <c r="A6748" i="18" s="1"/>
  <c r="A6749" i="18" s="1"/>
  <c r="A6750" i="18" s="1"/>
  <c r="A6751" i="18" s="1"/>
  <c r="A6752" i="18" s="1"/>
  <c r="A6753" i="18" s="1"/>
  <c r="A6754" i="18" s="1"/>
  <c r="A6755" i="18" s="1"/>
  <c r="A6756" i="18" s="1"/>
  <c r="A6757" i="18" s="1"/>
  <c r="A6758" i="18" s="1"/>
  <c r="A6759" i="18" s="1"/>
  <c r="A6760" i="18" s="1"/>
  <c r="A6761" i="18" s="1"/>
  <c r="A6762" i="18" s="1"/>
  <c r="A6763" i="18" s="1"/>
  <c r="A6764" i="18" s="1"/>
  <c r="A6765" i="18" s="1"/>
  <c r="A6766" i="18" s="1"/>
  <c r="A6767" i="18" s="1"/>
  <c r="A6768" i="18" s="1"/>
  <c r="A6769" i="18" s="1"/>
  <c r="A6770" i="18" s="1"/>
  <c r="A6771" i="18" s="1"/>
  <c r="A6772" i="18" s="1"/>
  <c r="A6773" i="18" s="1"/>
  <c r="A6774" i="18" s="1"/>
  <c r="A6775" i="18" s="1"/>
  <c r="A6776" i="18" s="1"/>
  <c r="A6777" i="18" s="1"/>
  <c r="A6778" i="18" s="1"/>
  <c r="A6779" i="18" s="1"/>
  <c r="A6780" i="18" s="1"/>
  <c r="A6781" i="18" s="1"/>
  <c r="A6782" i="18" s="1"/>
  <c r="A6783" i="18" s="1"/>
  <c r="A6784" i="18" s="1"/>
  <c r="A6785" i="18" s="1"/>
  <c r="A6786" i="18" s="1"/>
  <c r="A6787" i="18" s="1"/>
  <c r="A6788" i="18" s="1"/>
  <c r="A6789" i="18" s="1"/>
  <c r="A6790" i="18" s="1"/>
  <c r="A6791" i="18" s="1"/>
  <c r="A6792" i="18" s="1"/>
  <c r="A6793" i="18" s="1"/>
  <c r="A6794" i="18" s="1"/>
  <c r="A6795" i="18" s="1"/>
  <c r="A6796" i="18" s="1"/>
  <c r="A6797" i="18" s="1"/>
  <c r="A6798" i="18" s="1"/>
  <c r="A6799" i="18" s="1"/>
  <c r="A6800" i="18" s="1"/>
  <c r="A6801" i="18" s="1"/>
  <c r="A6802" i="18" s="1"/>
  <c r="A6803" i="18" s="1"/>
  <c r="A6804" i="18" s="1"/>
  <c r="A6805" i="18" s="1"/>
  <c r="A6806" i="18" s="1"/>
  <c r="A6807" i="18" s="1"/>
  <c r="A6808" i="18" s="1"/>
  <c r="A6809" i="18" s="1"/>
  <c r="A6810" i="18" s="1"/>
  <c r="A6811" i="18" s="1"/>
  <c r="A6812" i="18" s="1"/>
  <c r="A6813" i="18" s="1"/>
  <c r="A6814" i="18" s="1"/>
  <c r="A6815" i="18" s="1"/>
  <c r="A6816" i="18" s="1"/>
  <c r="A6817" i="18" s="1"/>
  <c r="A6818" i="18" s="1"/>
  <c r="A6819" i="18" s="1"/>
  <c r="A6820" i="18" s="1"/>
  <c r="A6821" i="18" s="1"/>
  <c r="A6822" i="18" s="1"/>
  <c r="A6823" i="18" s="1"/>
  <c r="A6824" i="18" s="1"/>
  <c r="A6825" i="18" s="1"/>
  <c r="A6826" i="18" s="1"/>
  <c r="A6827" i="18" s="1"/>
  <c r="A6828" i="18" s="1"/>
  <c r="A6829" i="18" s="1"/>
  <c r="A6830" i="18" s="1"/>
  <c r="A6831" i="18" s="1"/>
  <c r="A6832" i="18" s="1"/>
  <c r="A6833" i="18" s="1"/>
  <c r="A6834" i="18" s="1"/>
  <c r="A6835" i="18" s="1"/>
  <c r="A6836" i="18" s="1"/>
  <c r="A6837" i="18" s="1"/>
  <c r="A6838" i="18" s="1"/>
  <c r="A6839" i="18" s="1"/>
  <c r="A6840" i="18" s="1"/>
  <c r="A6841" i="18" s="1"/>
  <c r="A6842" i="18" s="1"/>
  <c r="A6843" i="18" s="1"/>
  <c r="A6844" i="18" s="1"/>
  <c r="A6845" i="18" s="1"/>
  <c r="A6846" i="18" s="1"/>
  <c r="A6847" i="18" s="1"/>
  <c r="A6848" i="18" s="1"/>
  <c r="A6849" i="18" s="1"/>
  <c r="A6850" i="18" s="1"/>
  <c r="A6851" i="18" s="1"/>
  <c r="A6852" i="18" s="1"/>
  <c r="A6853" i="18" s="1"/>
  <c r="A6854" i="18" s="1"/>
  <c r="A6855" i="18" s="1"/>
  <c r="A6856" i="18" s="1"/>
  <c r="A6857" i="18" s="1"/>
  <c r="A6858" i="18" s="1"/>
  <c r="A6859" i="18" s="1"/>
  <c r="A6860" i="18" s="1"/>
  <c r="A6861" i="18" s="1"/>
  <c r="A6862" i="18" s="1"/>
  <c r="A6863" i="18" s="1"/>
  <c r="A6864" i="18" s="1"/>
  <c r="A6865" i="18" s="1"/>
  <c r="A6866" i="18" s="1"/>
  <c r="A6867" i="18" s="1"/>
  <c r="A6868" i="18" s="1"/>
  <c r="A6869" i="18" s="1"/>
  <c r="A6870" i="18" s="1"/>
  <c r="A6871" i="18" s="1"/>
  <c r="A6872" i="18" s="1"/>
  <c r="A6873" i="18" s="1"/>
  <c r="A6874" i="18" s="1"/>
  <c r="A6875" i="18" s="1"/>
  <c r="A6876" i="18" s="1"/>
  <c r="A6877" i="18" s="1"/>
  <c r="A6878" i="18" s="1"/>
  <c r="A6879" i="18" s="1"/>
  <c r="A6880" i="18" s="1"/>
  <c r="A6881" i="18" s="1"/>
  <c r="A6882" i="18" s="1"/>
  <c r="A6883" i="18" s="1"/>
  <c r="A6884" i="18" s="1"/>
  <c r="A6885" i="18" s="1"/>
  <c r="A6886" i="18" s="1"/>
  <c r="A6887" i="18" s="1"/>
  <c r="A6888" i="18" s="1"/>
  <c r="A6889" i="18" s="1"/>
  <c r="A6890" i="18" s="1"/>
  <c r="A6891" i="18" s="1"/>
  <c r="A6892" i="18" s="1"/>
  <c r="A6893" i="18" s="1"/>
  <c r="A6894" i="18" s="1"/>
  <c r="A6895" i="18" s="1"/>
  <c r="A6896" i="18" s="1"/>
  <c r="A6897" i="18" s="1"/>
  <c r="A6898" i="18" s="1"/>
  <c r="A6899" i="18" s="1"/>
  <c r="A6900" i="18" s="1"/>
  <c r="A6901" i="18" s="1"/>
  <c r="A6902" i="18" s="1"/>
  <c r="A6903" i="18" s="1"/>
  <c r="A6904" i="18" s="1"/>
  <c r="A6905" i="18" s="1"/>
  <c r="A6906" i="18" s="1"/>
  <c r="A6907" i="18" s="1"/>
  <c r="A6908" i="18" s="1"/>
  <c r="A6909" i="18" s="1"/>
  <c r="A6910" i="18" s="1"/>
  <c r="A6911" i="18" s="1"/>
  <c r="A6912" i="18" s="1"/>
  <c r="A6913" i="18" s="1"/>
  <c r="A6914" i="18" s="1"/>
  <c r="A6915" i="18" s="1"/>
  <c r="A6916" i="18" s="1"/>
  <c r="A6917" i="18" s="1"/>
  <c r="A6918" i="18" s="1"/>
  <c r="A6919" i="18" s="1"/>
  <c r="A6920" i="18" s="1"/>
  <c r="A6921" i="18" s="1"/>
  <c r="A6922" i="18" s="1"/>
  <c r="A6923" i="18" s="1"/>
  <c r="A6924" i="18" s="1"/>
  <c r="A6925" i="18" s="1"/>
  <c r="A6926" i="18" s="1"/>
  <c r="A6927" i="18" s="1"/>
  <c r="A6928" i="18" s="1"/>
  <c r="A6929" i="18" s="1"/>
  <c r="A6930" i="18" s="1"/>
  <c r="A6931" i="18" s="1"/>
  <c r="A6932" i="18" s="1"/>
  <c r="A6933" i="18" s="1"/>
  <c r="A6934" i="18" s="1"/>
  <c r="A6935" i="18" s="1"/>
  <c r="A6936" i="18" s="1"/>
  <c r="A6937" i="18" s="1"/>
  <c r="A6938" i="18" s="1"/>
  <c r="A6939" i="18" s="1"/>
  <c r="A6940" i="18" s="1"/>
  <c r="A6941" i="18" s="1"/>
  <c r="A6942" i="18" s="1"/>
  <c r="A6943" i="18" s="1"/>
  <c r="A6944" i="18" s="1"/>
  <c r="A6945" i="18" s="1"/>
  <c r="A6946" i="18" s="1"/>
  <c r="A6947" i="18" s="1"/>
  <c r="A6948" i="18" s="1"/>
  <c r="A6949" i="18" s="1"/>
  <c r="A6950" i="18" s="1"/>
  <c r="A6951" i="18" s="1"/>
  <c r="A6952" i="18" s="1"/>
  <c r="A6953" i="18" s="1"/>
  <c r="A6954" i="18" s="1"/>
  <c r="A6955" i="18" s="1"/>
  <c r="A6956" i="18" s="1"/>
  <c r="A6957" i="18" s="1"/>
  <c r="A6958" i="18" s="1"/>
  <c r="A6959" i="18" s="1"/>
  <c r="A6960" i="18" s="1"/>
  <c r="A6961" i="18" s="1"/>
  <c r="A6962" i="18" s="1"/>
  <c r="A6963" i="18" s="1"/>
  <c r="A6964" i="18" s="1"/>
  <c r="A6965" i="18" s="1"/>
  <c r="A6966" i="18" s="1"/>
  <c r="A6967" i="18" s="1"/>
  <c r="A6968" i="18" s="1"/>
  <c r="A6969" i="18" s="1"/>
  <c r="A6970" i="18" s="1"/>
  <c r="A6971" i="18" s="1"/>
  <c r="A6972" i="18" s="1"/>
  <c r="A6973" i="18" s="1"/>
  <c r="A6974" i="18" s="1"/>
  <c r="A6975" i="18" s="1"/>
  <c r="A6976" i="18" s="1"/>
  <c r="A6977" i="18" s="1"/>
  <c r="A6978" i="18" s="1"/>
  <c r="A6979" i="18" s="1"/>
  <c r="A6980" i="18" s="1"/>
  <c r="A6981" i="18" s="1"/>
  <c r="A6982" i="18" s="1"/>
  <c r="A6983" i="18" s="1"/>
  <c r="A6984" i="18" s="1"/>
  <c r="A6985" i="18" s="1"/>
  <c r="A6986" i="18" s="1"/>
  <c r="A6987" i="18" s="1"/>
  <c r="A6988" i="18" s="1"/>
  <c r="A6989" i="18" s="1"/>
  <c r="A6990" i="18" s="1"/>
  <c r="A6991" i="18" s="1"/>
  <c r="A6992" i="18" s="1"/>
  <c r="A6993" i="18" s="1"/>
  <c r="A6994" i="18" s="1"/>
  <c r="A6995" i="18" s="1"/>
  <c r="A6996" i="18" s="1"/>
  <c r="A6997" i="18" s="1"/>
  <c r="A6998" i="18" s="1"/>
  <c r="A6999" i="18" s="1"/>
  <c r="A7000" i="18" s="1"/>
  <c r="A7001" i="18" s="1"/>
  <c r="A7002" i="18" s="1"/>
  <c r="A7003" i="18" s="1"/>
  <c r="A7004" i="18" s="1"/>
  <c r="A7005" i="18" s="1"/>
  <c r="A7006" i="18" s="1"/>
  <c r="A7007" i="18" s="1"/>
  <c r="A7008" i="18" s="1"/>
  <c r="A7009" i="18" s="1"/>
  <c r="A7010" i="18" s="1"/>
  <c r="A7011" i="18" s="1"/>
  <c r="A7012" i="18" s="1"/>
  <c r="A7013" i="18" s="1"/>
  <c r="A7014" i="18" s="1"/>
  <c r="A7015" i="18" s="1"/>
  <c r="A7016" i="18" s="1"/>
  <c r="A7017" i="18" s="1"/>
  <c r="A7018" i="18" s="1"/>
  <c r="A7019" i="18" s="1"/>
  <c r="A7020" i="18" s="1"/>
  <c r="A7021" i="18" s="1"/>
  <c r="A7022" i="18" s="1"/>
  <c r="A7023" i="18" s="1"/>
  <c r="A7024" i="18" s="1"/>
  <c r="A7025" i="18" s="1"/>
  <c r="A7026" i="18" s="1"/>
  <c r="A7027" i="18" s="1"/>
  <c r="A7028" i="18" s="1"/>
  <c r="A7029" i="18" s="1"/>
  <c r="A7030" i="18" s="1"/>
  <c r="A7031" i="18" s="1"/>
  <c r="A7032" i="18" s="1"/>
  <c r="A7033" i="18" s="1"/>
  <c r="A7034" i="18" s="1"/>
  <c r="A7035" i="18" s="1"/>
  <c r="A7036" i="18" s="1"/>
  <c r="A7037" i="18" s="1"/>
  <c r="A7038" i="18" s="1"/>
  <c r="A7039" i="18" s="1"/>
  <c r="A7040" i="18" s="1"/>
  <c r="A7041" i="18" s="1"/>
  <c r="A7042" i="18" s="1"/>
  <c r="A7043" i="18" s="1"/>
  <c r="A7044" i="18" s="1"/>
  <c r="A7045" i="18" s="1"/>
  <c r="A7046" i="18" s="1"/>
  <c r="A7047" i="18" s="1"/>
  <c r="A7048" i="18" s="1"/>
  <c r="A7049" i="18" s="1"/>
  <c r="A7050" i="18" s="1"/>
  <c r="A7051" i="18" s="1"/>
  <c r="A7052" i="18" s="1"/>
  <c r="A7053" i="18" s="1"/>
  <c r="A7054" i="18" s="1"/>
  <c r="A7055" i="18" s="1"/>
  <c r="A7056" i="18" s="1"/>
  <c r="A7057" i="18" s="1"/>
  <c r="A7058" i="18" s="1"/>
  <c r="A7059" i="18" s="1"/>
  <c r="A7060" i="18" s="1"/>
  <c r="A7061" i="18" s="1"/>
  <c r="A7062" i="18" s="1"/>
  <c r="A7063" i="18" s="1"/>
  <c r="A7064" i="18" s="1"/>
  <c r="A7065" i="18" s="1"/>
  <c r="A7066" i="18" s="1"/>
  <c r="A7067" i="18" s="1"/>
  <c r="A7068" i="18" s="1"/>
  <c r="A7069" i="18" s="1"/>
  <c r="A7070" i="18" s="1"/>
  <c r="A7071" i="18" s="1"/>
  <c r="A7072" i="18" s="1"/>
  <c r="A7073" i="18" s="1"/>
  <c r="A7074" i="18" s="1"/>
  <c r="A7075" i="18" s="1"/>
  <c r="A7076" i="18" s="1"/>
  <c r="A7077" i="18" s="1"/>
  <c r="A7078" i="18" s="1"/>
  <c r="A7079" i="18" s="1"/>
  <c r="A7080" i="18" s="1"/>
  <c r="A7081" i="18" s="1"/>
  <c r="A7082" i="18" s="1"/>
  <c r="A7083" i="18" s="1"/>
  <c r="A7084" i="18" s="1"/>
  <c r="A7085" i="18" s="1"/>
  <c r="A7086" i="18" s="1"/>
  <c r="A7087" i="18" s="1"/>
  <c r="A7088" i="18" s="1"/>
  <c r="A7089" i="18" s="1"/>
  <c r="A7090" i="18" s="1"/>
  <c r="A7091" i="18" s="1"/>
  <c r="A7092" i="18" s="1"/>
  <c r="A7093" i="18" s="1"/>
  <c r="A7094" i="18" s="1"/>
  <c r="A7095" i="18" s="1"/>
  <c r="A7096" i="18" s="1"/>
  <c r="A7097" i="18" s="1"/>
  <c r="A7098" i="18" s="1"/>
  <c r="A7099" i="18" s="1"/>
  <c r="A7100" i="18" s="1"/>
  <c r="A7101" i="18" s="1"/>
  <c r="A7102" i="18" s="1"/>
  <c r="A7103" i="18" s="1"/>
  <c r="A7104" i="18" s="1"/>
  <c r="A7105" i="18" s="1"/>
  <c r="A7106" i="18" s="1"/>
  <c r="A7107" i="18" s="1"/>
  <c r="A7108" i="18" s="1"/>
  <c r="A7109" i="18" s="1"/>
  <c r="A7110" i="18" s="1"/>
  <c r="A7111" i="18" s="1"/>
  <c r="A7112" i="18" s="1"/>
  <c r="A7113" i="18" s="1"/>
  <c r="A7114" i="18" s="1"/>
  <c r="A7115" i="18" s="1"/>
  <c r="A7116" i="18" s="1"/>
  <c r="A7117" i="18" s="1"/>
  <c r="A7118" i="18" s="1"/>
  <c r="A7119" i="18" s="1"/>
  <c r="A7120" i="18" s="1"/>
  <c r="A7121" i="18" s="1"/>
  <c r="A7122" i="18" s="1"/>
  <c r="A7123" i="18" s="1"/>
  <c r="A7124" i="18" s="1"/>
  <c r="A7125" i="18" s="1"/>
  <c r="A7126" i="18" s="1"/>
  <c r="A7127" i="18" s="1"/>
  <c r="A7128" i="18" s="1"/>
  <c r="A7129" i="18" s="1"/>
  <c r="A7130" i="18" s="1"/>
  <c r="A7131" i="18" s="1"/>
  <c r="A7132" i="18" s="1"/>
  <c r="A7133" i="18" s="1"/>
  <c r="A7134" i="18" s="1"/>
  <c r="A7135" i="18" s="1"/>
  <c r="A7136" i="18" s="1"/>
  <c r="A7137" i="18" s="1"/>
  <c r="A7138" i="18" s="1"/>
  <c r="A7139" i="18" s="1"/>
  <c r="A7140" i="18" s="1"/>
  <c r="A7141" i="18" s="1"/>
  <c r="A7142" i="18" s="1"/>
  <c r="A7143" i="18" s="1"/>
  <c r="A7144" i="18" s="1"/>
  <c r="A7145" i="18" s="1"/>
  <c r="A7146" i="18" s="1"/>
  <c r="A7147" i="18" s="1"/>
  <c r="A7148" i="18" s="1"/>
  <c r="A7149" i="18" s="1"/>
  <c r="A7150" i="18" s="1"/>
  <c r="A7151" i="18" s="1"/>
  <c r="A7152" i="18" s="1"/>
  <c r="A7153" i="18" s="1"/>
  <c r="A7154" i="18" s="1"/>
  <c r="A7155" i="18" s="1"/>
  <c r="A7156" i="18" s="1"/>
  <c r="A7157" i="18" s="1"/>
  <c r="A7158" i="18" s="1"/>
  <c r="A7159" i="18" s="1"/>
  <c r="A7160" i="18" s="1"/>
  <c r="A7161" i="18" s="1"/>
  <c r="A7162" i="18" s="1"/>
  <c r="A7163" i="18" s="1"/>
  <c r="A7164" i="18" s="1"/>
  <c r="A7165" i="18" s="1"/>
  <c r="A7166" i="18" s="1"/>
  <c r="A7167" i="18" s="1"/>
  <c r="A7168" i="18" s="1"/>
  <c r="A7169" i="18" s="1"/>
  <c r="A7170" i="18" s="1"/>
  <c r="A7171" i="18" s="1"/>
  <c r="A7172" i="18" s="1"/>
  <c r="A7173" i="18" s="1"/>
  <c r="A7174" i="18" s="1"/>
  <c r="A7175" i="18" s="1"/>
  <c r="A7176" i="18" s="1"/>
  <c r="A7177" i="18" s="1"/>
  <c r="A7178" i="18" s="1"/>
  <c r="A7179" i="18" s="1"/>
  <c r="A7180" i="18" s="1"/>
  <c r="A7181" i="18" s="1"/>
  <c r="A7182" i="18" s="1"/>
  <c r="A7183" i="18" s="1"/>
  <c r="A7184" i="18" s="1"/>
  <c r="A7185" i="18" s="1"/>
  <c r="A7186" i="18" s="1"/>
  <c r="A7187" i="18" s="1"/>
  <c r="A7188" i="18" s="1"/>
  <c r="A7189" i="18" s="1"/>
  <c r="A7190" i="18" s="1"/>
  <c r="A7191" i="18" s="1"/>
  <c r="A7192" i="18" s="1"/>
  <c r="A7193" i="18" s="1"/>
  <c r="A7194" i="18" s="1"/>
  <c r="A7195" i="18" s="1"/>
  <c r="A7196" i="18" s="1"/>
  <c r="A7197" i="18" s="1"/>
  <c r="A7198" i="18" s="1"/>
  <c r="A7199" i="18" s="1"/>
  <c r="A7200" i="18" s="1"/>
  <c r="A7201" i="18" s="1"/>
  <c r="A7202" i="18" s="1"/>
  <c r="A7203" i="18" s="1"/>
  <c r="A7204" i="18" s="1"/>
  <c r="A7205" i="18" s="1"/>
  <c r="A7206" i="18" s="1"/>
  <c r="A7207" i="18" s="1"/>
  <c r="A7208" i="18" s="1"/>
  <c r="A7209" i="18" s="1"/>
  <c r="A7210" i="18" s="1"/>
  <c r="A7211" i="18" s="1"/>
  <c r="A7212" i="18" s="1"/>
  <c r="A7213" i="18" s="1"/>
  <c r="A7214" i="18" s="1"/>
  <c r="A7215" i="18" s="1"/>
  <c r="A7216" i="18" s="1"/>
  <c r="A7217" i="18" s="1"/>
  <c r="A7218" i="18" s="1"/>
  <c r="A7219" i="18" s="1"/>
  <c r="A7220" i="18" s="1"/>
  <c r="A7221" i="18" s="1"/>
  <c r="A7222" i="18" s="1"/>
  <c r="A7223" i="18" s="1"/>
  <c r="A7224" i="18" s="1"/>
  <c r="A7225" i="18" s="1"/>
  <c r="A7226" i="18" s="1"/>
  <c r="A7227" i="18" s="1"/>
  <c r="A7228" i="18" s="1"/>
  <c r="A7229" i="18" s="1"/>
  <c r="A7230" i="18" s="1"/>
  <c r="A7231" i="18" s="1"/>
  <c r="A7232" i="18" s="1"/>
  <c r="A7233" i="18" s="1"/>
  <c r="A7234" i="18" s="1"/>
  <c r="A7235" i="18" s="1"/>
  <c r="A7236" i="18" s="1"/>
  <c r="A7237" i="18" s="1"/>
  <c r="A7238" i="18" s="1"/>
  <c r="A7239" i="18" s="1"/>
  <c r="A7240" i="18" s="1"/>
  <c r="A7241" i="18" s="1"/>
  <c r="A7242" i="18" s="1"/>
  <c r="A7243" i="18" s="1"/>
  <c r="A7244" i="18" s="1"/>
  <c r="A7245" i="18" s="1"/>
  <c r="A7246" i="18" s="1"/>
  <c r="A7247" i="18" s="1"/>
  <c r="A7248" i="18" s="1"/>
  <c r="A7249" i="18" s="1"/>
  <c r="A7250" i="18" s="1"/>
  <c r="A7251" i="18" s="1"/>
  <c r="A7252" i="18" s="1"/>
  <c r="A7253" i="18" s="1"/>
  <c r="A7254" i="18" s="1"/>
  <c r="A7255" i="18" s="1"/>
  <c r="A7256" i="18" s="1"/>
  <c r="A7257" i="18" s="1"/>
  <c r="A7258" i="18" s="1"/>
  <c r="A7259" i="18" s="1"/>
  <c r="A7260" i="18" s="1"/>
  <c r="A7261" i="18" s="1"/>
  <c r="A7262" i="18" s="1"/>
  <c r="A7263" i="18" s="1"/>
  <c r="A7264" i="18" s="1"/>
  <c r="A7265" i="18" s="1"/>
  <c r="A7266" i="18" s="1"/>
  <c r="A7267" i="18" s="1"/>
  <c r="A7268" i="18" s="1"/>
  <c r="A7269" i="18" s="1"/>
  <c r="A7270" i="18" s="1"/>
  <c r="A7271" i="18" s="1"/>
  <c r="A7272" i="18" s="1"/>
  <c r="A7273" i="18" s="1"/>
  <c r="A7274" i="18" s="1"/>
  <c r="A7275" i="18" s="1"/>
  <c r="A7276" i="18" s="1"/>
  <c r="A7277" i="18" s="1"/>
  <c r="A7278" i="18" s="1"/>
  <c r="A7279" i="18" s="1"/>
  <c r="A7280" i="18" s="1"/>
  <c r="A7281" i="18" s="1"/>
  <c r="A7282" i="18" s="1"/>
  <c r="A7283" i="18" s="1"/>
  <c r="A7284" i="18" s="1"/>
  <c r="A7285" i="18" s="1"/>
  <c r="A7286" i="18" s="1"/>
  <c r="A7287" i="18" s="1"/>
  <c r="A7288" i="18" s="1"/>
  <c r="A7289" i="18" s="1"/>
  <c r="A7290" i="18" s="1"/>
  <c r="A7291" i="18" s="1"/>
  <c r="A7292" i="18" s="1"/>
  <c r="A7293" i="18" s="1"/>
  <c r="A7294" i="18" s="1"/>
  <c r="A7295" i="18" s="1"/>
  <c r="A7296" i="18" s="1"/>
  <c r="A7297" i="18" s="1"/>
  <c r="A7298" i="18" s="1"/>
  <c r="A7299" i="18" s="1"/>
  <c r="A7300" i="18" s="1"/>
  <c r="A7301" i="18" s="1"/>
  <c r="A7302" i="18" s="1"/>
  <c r="A7303" i="18" s="1"/>
  <c r="A7304" i="18" s="1"/>
  <c r="A7305" i="18" s="1"/>
  <c r="A7306" i="18" s="1"/>
  <c r="A7307" i="18" s="1"/>
  <c r="A7308" i="18" s="1"/>
  <c r="A7309" i="18" s="1"/>
  <c r="A7310" i="18" s="1"/>
  <c r="A7311" i="18" s="1"/>
  <c r="A7312" i="18" s="1"/>
  <c r="A7313" i="18" s="1"/>
  <c r="A7314" i="18" s="1"/>
  <c r="A7315" i="18" s="1"/>
  <c r="A7316" i="18" s="1"/>
  <c r="A7317" i="18" s="1"/>
  <c r="A7318" i="18" s="1"/>
  <c r="A7319" i="18" s="1"/>
  <c r="A7320" i="18" s="1"/>
  <c r="A7321" i="18" s="1"/>
  <c r="A7322" i="18" s="1"/>
  <c r="A7323" i="18" s="1"/>
  <c r="A7324" i="18" s="1"/>
  <c r="A7325" i="18" s="1"/>
  <c r="A7326" i="18" s="1"/>
  <c r="A7327" i="18" s="1"/>
  <c r="A7328" i="18" s="1"/>
  <c r="A7329" i="18" s="1"/>
  <c r="A7330" i="18" s="1"/>
  <c r="A7331" i="18" s="1"/>
  <c r="A7332" i="18" s="1"/>
  <c r="A7333" i="18" s="1"/>
  <c r="A7334" i="18" s="1"/>
  <c r="A7335" i="18" s="1"/>
  <c r="A7336" i="18" s="1"/>
  <c r="A7337" i="18" s="1"/>
  <c r="A7338" i="18" s="1"/>
  <c r="A7339" i="18" s="1"/>
  <c r="A7340" i="18" s="1"/>
  <c r="A7341" i="18" s="1"/>
  <c r="A7342" i="18" s="1"/>
  <c r="A7343" i="18" s="1"/>
  <c r="A7344" i="18" s="1"/>
  <c r="A7345" i="18" s="1"/>
  <c r="A7346" i="18" s="1"/>
  <c r="A7347" i="18" s="1"/>
  <c r="A7348" i="18" s="1"/>
  <c r="A7349" i="18" s="1"/>
  <c r="A7350" i="18" s="1"/>
  <c r="A7351" i="18" s="1"/>
  <c r="A7352" i="18" s="1"/>
  <c r="A7353" i="18" s="1"/>
  <c r="A7354" i="18" s="1"/>
  <c r="A7355" i="18" s="1"/>
  <c r="A7356" i="18" s="1"/>
  <c r="A7357" i="18" s="1"/>
  <c r="A7358" i="18" s="1"/>
  <c r="A7359" i="18" s="1"/>
  <c r="A7360" i="18" s="1"/>
  <c r="A7361" i="18" s="1"/>
  <c r="A7362" i="18" s="1"/>
  <c r="A7363" i="18" s="1"/>
  <c r="A7364" i="18" s="1"/>
  <c r="A7365" i="18" s="1"/>
  <c r="A7366" i="18" s="1"/>
  <c r="A7367" i="18" s="1"/>
  <c r="A7368" i="18" s="1"/>
  <c r="A7369" i="18" s="1"/>
  <c r="A7370" i="18" s="1"/>
  <c r="A7371" i="18" s="1"/>
  <c r="A7372" i="18" s="1"/>
  <c r="A7373" i="18" s="1"/>
  <c r="A7374" i="18" s="1"/>
  <c r="A7375" i="18" s="1"/>
  <c r="A7376" i="18" s="1"/>
  <c r="A7377" i="18" s="1"/>
  <c r="A7378" i="18" s="1"/>
  <c r="A7379" i="18" s="1"/>
  <c r="A7380" i="18" s="1"/>
  <c r="A7381" i="18" s="1"/>
  <c r="A7382" i="18" s="1"/>
  <c r="A7383" i="18" s="1"/>
  <c r="A7384" i="18" s="1"/>
  <c r="A7385" i="18" s="1"/>
  <c r="A7386" i="18" s="1"/>
  <c r="A7387" i="18" s="1"/>
  <c r="A7388" i="18" s="1"/>
  <c r="A7389" i="18" s="1"/>
  <c r="A7390" i="18" s="1"/>
  <c r="A7391" i="18" s="1"/>
  <c r="A7392" i="18" s="1"/>
  <c r="A7393" i="18" s="1"/>
  <c r="A7394" i="18" s="1"/>
  <c r="A7395" i="18" s="1"/>
  <c r="A7396" i="18" s="1"/>
  <c r="A7397" i="18" s="1"/>
  <c r="A7398" i="18" s="1"/>
  <c r="A7399" i="18" s="1"/>
  <c r="A7400" i="18" s="1"/>
  <c r="A7401" i="18" s="1"/>
  <c r="A7402" i="18" s="1"/>
  <c r="A7403" i="18" s="1"/>
  <c r="A7404" i="18" s="1"/>
  <c r="A7405" i="18" s="1"/>
  <c r="A7406" i="18" s="1"/>
  <c r="A7407" i="18" s="1"/>
  <c r="A7408" i="18" s="1"/>
  <c r="A7409" i="18" s="1"/>
  <c r="A7410" i="18" s="1"/>
  <c r="A7411" i="18" s="1"/>
  <c r="A7412" i="18" s="1"/>
  <c r="A7413" i="18" s="1"/>
  <c r="A7414" i="18" s="1"/>
  <c r="A7415" i="18" s="1"/>
  <c r="A7416" i="18" s="1"/>
  <c r="A7417" i="18" s="1"/>
  <c r="A7418" i="18" s="1"/>
  <c r="A7419" i="18" s="1"/>
  <c r="A7420" i="18" s="1"/>
  <c r="A7421" i="18" s="1"/>
  <c r="A7422" i="18" s="1"/>
  <c r="A7423" i="18" s="1"/>
  <c r="A7424" i="18" s="1"/>
  <c r="A7425" i="18" s="1"/>
  <c r="A7426" i="18" s="1"/>
  <c r="A7427" i="18" s="1"/>
  <c r="A7428" i="18" s="1"/>
  <c r="A7429" i="18" s="1"/>
  <c r="A7430" i="18" s="1"/>
  <c r="A7431" i="18" s="1"/>
  <c r="A7432" i="18" s="1"/>
  <c r="A7433" i="18" s="1"/>
  <c r="A7434" i="18" s="1"/>
  <c r="A7435" i="18" s="1"/>
  <c r="A7436" i="18" s="1"/>
  <c r="A7437" i="18" s="1"/>
  <c r="A7438" i="18" s="1"/>
  <c r="A7439" i="18" s="1"/>
  <c r="A7440" i="18" s="1"/>
  <c r="A7441" i="18" s="1"/>
  <c r="A7442" i="18" s="1"/>
  <c r="A7443" i="18" s="1"/>
  <c r="A7444" i="18" s="1"/>
  <c r="A7445" i="18" s="1"/>
  <c r="A7446" i="18" s="1"/>
  <c r="A7447" i="18" s="1"/>
  <c r="A7448" i="18" s="1"/>
  <c r="A7449" i="18" s="1"/>
  <c r="A7450" i="18" s="1"/>
  <c r="A7451" i="18" s="1"/>
  <c r="A7452" i="18" s="1"/>
  <c r="A7453" i="18" s="1"/>
  <c r="A7454" i="18" s="1"/>
  <c r="A7455" i="18" s="1"/>
  <c r="A7456" i="18" s="1"/>
  <c r="A7457" i="18" s="1"/>
  <c r="A7458" i="18" s="1"/>
  <c r="A7459" i="18" s="1"/>
  <c r="A7460" i="18" s="1"/>
  <c r="A7461" i="18" s="1"/>
  <c r="A7462" i="18" s="1"/>
  <c r="A7463" i="18" s="1"/>
  <c r="A7464" i="18" s="1"/>
  <c r="A7465" i="18" s="1"/>
  <c r="A7466" i="18" s="1"/>
  <c r="A7467" i="18" s="1"/>
  <c r="A7468" i="18" s="1"/>
  <c r="A7469" i="18" s="1"/>
  <c r="A7470" i="18" s="1"/>
  <c r="A7471" i="18" s="1"/>
  <c r="A7472" i="18" s="1"/>
  <c r="A7473" i="18" s="1"/>
  <c r="A7474" i="18" s="1"/>
  <c r="A7475" i="18" s="1"/>
  <c r="A7476" i="18" s="1"/>
  <c r="A7477" i="18" s="1"/>
  <c r="A7478" i="18" s="1"/>
  <c r="A7479" i="18" s="1"/>
  <c r="A7480" i="18" s="1"/>
  <c r="A7481" i="18" s="1"/>
  <c r="A7482" i="18" s="1"/>
  <c r="A7483" i="18" s="1"/>
  <c r="A7484" i="18" s="1"/>
  <c r="A7485" i="18" s="1"/>
  <c r="A7486" i="18" s="1"/>
  <c r="A7487" i="18" s="1"/>
  <c r="A7488" i="18" s="1"/>
  <c r="A7489" i="18" s="1"/>
  <c r="A7490" i="18" s="1"/>
  <c r="A7491" i="18" s="1"/>
  <c r="A7492" i="18" s="1"/>
  <c r="A7493" i="18" s="1"/>
  <c r="A7494" i="18" s="1"/>
  <c r="A7495" i="18" s="1"/>
  <c r="A7496" i="18" s="1"/>
  <c r="A7497" i="18" s="1"/>
  <c r="A7498" i="18" s="1"/>
  <c r="A7499" i="18" s="1"/>
  <c r="A7500" i="18" s="1"/>
  <c r="A7501" i="18" s="1"/>
  <c r="A7502" i="18" s="1"/>
  <c r="A7503" i="18" s="1"/>
  <c r="A7504" i="18" s="1"/>
  <c r="A7505" i="18" s="1"/>
  <c r="A7506" i="18" s="1"/>
  <c r="A7507" i="18" s="1"/>
  <c r="A7508" i="18" s="1"/>
  <c r="A7509" i="18" s="1"/>
  <c r="A7510" i="18" s="1"/>
  <c r="A7511" i="18" s="1"/>
  <c r="A7512" i="18" s="1"/>
  <c r="A7513" i="18" s="1"/>
  <c r="A7514" i="18" s="1"/>
  <c r="A7515" i="18" s="1"/>
  <c r="A7516" i="18" s="1"/>
  <c r="A7517" i="18" s="1"/>
  <c r="A7518" i="18" s="1"/>
  <c r="A7519" i="18" s="1"/>
  <c r="A7520" i="18" s="1"/>
  <c r="A7521" i="18" s="1"/>
  <c r="A7522" i="18" s="1"/>
  <c r="A7523" i="18" s="1"/>
  <c r="A7524" i="18" s="1"/>
  <c r="A7525" i="18" s="1"/>
  <c r="A7526" i="18" s="1"/>
  <c r="A7527" i="18" s="1"/>
  <c r="A7528" i="18" s="1"/>
  <c r="A7529" i="18" s="1"/>
  <c r="A7530" i="18" s="1"/>
  <c r="A7531" i="18" s="1"/>
  <c r="A7532" i="18" s="1"/>
  <c r="A7533" i="18" s="1"/>
  <c r="A7534" i="18" s="1"/>
  <c r="A7535" i="18" s="1"/>
  <c r="A7536" i="18" s="1"/>
  <c r="A7537" i="18" s="1"/>
  <c r="A7538" i="18" s="1"/>
  <c r="A7539" i="18" s="1"/>
  <c r="A7540" i="18" s="1"/>
  <c r="A7541" i="18" s="1"/>
  <c r="A7542" i="18" s="1"/>
  <c r="A7543" i="18" s="1"/>
  <c r="A7544" i="18" s="1"/>
  <c r="A7545" i="18" s="1"/>
  <c r="A7546" i="18" s="1"/>
  <c r="A7547" i="18" s="1"/>
  <c r="A7548" i="18" s="1"/>
  <c r="A7549" i="18" s="1"/>
  <c r="A7550" i="18" s="1"/>
  <c r="A7551" i="18" s="1"/>
  <c r="A7552" i="18" s="1"/>
  <c r="A7553" i="18" s="1"/>
  <c r="A7554" i="18" s="1"/>
  <c r="A7555" i="18" s="1"/>
  <c r="A7556" i="18" s="1"/>
  <c r="A7557" i="18" s="1"/>
  <c r="A7558" i="18" s="1"/>
  <c r="A7559" i="18" s="1"/>
  <c r="A7560" i="18" s="1"/>
  <c r="A7561" i="18" s="1"/>
  <c r="A7562" i="18" s="1"/>
  <c r="A7563" i="18" s="1"/>
  <c r="A7564" i="18" s="1"/>
  <c r="A7565" i="18" s="1"/>
  <c r="A7566" i="18" s="1"/>
  <c r="A7567" i="18" s="1"/>
  <c r="A7568" i="18" s="1"/>
  <c r="A7569" i="18" s="1"/>
  <c r="A7570" i="18" s="1"/>
  <c r="A7571" i="18" s="1"/>
  <c r="A7572" i="18" s="1"/>
  <c r="A7573" i="18" s="1"/>
  <c r="A7574" i="18" s="1"/>
  <c r="A7575" i="18" s="1"/>
  <c r="A7576" i="18" s="1"/>
  <c r="A7577" i="18" s="1"/>
  <c r="A7578" i="18" s="1"/>
  <c r="A7579" i="18" s="1"/>
  <c r="A7580" i="18" s="1"/>
  <c r="A7581" i="18" s="1"/>
  <c r="A7582" i="18" s="1"/>
  <c r="A7583" i="18" s="1"/>
  <c r="A7584" i="18" s="1"/>
  <c r="A7585" i="18" s="1"/>
  <c r="A7586" i="18" s="1"/>
  <c r="A7587" i="18" s="1"/>
  <c r="A7588" i="18" s="1"/>
  <c r="A7589" i="18" s="1"/>
  <c r="A7590" i="18" s="1"/>
  <c r="A7591" i="18" s="1"/>
  <c r="A7592" i="18" s="1"/>
  <c r="A7593" i="18" s="1"/>
  <c r="A7594" i="18" s="1"/>
  <c r="A7595" i="18" s="1"/>
  <c r="A7596" i="18" s="1"/>
  <c r="A7597" i="18" s="1"/>
  <c r="A7598" i="18" s="1"/>
  <c r="A7599" i="18" s="1"/>
  <c r="A7600" i="18" s="1"/>
  <c r="A7601" i="18" s="1"/>
  <c r="A7602" i="18" s="1"/>
  <c r="A7603" i="18" s="1"/>
  <c r="A7604" i="18" s="1"/>
  <c r="A7605" i="18" s="1"/>
  <c r="A7606" i="18" s="1"/>
  <c r="A7607" i="18" s="1"/>
  <c r="A7608" i="18" s="1"/>
  <c r="A7609" i="18" s="1"/>
  <c r="A7610" i="18" s="1"/>
  <c r="A7611" i="18" s="1"/>
  <c r="A7612" i="18" s="1"/>
  <c r="A7613" i="18" s="1"/>
  <c r="A7614" i="18" s="1"/>
  <c r="A7615" i="18" s="1"/>
  <c r="A7616" i="18" s="1"/>
  <c r="A7617" i="18" s="1"/>
  <c r="A7618" i="18" s="1"/>
  <c r="A7619" i="18" s="1"/>
  <c r="A7620" i="18" s="1"/>
  <c r="A7621" i="18" s="1"/>
  <c r="A7622" i="18" s="1"/>
  <c r="A7623" i="18" s="1"/>
  <c r="A7624" i="18" s="1"/>
  <c r="A7625" i="18" s="1"/>
  <c r="A7626" i="18" s="1"/>
  <c r="A7627" i="18" s="1"/>
  <c r="A7628" i="18" s="1"/>
  <c r="A7629" i="18" s="1"/>
  <c r="A7630" i="18" s="1"/>
  <c r="A7631" i="18" s="1"/>
  <c r="A7632" i="18" s="1"/>
  <c r="A7633" i="18" s="1"/>
  <c r="A7634" i="18" s="1"/>
  <c r="A7635" i="18" s="1"/>
  <c r="A7636" i="18" s="1"/>
  <c r="A7637" i="18" s="1"/>
  <c r="A7638" i="18" s="1"/>
  <c r="A7639" i="18" s="1"/>
  <c r="A7640" i="18" s="1"/>
  <c r="A7641" i="18" s="1"/>
  <c r="A7642" i="18" s="1"/>
  <c r="A7643" i="18" s="1"/>
  <c r="A7644" i="18" s="1"/>
  <c r="A7645" i="18" s="1"/>
  <c r="A7646" i="18" s="1"/>
  <c r="A7647" i="18" s="1"/>
  <c r="A7648" i="18" s="1"/>
  <c r="A7649" i="18" s="1"/>
  <c r="A7650" i="18" s="1"/>
  <c r="A7651" i="18" s="1"/>
  <c r="A7652" i="18" s="1"/>
  <c r="A7653" i="18" s="1"/>
  <c r="A7654" i="18" s="1"/>
  <c r="A7655" i="18" s="1"/>
  <c r="A7656" i="18" s="1"/>
  <c r="A7657" i="18" s="1"/>
  <c r="A7658" i="18" s="1"/>
  <c r="A7659" i="18" s="1"/>
  <c r="A7660" i="18" s="1"/>
  <c r="A7661" i="18" s="1"/>
  <c r="A7662" i="18" s="1"/>
  <c r="A7663" i="18" s="1"/>
  <c r="A7664" i="18" s="1"/>
  <c r="A7665" i="18" s="1"/>
  <c r="A7666" i="18" s="1"/>
  <c r="A7667" i="18" s="1"/>
  <c r="A7668" i="18" s="1"/>
  <c r="A7669" i="18" s="1"/>
  <c r="A7670" i="18" s="1"/>
  <c r="A7671" i="18" s="1"/>
  <c r="A7672" i="18" s="1"/>
  <c r="A7673" i="18" s="1"/>
  <c r="A7674" i="18" s="1"/>
  <c r="A7675" i="18" s="1"/>
  <c r="A7676" i="18" s="1"/>
  <c r="A7677" i="18" s="1"/>
  <c r="A7678" i="18" s="1"/>
  <c r="A7679" i="18" s="1"/>
  <c r="A7680" i="18" s="1"/>
  <c r="A7681" i="18" s="1"/>
  <c r="A7682" i="18" s="1"/>
  <c r="A7683" i="18" s="1"/>
  <c r="A7684" i="18" s="1"/>
  <c r="A7685" i="18" s="1"/>
  <c r="A7686" i="18" s="1"/>
  <c r="A7687" i="18" s="1"/>
  <c r="A7688" i="18" s="1"/>
  <c r="A7689" i="18" s="1"/>
  <c r="A7690" i="18" s="1"/>
  <c r="A7691" i="18" s="1"/>
  <c r="A7692" i="18" s="1"/>
  <c r="A7693" i="18" s="1"/>
  <c r="A7694" i="18" s="1"/>
  <c r="A7695" i="18" s="1"/>
  <c r="A7696" i="18" s="1"/>
  <c r="A7697" i="18" s="1"/>
  <c r="A7698" i="18" s="1"/>
  <c r="A7699" i="18" s="1"/>
  <c r="A7700" i="18" s="1"/>
  <c r="A7701" i="18" s="1"/>
  <c r="A7702" i="18" s="1"/>
  <c r="A7703" i="18" s="1"/>
  <c r="A7704" i="18" s="1"/>
  <c r="A7705" i="18" s="1"/>
  <c r="A7706" i="18" s="1"/>
  <c r="A7707" i="18" s="1"/>
  <c r="A7708" i="18" s="1"/>
  <c r="A7709" i="18" s="1"/>
  <c r="A7710" i="18" s="1"/>
  <c r="A7711" i="18" s="1"/>
  <c r="A7712" i="18" s="1"/>
  <c r="A7713" i="18" s="1"/>
  <c r="A7714" i="18" s="1"/>
  <c r="A7715" i="18" s="1"/>
  <c r="A7716" i="18" s="1"/>
  <c r="A7717" i="18" s="1"/>
  <c r="A7718" i="18" s="1"/>
  <c r="A7719" i="18" s="1"/>
  <c r="A7720" i="18" s="1"/>
  <c r="A7721" i="18" s="1"/>
  <c r="A7722" i="18" s="1"/>
  <c r="A7723" i="18" s="1"/>
  <c r="A7724" i="18" s="1"/>
  <c r="A7725" i="18" s="1"/>
  <c r="A7726" i="18" s="1"/>
  <c r="A7727" i="18" s="1"/>
  <c r="A7728" i="18" s="1"/>
  <c r="A7729" i="18" s="1"/>
  <c r="A7730" i="18" s="1"/>
  <c r="A7731" i="18" s="1"/>
  <c r="A7732" i="18" s="1"/>
  <c r="A7733" i="18" s="1"/>
  <c r="A7734" i="18" s="1"/>
  <c r="A7735" i="18" s="1"/>
  <c r="A7736" i="18" s="1"/>
  <c r="A7737" i="18" s="1"/>
  <c r="A7738" i="18" s="1"/>
  <c r="A7739" i="18" s="1"/>
  <c r="A7740" i="18" s="1"/>
  <c r="A7741" i="18" s="1"/>
  <c r="A7742" i="18" s="1"/>
  <c r="A7743" i="18" s="1"/>
  <c r="A7744" i="18" s="1"/>
  <c r="A7745" i="18" s="1"/>
  <c r="A7746" i="18" s="1"/>
  <c r="A7747" i="18" s="1"/>
  <c r="A7748" i="18" s="1"/>
  <c r="A7749" i="18" s="1"/>
  <c r="A7750" i="18" s="1"/>
  <c r="A7751" i="18" s="1"/>
  <c r="A7752" i="18" s="1"/>
  <c r="A7753" i="18" s="1"/>
  <c r="A7754" i="18" s="1"/>
  <c r="A7755" i="18" s="1"/>
  <c r="A7756" i="18" s="1"/>
  <c r="A7757" i="18" s="1"/>
  <c r="A7758" i="18" s="1"/>
  <c r="A7759" i="18" s="1"/>
  <c r="A7760" i="18" s="1"/>
  <c r="A7761" i="18" s="1"/>
  <c r="A7762" i="18" s="1"/>
  <c r="A7763" i="18" s="1"/>
  <c r="A7764" i="18" s="1"/>
  <c r="A7765" i="18" s="1"/>
  <c r="A7766" i="18" s="1"/>
  <c r="A7767" i="18" s="1"/>
  <c r="A7768" i="18" s="1"/>
  <c r="A7769" i="18" s="1"/>
  <c r="A7770" i="18" s="1"/>
  <c r="A7771" i="18" s="1"/>
  <c r="A7772" i="18" s="1"/>
  <c r="A7773" i="18" s="1"/>
  <c r="A7774" i="18" s="1"/>
  <c r="A7775" i="18" s="1"/>
  <c r="A7776" i="18" s="1"/>
  <c r="A7777" i="18" s="1"/>
  <c r="A7778" i="18" s="1"/>
  <c r="A7779" i="18" s="1"/>
  <c r="A7780" i="18" s="1"/>
  <c r="A7781" i="18" s="1"/>
  <c r="A7782" i="18" s="1"/>
  <c r="A7783" i="18" s="1"/>
  <c r="A7784" i="18" s="1"/>
  <c r="A7785" i="18" s="1"/>
  <c r="A7786" i="18" s="1"/>
  <c r="A7787" i="18" s="1"/>
  <c r="A7788" i="18" s="1"/>
  <c r="A7789" i="18" s="1"/>
  <c r="A7790" i="18" s="1"/>
  <c r="A7791" i="18" s="1"/>
  <c r="A7792" i="18" s="1"/>
  <c r="A7793" i="18" s="1"/>
  <c r="A7794" i="18" s="1"/>
  <c r="A7795" i="18" s="1"/>
  <c r="A7796" i="18" s="1"/>
  <c r="A7797" i="18" s="1"/>
  <c r="A7798" i="18" s="1"/>
  <c r="A7799" i="18" s="1"/>
  <c r="A7800" i="18" s="1"/>
  <c r="A7801" i="18" s="1"/>
  <c r="A7802" i="18" s="1"/>
  <c r="A7803" i="18" s="1"/>
  <c r="A7804" i="18" s="1"/>
  <c r="A7805" i="18" s="1"/>
  <c r="A7806" i="18" s="1"/>
  <c r="A7807" i="18" s="1"/>
  <c r="A7808" i="18" s="1"/>
  <c r="A7809" i="18" s="1"/>
  <c r="A7810" i="18" s="1"/>
  <c r="A7811" i="18" s="1"/>
  <c r="A7812" i="18" s="1"/>
  <c r="A7813" i="18" s="1"/>
  <c r="A7814" i="18" s="1"/>
  <c r="A7815" i="18" s="1"/>
  <c r="A7816" i="18" s="1"/>
  <c r="A7817" i="18" s="1"/>
  <c r="A7818" i="18" s="1"/>
  <c r="A7819" i="18" s="1"/>
  <c r="A7820" i="18" s="1"/>
  <c r="A7821" i="18" s="1"/>
  <c r="A7822" i="18" s="1"/>
  <c r="A7823" i="18" s="1"/>
  <c r="A7824" i="18" s="1"/>
  <c r="A7825" i="18" s="1"/>
  <c r="A7826" i="18" s="1"/>
  <c r="A7827" i="18" s="1"/>
  <c r="A7828" i="18" s="1"/>
  <c r="A7829" i="18" s="1"/>
  <c r="A7830" i="18" s="1"/>
  <c r="A7831" i="18" s="1"/>
  <c r="A7832" i="18" s="1"/>
  <c r="A7833" i="18" s="1"/>
  <c r="A7834" i="18" s="1"/>
  <c r="A7835" i="18" s="1"/>
  <c r="A7836" i="18" s="1"/>
  <c r="A7837" i="18" s="1"/>
  <c r="A7838" i="18" s="1"/>
  <c r="A7839" i="18" s="1"/>
  <c r="A7840" i="18" s="1"/>
  <c r="A7841" i="18" s="1"/>
  <c r="A7842" i="18" s="1"/>
  <c r="A7843" i="18" s="1"/>
  <c r="A7844" i="18" s="1"/>
  <c r="A7845" i="18" s="1"/>
  <c r="A7846" i="18" s="1"/>
  <c r="A7847" i="18" s="1"/>
  <c r="A7848" i="18" s="1"/>
  <c r="A7849" i="18" s="1"/>
  <c r="A7850" i="18" s="1"/>
  <c r="A7851" i="18" s="1"/>
  <c r="A7852" i="18" s="1"/>
  <c r="A7853" i="18" s="1"/>
  <c r="A7854" i="18" s="1"/>
  <c r="A7855" i="18" s="1"/>
  <c r="A7856" i="18" s="1"/>
  <c r="A7857" i="18" s="1"/>
  <c r="A7858" i="18" s="1"/>
  <c r="A7859" i="18" s="1"/>
  <c r="A7860" i="18" s="1"/>
  <c r="A7861" i="18" s="1"/>
  <c r="A7862" i="18" s="1"/>
  <c r="A7863" i="18" s="1"/>
  <c r="A7864" i="18" s="1"/>
  <c r="A7865" i="18" s="1"/>
  <c r="A7866" i="18" s="1"/>
  <c r="A7867" i="18" s="1"/>
  <c r="A7868" i="18" s="1"/>
  <c r="A7869" i="18" s="1"/>
  <c r="A7870" i="18" s="1"/>
  <c r="A7871" i="18" s="1"/>
  <c r="A7872" i="18" s="1"/>
  <c r="A7873" i="18" s="1"/>
  <c r="A7874" i="18" s="1"/>
  <c r="A7875" i="18" s="1"/>
  <c r="A7876" i="18" s="1"/>
  <c r="A7877" i="18" s="1"/>
  <c r="A7878" i="18" s="1"/>
  <c r="A7879" i="18" s="1"/>
  <c r="A7880" i="18" s="1"/>
  <c r="A7881" i="18" s="1"/>
  <c r="A7882" i="18" s="1"/>
  <c r="A7883" i="18" s="1"/>
  <c r="A7884" i="18" s="1"/>
  <c r="A7885" i="18" s="1"/>
  <c r="A7886" i="18" s="1"/>
  <c r="A7887" i="18" s="1"/>
  <c r="A7888" i="18" s="1"/>
  <c r="A7889" i="18" s="1"/>
  <c r="A7890" i="18" s="1"/>
  <c r="A7891" i="18" s="1"/>
  <c r="A7892" i="18" s="1"/>
  <c r="A7893" i="18" s="1"/>
  <c r="A7894" i="18" s="1"/>
  <c r="A7895" i="18" s="1"/>
  <c r="A7896" i="18" s="1"/>
  <c r="A7897" i="18" s="1"/>
  <c r="A7898" i="18" s="1"/>
  <c r="A7899" i="18" s="1"/>
  <c r="A7900" i="18" s="1"/>
  <c r="A7901" i="18" s="1"/>
  <c r="A7902" i="18" s="1"/>
  <c r="A7903" i="18" s="1"/>
  <c r="A7904" i="18" s="1"/>
  <c r="A7905" i="18" s="1"/>
  <c r="A7906" i="18" s="1"/>
  <c r="A7907" i="18" s="1"/>
  <c r="A7908" i="18" s="1"/>
  <c r="A7909" i="18" s="1"/>
  <c r="A7910" i="18" s="1"/>
  <c r="A7911" i="18" s="1"/>
  <c r="A7912" i="18" s="1"/>
  <c r="A7913" i="18" s="1"/>
  <c r="A7914" i="18" s="1"/>
  <c r="A7915" i="18" s="1"/>
  <c r="A7916" i="18" s="1"/>
  <c r="A7917" i="18" s="1"/>
  <c r="A7918" i="18" s="1"/>
  <c r="A7919" i="18" s="1"/>
  <c r="A7920" i="18" s="1"/>
  <c r="A7921" i="18" s="1"/>
  <c r="A7922" i="18" s="1"/>
  <c r="A7923" i="18" s="1"/>
  <c r="A7924" i="18" s="1"/>
  <c r="A7925" i="18" s="1"/>
  <c r="A7926" i="18" s="1"/>
  <c r="A7927" i="18" s="1"/>
  <c r="A7928" i="18" s="1"/>
  <c r="A7929" i="18" s="1"/>
  <c r="A7930" i="18" s="1"/>
  <c r="A7931" i="18" s="1"/>
  <c r="A7932" i="18" s="1"/>
  <c r="A7933" i="18" s="1"/>
  <c r="A7934" i="18" s="1"/>
  <c r="A7935" i="18" s="1"/>
  <c r="A7936" i="18" s="1"/>
  <c r="A7937" i="18" s="1"/>
  <c r="A7938" i="18" s="1"/>
  <c r="A7939" i="18" s="1"/>
  <c r="A7940" i="18" s="1"/>
  <c r="A7941" i="18" s="1"/>
  <c r="A7942" i="18" s="1"/>
  <c r="A7943" i="18" s="1"/>
  <c r="A7944" i="18" s="1"/>
  <c r="A7945" i="18" s="1"/>
  <c r="A7946" i="18" s="1"/>
  <c r="A7947" i="18" s="1"/>
  <c r="A7948" i="18" s="1"/>
  <c r="A7949" i="18" s="1"/>
  <c r="A7950" i="18" s="1"/>
  <c r="A7951" i="18" s="1"/>
  <c r="A7952" i="18" s="1"/>
  <c r="A7953" i="18" s="1"/>
  <c r="A7954" i="18" s="1"/>
  <c r="A7955" i="18" s="1"/>
  <c r="A7956" i="18" s="1"/>
  <c r="A7957" i="18" s="1"/>
  <c r="A7958" i="18" s="1"/>
  <c r="A7959" i="18" s="1"/>
  <c r="A7960" i="18" s="1"/>
  <c r="A7961" i="18" s="1"/>
  <c r="A7962" i="18" s="1"/>
  <c r="A7963" i="18" s="1"/>
  <c r="A7964" i="18" s="1"/>
  <c r="A7965" i="18" s="1"/>
  <c r="A7966" i="18" s="1"/>
  <c r="A7967" i="18" s="1"/>
  <c r="A7968" i="18" s="1"/>
  <c r="A7969" i="18" s="1"/>
  <c r="A7970" i="18" s="1"/>
  <c r="A7971" i="18" s="1"/>
  <c r="A7972" i="18" s="1"/>
  <c r="A7973" i="18" s="1"/>
  <c r="A7974" i="18" s="1"/>
  <c r="A7975" i="18" s="1"/>
  <c r="A7976" i="18" s="1"/>
  <c r="A7977" i="18" s="1"/>
  <c r="A7978" i="18" s="1"/>
  <c r="A7979" i="18" s="1"/>
  <c r="A7980" i="18" s="1"/>
  <c r="A7981" i="18" s="1"/>
  <c r="A7982" i="18" s="1"/>
  <c r="A7983" i="18" s="1"/>
  <c r="A7984" i="18" s="1"/>
  <c r="A7985" i="18" s="1"/>
  <c r="A7986" i="18" s="1"/>
  <c r="A7987" i="18" s="1"/>
  <c r="A7988" i="18" s="1"/>
  <c r="A7989" i="18" s="1"/>
  <c r="A7990" i="18" s="1"/>
  <c r="A7991" i="18" s="1"/>
  <c r="A7992" i="18" s="1"/>
  <c r="A7993" i="18" s="1"/>
  <c r="A7994" i="18" s="1"/>
  <c r="A7995" i="18" s="1"/>
  <c r="A7996" i="18" s="1"/>
  <c r="A7997" i="18" s="1"/>
  <c r="A7998" i="18" s="1"/>
  <c r="A7999" i="18" s="1"/>
  <c r="A8000" i="18" s="1"/>
  <c r="A8001" i="18" s="1"/>
  <c r="A8002" i="18" s="1"/>
  <c r="A8003" i="18" s="1"/>
  <c r="A8004" i="18" s="1"/>
  <c r="A8005" i="18" s="1"/>
  <c r="A8006" i="18" s="1"/>
  <c r="A8007" i="18" s="1"/>
  <c r="A8008" i="18" s="1"/>
  <c r="A8009" i="18" s="1"/>
  <c r="A8010" i="18" s="1"/>
  <c r="A8011" i="18" s="1"/>
  <c r="A8012" i="18" s="1"/>
  <c r="A8013" i="18" s="1"/>
  <c r="A8014" i="18" s="1"/>
  <c r="A8015" i="18" s="1"/>
  <c r="A8016" i="18" s="1"/>
  <c r="A8017" i="18" s="1"/>
  <c r="A8018" i="18" s="1"/>
  <c r="A8019" i="18" s="1"/>
  <c r="A8020" i="18" s="1"/>
  <c r="A8021" i="18" s="1"/>
  <c r="A8022" i="18" s="1"/>
  <c r="A8023" i="18" s="1"/>
  <c r="A8024" i="18" s="1"/>
  <c r="A8025" i="18" s="1"/>
  <c r="A8026" i="18" s="1"/>
  <c r="A8027" i="18" s="1"/>
  <c r="A8028" i="18" s="1"/>
  <c r="A8029" i="18" s="1"/>
  <c r="A8030" i="18" s="1"/>
  <c r="A8031" i="18" s="1"/>
  <c r="A8032" i="18" s="1"/>
  <c r="A8033" i="18" s="1"/>
  <c r="A8034" i="18" s="1"/>
  <c r="A8035" i="18" s="1"/>
  <c r="A8036" i="18" s="1"/>
  <c r="A8037" i="18" s="1"/>
  <c r="A8038" i="18" s="1"/>
  <c r="A8039" i="18" s="1"/>
  <c r="A8040" i="18" s="1"/>
  <c r="A8041" i="18" s="1"/>
  <c r="A8042" i="18" s="1"/>
  <c r="A8043" i="18" s="1"/>
  <c r="A8044" i="18" s="1"/>
  <c r="A8045" i="18" s="1"/>
  <c r="A8046" i="18" s="1"/>
  <c r="A8047" i="18" s="1"/>
  <c r="A8048" i="18" s="1"/>
  <c r="A8049" i="18" s="1"/>
  <c r="A8050" i="18" s="1"/>
  <c r="A8051" i="18" s="1"/>
  <c r="A8052" i="18" s="1"/>
  <c r="A8053" i="18" s="1"/>
  <c r="A8054" i="18" s="1"/>
  <c r="A8055" i="18" s="1"/>
  <c r="A8056" i="18" s="1"/>
  <c r="A8057" i="18" s="1"/>
  <c r="A8058" i="18" s="1"/>
  <c r="A8059" i="18" s="1"/>
  <c r="A8060" i="18" s="1"/>
  <c r="A8061" i="18" s="1"/>
  <c r="A8062" i="18" s="1"/>
  <c r="A8063" i="18" s="1"/>
  <c r="A8064" i="18" s="1"/>
  <c r="A8065" i="18" s="1"/>
  <c r="A8066" i="18" s="1"/>
  <c r="A8067" i="18" s="1"/>
  <c r="A8068" i="18" s="1"/>
  <c r="A8069" i="18" s="1"/>
  <c r="A8070" i="18" s="1"/>
  <c r="A8071" i="18" s="1"/>
  <c r="A8072" i="18" s="1"/>
  <c r="A8073" i="18" s="1"/>
  <c r="A8074" i="18" s="1"/>
  <c r="A8075" i="18" s="1"/>
  <c r="A8076" i="18" s="1"/>
  <c r="A8077" i="18" s="1"/>
  <c r="A8078" i="18" s="1"/>
  <c r="A8079" i="18" s="1"/>
  <c r="A8080" i="18" s="1"/>
  <c r="A8081" i="18" s="1"/>
  <c r="A8082" i="18" s="1"/>
  <c r="A8083" i="18" s="1"/>
  <c r="A8084" i="18" s="1"/>
  <c r="A8085" i="18" s="1"/>
  <c r="A8086" i="18" s="1"/>
  <c r="A8087" i="18" s="1"/>
  <c r="A8088" i="18" s="1"/>
  <c r="A8089" i="18" s="1"/>
  <c r="A8090" i="18" s="1"/>
  <c r="A8091" i="18" s="1"/>
  <c r="A8092" i="18" s="1"/>
  <c r="A8093" i="18" s="1"/>
  <c r="A8094" i="18" s="1"/>
  <c r="A8095" i="18" s="1"/>
  <c r="A8096" i="18" s="1"/>
  <c r="A8097" i="18" s="1"/>
  <c r="A8098" i="18" s="1"/>
  <c r="A8099" i="18" s="1"/>
  <c r="A8100" i="18" s="1"/>
  <c r="A8101" i="18" s="1"/>
  <c r="A8102" i="18" s="1"/>
  <c r="A8103" i="18" s="1"/>
  <c r="A8104" i="18" s="1"/>
  <c r="A8105" i="18" s="1"/>
  <c r="A8106" i="18" s="1"/>
  <c r="A8107" i="18" s="1"/>
  <c r="A8108" i="18" s="1"/>
  <c r="A8109" i="18" s="1"/>
  <c r="A8110" i="18" s="1"/>
  <c r="A8111" i="18" s="1"/>
  <c r="A8112" i="18" s="1"/>
  <c r="A8113" i="18" s="1"/>
  <c r="A8114" i="18" s="1"/>
  <c r="A8115" i="18" s="1"/>
  <c r="A8116" i="18" s="1"/>
  <c r="A8117" i="18" s="1"/>
  <c r="A8118" i="18" s="1"/>
  <c r="A8119" i="18" s="1"/>
  <c r="A8120" i="18" s="1"/>
  <c r="A8121" i="18" s="1"/>
  <c r="A8122" i="18" s="1"/>
  <c r="A8123" i="18" s="1"/>
  <c r="A8124" i="18" s="1"/>
  <c r="A8125" i="18" s="1"/>
  <c r="A8126" i="18" s="1"/>
  <c r="A8127" i="18" s="1"/>
  <c r="A8128" i="18" s="1"/>
  <c r="A8129" i="18" s="1"/>
  <c r="A8130" i="18" s="1"/>
  <c r="A8131" i="18" s="1"/>
  <c r="A8132" i="18" s="1"/>
  <c r="A8133" i="18" s="1"/>
  <c r="A8134" i="18" s="1"/>
  <c r="A8135" i="18" s="1"/>
  <c r="A8136" i="18" s="1"/>
  <c r="A8137" i="18" s="1"/>
  <c r="A8138" i="18" s="1"/>
  <c r="A8139" i="18" s="1"/>
  <c r="A8140" i="18" s="1"/>
  <c r="A8141" i="18" s="1"/>
  <c r="A8142" i="18" s="1"/>
  <c r="A8143" i="18" s="1"/>
  <c r="A8144" i="18" s="1"/>
  <c r="A8145" i="18" s="1"/>
  <c r="A8146" i="18" s="1"/>
  <c r="A8147" i="18" s="1"/>
  <c r="A8148" i="18" s="1"/>
  <c r="A8149" i="18" s="1"/>
  <c r="A8150" i="18" s="1"/>
  <c r="A8151" i="18" s="1"/>
  <c r="A8152" i="18" s="1"/>
  <c r="A8153" i="18" s="1"/>
  <c r="A8154" i="18" s="1"/>
  <c r="A8155" i="18" s="1"/>
  <c r="A8156" i="18" s="1"/>
  <c r="A8157" i="18" s="1"/>
  <c r="A8158" i="18" s="1"/>
  <c r="A8159" i="18" s="1"/>
  <c r="A8160" i="18" s="1"/>
  <c r="A8161" i="18" s="1"/>
  <c r="A8162" i="18" s="1"/>
  <c r="A8163" i="18" s="1"/>
  <c r="A8164" i="18" s="1"/>
  <c r="A8165" i="18" s="1"/>
  <c r="A8166" i="18" s="1"/>
  <c r="A8167" i="18" s="1"/>
  <c r="A8168" i="18" s="1"/>
  <c r="A8169" i="18" s="1"/>
  <c r="A8170" i="18" s="1"/>
  <c r="A8171" i="18" s="1"/>
  <c r="A8172" i="18" s="1"/>
  <c r="A8173" i="18" s="1"/>
  <c r="A8174" i="18" s="1"/>
  <c r="A8175" i="18" s="1"/>
  <c r="A8176" i="18" s="1"/>
  <c r="A8177" i="18" s="1"/>
  <c r="A8178" i="18" s="1"/>
  <c r="A8179" i="18" s="1"/>
  <c r="A8180" i="18" s="1"/>
  <c r="A8181" i="18" s="1"/>
  <c r="A8182" i="18" s="1"/>
  <c r="A8183" i="18" s="1"/>
  <c r="A8184" i="18" s="1"/>
  <c r="A8185" i="18" s="1"/>
  <c r="A8186" i="18" s="1"/>
  <c r="A8187" i="18" s="1"/>
  <c r="A8188" i="18" s="1"/>
  <c r="A8189" i="18" s="1"/>
  <c r="A8190" i="18" s="1"/>
  <c r="A8191" i="18" s="1"/>
  <c r="A8192" i="18" s="1"/>
  <c r="A8193" i="18" s="1"/>
  <c r="A8194" i="18" s="1"/>
  <c r="A8195" i="18" s="1"/>
  <c r="A8196" i="18" s="1"/>
  <c r="A8197" i="18" s="1"/>
  <c r="A8198" i="18" s="1"/>
  <c r="A8199" i="18" s="1"/>
  <c r="A8200" i="18" s="1"/>
  <c r="A8201" i="18" s="1"/>
  <c r="A8202" i="18" s="1"/>
  <c r="A8203" i="18" s="1"/>
  <c r="A8204" i="18" s="1"/>
  <c r="A8205" i="18" s="1"/>
  <c r="A8206" i="18" s="1"/>
  <c r="A8207" i="18" s="1"/>
  <c r="A8208" i="18" s="1"/>
  <c r="A8209" i="18" s="1"/>
  <c r="A8210" i="18" s="1"/>
  <c r="A8211" i="18" s="1"/>
  <c r="A8212" i="18" s="1"/>
  <c r="A8213" i="18" s="1"/>
  <c r="A8214" i="18" s="1"/>
  <c r="A8215" i="18" s="1"/>
  <c r="A8216" i="18" s="1"/>
  <c r="A8217" i="18" s="1"/>
  <c r="A8218" i="18" s="1"/>
  <c r="A8219" i="18" s="1"/>
  <c r="A8220" i="18" s="1"/>
  <c r="A8221" i="18" s="1"/>
  <c r="A8222" i="18" s="1"/>
  <c r="A8223" i="18" s="1"/>
  <c r="A8224" i="18" s="1"/>
  <c r="A8225" i="18" s="1"/>
  <c r="A8226" i="18" s="1"/>
  <c r="A8227" i="18" s="1"/>
  <c r="A8228" i="18" s="1"/>
  <c r="A8229" i="18" s="1"/>
  <c r="A8230" i="18" s="1"/>
  <c r="A8231" i="18" s="1"/>
  <c r="A8232" i="18" s="1"/>
  <c r="A8233" i="18" s="1"/>
  <c r="A8234" i="18" s="1"/>
  <c r="A8235" i="18" s="1"/>
  <c r="A8236" i="18" s="1"/>
  <c r="A8237" i="18" s="1"/>
  <c r="A8238" i="18" s="1"/>
  <c r="A8239" i="18" s="1"/>
  <c r="A8240" i="18" s="1"/>
  <c r="A8241" i="18" s="1"/>
  <c r="A8242" i="18" s="1"/>
  <c r="A8243" i="18" s="1"/>
  <c r="A8244" i="18" s="1"/>
  <c r="A8245" i="18" s="1"/>
  <c r="A8246" i="18" s="1"/>
  <c r="A8247" i="18" s="1"/>
  <c r="A8248" i="18" s="1"/>
  <c r="A8249" i="18" s="1"/>
  <c r="A8250" i="18" s="1"/>
  <c r="A8251" i="18" s="1"/>
  <c r="A8252" i="18" s="1"/>
  <c r="A8253" i="18" s="1"/>
  <c r="A8254" i="18" s="1"/>
  <c r="A8255" i="18" s="1"/>
  <c r="A8256" i="18" s="1"/>
  <c r="A8257" i="18" s="1"/>
  <c r="A8258" i="18" s="1"/>
  <c r="A8259" i="18" s="1"/>
  <c r="A8260" i="18" s="1"/>
  <c r="A8261" i="18" s="1"/>
  <c r="A8262" i="18" s="1"/>
  <c r="A8263" i="18" s="1"/>
  <c r="A8264" i="18" s="1"/>
  <c r="A8265" i="18" s="1"/>
  <c r="A8266" i="18" s="1"/>
  <c r="A8267" i="18" s="1"/>
  <c r="A8268" i="18" s="1"/>
  <c r="A8269" i="18" s="1"/>
  <c r="A8270" i="18" s="1"/>
  <c r="A8271" i="18" s="1"/>
  <c r="A8272" i="18" s="1"/>
  <c r="A8273" i="18" s="1"/>
  <c r="A8274" i="18" s="1"/>
  <c r="A8275" i="18" s="1"/>
  <c r="A8276" i="18" s="1"/>
  <c r="A8277" i="18" s="1"/>
  <c r="A8278" i="18" s="1"/>
  <c r="A8279" i="18" s="1"/>
  <c r="A8280" i="18" s="1"/>
  <c r="A8281" i="18" s="1"/>
  <c r="A8282" i="18" s="1"/>
  <c r="A8283" i="18" s="1"/>
  <c r="A8284" i="18" s="1"/>
  <c r="A8285" i="18" s="1"/>
  <c r="A8286" i="18" s="1"/>
  <c r="A8287" i="18" s="1"/>
  <c r="A8288" i="18" s="1"/>
  <c r="A8289" i="18" s="1"/>
  <c r="A8290" i="18" s="1"/>
  <c r="A8291" i="18" s="1"/>
  <c r="A8292" i="18" s="1"/>
  <c r="A8293" i="18" s="1"/>
  <c r="A8294" i="18" s="1"/>
  <c r="A8295" i="18" s="1"/>
  <c r="A8296" i="18" s="1"/>
  <c r="A8297" i="18" s="1"/>
  <c r="A8298" i="18" s="1"/>
  <c r="A8299" i="18" s="1"/>
  <c r="A8300" i="18" s="1"/>
  <c r="A8301" i="18" s="1"/>
  <c r="A8302" i="18" s="1"/>
  <c r="A8303" i="18" s="1"/>
  <c r="A8304" i="18" s="1"/>
  <c r="A8305" i="18" s="1"/>
  <c r="A8306" i="18" s="1"/>
  <c r="A8307" i="18" s="1"/>
  <c r="A8308" i="18" s="1"/>
  <c r="A8309" i="18" s="1"/>
  <c r="A8310" i="18" s="1"/>
  <c r="A8311" i="18" s="1"/>
  <c r="A8312" i="18" s="1"/>
  <c r="A8313" i="18" s="1"/>
  <c r="A8314" i="18" s="1"/>
  <c r="A8315" i="18" s="1"/>
  <c r="A8316" i="18" s="1"/>
  <c r="A8317" i="18" s="1"/>
  <c r="A8318" i="18" s="1"/>
  <c r="A8319" i="18" s="1"/>
  <c r="A8320" i="18" s="1"/>
  <c r="A8321" i="18" s="1"/>
  <c r="A8322" i="18" s="1"/>
  <c r="A8323" i="18" s="1"/>
  <c r="A8324" i="18" s="1"/>
  <c r="A8325" i="18" s="1"/>
  <c r="A8326" i="18" s="1"/>
  <c r="A8327" i="18" s="1"/>
  <c r="A8328" i="18" s="1"/>
  <c r="A8329" i="18" s="1"/>
  <c r="A8330" i="18" s="1"/>
  <c r="A8331" i="18" s="1"/>
  <c r="A8332" i="18" s="1"/>
  <c r="A8333" i="18" s="1"/>
  <c r="A8334" i="18" s="1"/>
  <c r="A8335" i="18" s="1"/>
  <c r="A8336" i="18" s="1"/>
  <c r="A8337" i="18" s="1"/>
  <c r="A8338" i="18" s="1"/>
  <c r="A8339" i="18" s="1"/>
  <c r="A8340" i="18" s="1"/>
  <c r="A8341" i="18" s="1"/>
  <c r="A8342" i="18" s="1"/>
  <c r="A8343" i="18" s="1"/>
  <c r="A8344" i="18" s="1"/>
  <c r="A8345" i="18" s="1"/>
  <c r="A8346" i="18" s="1"/>
  <c r="A8347" i="18" s="1"/>
  <c r="A8348" i="18" s="1"/>
  <c r="A8349" i="18" s="1"/>
  <c r="A8350" i="18" s="1"/>
  <c r="A8351" i="18" s="1"/>
  <c r="A8352" i="18" s="1"/>
  <c r="A8353" i="18" s="1"/>
  <c r="A8354" i="18" s="1"/>
  <c r="A8355" i="18" s="1"/>
  <c r="A8356" i="18" s="1"/>
  <c r="A8357" i="18" s="1"/>
  <c r="A8358" i="18" s="1"/>
  <c r="A8359" i="18" s="1"/>
  <c r="A8360" i="18" s="1"/>
  <c r="A8361" i="18" s="1"/>
  <c r="A8362" i="18" s="1"/>
  <c r="A8363" i="18" s="1"/>
  <c r="A8364" i="18" s="1"/>
  <c r="A8365" i="18" s="1"/>
  <c r="A8366" i="18" s="1"/>
  <c r="A8367" i="18" s="1"/>
  <c r="A8368" i="18" s="1"/>
  <c r="A8369" i="18" s="1"/>
  <c r="A8370" i="18" s="1"/>
  <c r="A8371" i="18" s="1"/>
  <c r="A8372" i="18" s="1"/>
  <c r="A8373" i="18" s="1"/>
  <c r="A8374" i="18" s="1"/>
  <c r="A8375" i="18" s="1"/>
  <c r="A8376" i="18" s="1"/>
  <c r="A8377" i="18" s="1"/>
  <c r="A8378" i="18" s="1"/>
  <c r="A8379" i="18" s="1"/>
  <c r="A8380" i="18" s="1"/>
  <c r="A8381" i="18" s="1"/>
  <c r="A8382" i="18" s="1"/>
  <c r="A8383" i="18" s="1"/>
  <c r="A8384" i="18" s="1"/>
  <c r="A8385" i="18" s="1"/>
  <c r="A8386" i="18" s="1"/>
  <c r="A8387" i="18" s="1"/>
  <c r="A8388" i="18" s="1"/>
  <c r="A8389" i="18" s="1"/>
  <c r="A8390" i="18" s="1"/>
  <c r="A8391" i="18" s="1"/>
  <c r="A8392" i="18" s="1"/>
  <c r="A8393" i="18" s="1"/>
  <c r="A8394" i="18" s="1"/>
  <c r="A8395" i="18" s="1"/>
  <c r="A8396" i="18" s="1"/>
  <c r="A8397" i="18" s="1"/>
  <c r="A8398" i="18" s="1"/>
  <c r="A8399" i="18" s="1"/>
  <c r="A8400" i="18" s="1"/>
  <c r="A8401" i="18" s="1"/>
  <c r="A8402" i="18" s="1"/>
  <c r="A8403" i="18" s="1"/>
  <c r="A8404" i="18" s="1"/>
  <c r="A8405" i="18" s="1"/>
  <c r="A8406" i="18" s="1"/>
  <c r="A8407" i="18" s="1"/>
  <c r="A8408" i="18" s="1"/>
  <c r="A8409" i="18" s="1"/>
  <c r="A8410" i="18" s="1"/>
  <c r="A8411" i="18" s="1"/>
  <c r="A8412" i="18" s="1"/>
  <c r="A8413" i="18" s="1"/>
  <c r="A8414" i="18" s="1"/>
  <c r="A8415" i="18" s="1"/>
  <c r="A8416" i="18" s="1"/>
  <c r="A8417" i="18" s="1"/>
  <c r="A8418" i="18" s="1"/>
  <c r="A8419" i="18" s="1"/>
  <c r="A8420" i="18" s="1"/>
  <c r="A8421" i="18" s="1"/>
  <c r="A8422" i="18" s="1"/>
  <c r="A8423" i="18" s="1"/>
  <c r="A8424" i="18" s="1"/>
  <c r="A8425" i="18" s="1"/>
  <c r="A8426" i="18" s="1"/>
  <c r="A8427" i="18" s="1"/>
  <c r="A8428" i="18" s="1"/>
  <c r="A8429" i="18" s="1"/>
  <c r="A8430" i="18" s="1"/>
  <c r="A8431" i="18" s="1"/>
  <c r="A8432" i="18" s="1"/>
  <c r="A8433" i="18" s="1"/>
  <c r="A8434" i="18" s="1"/>
  <c r="A8435" i="18" s="1"/>
  <c r="A8436" i="18" s="1"/>
  <c r="A8437" i="18" s="1"/>
  <c r="A8438" i="18" s="1"/>
  <c r="A8439" i="18" s="1"/>
  <c r="A8440" i="18" s="1"/>
  <c r="A8441" i="18" s="1"/>
  <c r="A8442" i="18" s="1"/>
  <c r="A8443" i="18" s="1"/>
  <c r="A8444" i="18" s="1"/>
  <c r="A8445" i="18" s="1"/>
  <c r="A8446" i="18" s="1"/>
  <c r="A8447" i="18" s="1"/>
  <c r="A8448" i="18" s="1"/>
  <c r="A8449" i="18" s="1"/>
  <c r="A8450" i="18" s="1"/>
  <c r="A8451" i="18" s="1"/>
  <c r="A8452" i="18" s="1"/>
  <c r="A8453" i="18" s="1"/>
  <c r="A8454" i="18" s="1"/>
  <c r="A8455" i="18" s="1"/>
  <c r="A8456" i="18" s="1"/>
  <c r="A8457" i="18" s="1"/>
  <c r="A8458" i="18" s="1"/>
  <c r="A8459" i="18" s="1"/>
  <c r="A8460" i="18" s="1"/>
  <c r="A8461" i="18" s="1"/>
  <c r="A8462" i="18" s="1"/>
  <c r="A8463" i="18" s="1"/>
  <c r="A8464" i="18" s="1"/>
  <c r="A8465" i="18" s="1"/>
  <c r="A8466" i="18" s="1"/>
  <c r="A8467" i="18" s="1"/>
  <c r="A8468" i="18" s="1"/>
  <c r="A8469" i="18" s="1"/>
  <c r="A8470" i="18" s="1"/>
  <c r="A8471" i="18" s="1"/>
  <c r="A8472" i="18" s="1"/>
  <c r="A8473" i="18" s="1"/>
  <c r="A8474" i="18" s="1"/>
  <c r="A8475" i="18" s="1"/>
  <c r="A8476" i="18" s="1"/>
  <c r="A8477" i="18" s="1"/>
  <c r="A8478" i="18" s="1"/>
  <c r="A8479" i="18" s="1"/>
  <c r="A8480" i="18" s="1"/>
  <c r="A8481" i="18" s="1"/>
  <c r="A8482" i="18" s="1"/>
  <c r="A8483" i="18" s="1"/>
  <c r="A8484" i="18" s="1"/>
  <c r="A8485" i="18" s="1"/>
  <c r="A8486" i="18" s="1"/>
  <c r="A8487" i="18" s="1"/>
  <c r="A8488" i="18" s="1"/>
  <c r="A8489" i="18" s="1"/>
  <c r="A8490" i="18" s="1"/>
  <c r="A8491" i="18" s="1"/>
  <c r="A8492" i="18" s="1"/>
  <c r="A8493" i="18" s="1"/>
  <c r="A8494" i="18" s="1"/>
  <c r="A8495" i="18" s="1"/>
  <c r="A8496" i="18" s="1"/>
  <c r="A8497" i="18" s="1"/>
  <c r="A8498" i="18" s="1"/>
  <c r="A8499" i="18" s="1"/>
  <c r="A8500" i="18" s="1"/>
  <c r="A8501" i="18" s="1"/>
  <c r="A8502" i="18" s="1"/>
  <c r="A8503" i="18" s="1"/>
  <c r="A8504" i="18" s="1"/>
  <c r="A8505" i="18" s="1"/>
  <c r="A8506" i="18" s="1"/>
  <c r="A8507" i="18" s="1"/>
  <c r="A8508" i="18" s="1"/>
  <c r="A8509" i="18" s="1"/>
  <c r="A8510" i="18" s="1"/>
  <c r="A8511" i="18" s="1"/>
  <c r="A8512" i="18" s="1"/>
  <c r="A8513" i="18" s="1"/>
  <c r="A8514" i="18" s="1"/>
  <c r="A8515" i="18" s="1"/>
  <c r="A8516" i="18" s="1"/>
  <c r="A8517" i="18" s="1"/>
  <c r="A8518" i="18" s="1"/>
  <c r="A8519" i="18" s="1"/>
  <c r="A8520" i="18" s="1"/>
  <c r="A8521" i="18" s="1"/>
  <c r="A8522" i="18" s="1"/>
  <c r="A8523" i="18" s="1"/>
  <c r="A8524" i="18" s="1"/>
  <c r="A8525" i="18" s="1"/>
  <c r="A8526" i="18" s="1"/>
  <c r="A8527" i="18" s="1"/>
  <c r="A8528" i="18" s="1"/>
  <c r="A8529" i="18" s="1"/>
  <c r="A8530" i="18" s="1"/>
  <c r="A8531" i="18" s="1"/>
  <c r="A8532" i="18" s="1"/>
  <c r="A8533" i="18" s="1"/>
  <c r="A8534" i="18" s="1"/>
  <c r="A8535" i="18" s="1"/>
  <c r="A8536" i="18" s="1"/>
  <c r="A8537" i="18" s="1"/>
  <c r="A8538" i="18" s="1"/>
  <c r="A8539" i="18" s="1"/>
  <c r="A8540" i="18" s="1"/>
  <c r="A8541" i="18" s="1"/>
  <c r="A8542" i="18" s="1"/>
  <c r="A8543" i="18" s="1"/>
  <c r="A8544" i="18" s="1"/>
  <c r="A8545" i="18" s="1"/>
  <c r="A8546" i="18" s="1"/>
  <c r="A8547" i="18" s="1"/>
  <c r="A8548" i="18" s="1"/>
  <c r="A8549" i="18" s="1"/>
  <c r="A8550" i="18" s="1"/>
  <c r="A8551" i="18" s="1"/>
  <c r="A8552" i="18" s="1"/>
  <c r="A8553" i="18" s="1"/>
  <c r="A8554" i="18" s="1"/>
  <c r="A8555" i="18" s="1"/>
  <c r="A8556" i="18" s="1"/>
  <c r="A8557" i="18" s="1"/>
  <c r="A8558" i="18" s="1"/>
  <c r="A8559" i="18" s="1"/>
  <c r="A8560" i="18" s="1"/>
  <c r="A8561" i="18" s="1"/>
  <c r="A8562" i="18" s="1"/>
  <c r="A8563" i="18" s="1"/>
  <c r="A8564" i="18" s="1"/>
  <c r="A8565" i="18" s="1"/>
  <c r="A8566" i="18" s="1"/>
  <c r="A8567" i="18" s="1"/>
  <c r="A8568" i="18" s="1"/>
  <c r="A8569" i="18" s="1"/>
  <c r="A8570" i="18" s="1"/>
  <c r="A8571" i="18" s="1"/>
  <c r="A8572" i="18" s="1"/>
  <c r="A8573" i="18" s="1"/>
  <c r="A8574" i="18" s="1"/>
  <c r="A8575" i="18" s="1"/>
  <c r="A8576" i="18" s="1"/>
  <c r="A8577" i="18" s="1"/>
  <c r="A8578" i="18" s="1"/>
  <c r="A8579" i="18" s="1"/>
  <c r="A8580" i="18" s="1"/>
  <c r="A8581" i="18" s="1"/>
  <c r="A8582" i="18" s="1"/>
  <c r="A8583" i="18" s="1"/>
  <c r="A8584" i="18" s="1"/>
  <c r="A8585" i="18" s="1"/>
  <c r="A8586" i="18" s="1"/>
  <c r="A8587" i="18" s="1"/>
  <c r="A8588" i="18" s="1"/>
  <c r="A8589" i="18" s="1"/>
  <c r="A8590" i="18" s="1"/>
  <c r="A8591" i="18" s="1"/>
  <c r="A8592" i="18" s="1"/>
  <c r="A8593" i="18" s="1"/>
  <c r="A8594" i="18" s="1"/>
  <c r="A8595" i="18" s="1"/>
  <c r="A8596" i="18" s="1"/>
  <c r="A8597" i="18" s="1"/>
  <c r="A8598" i="18" s="1"/>
  <c r="A8599" i="18" s="1"/>
  <c r="A8600" i="18" s="1"/>
  <c r="A8601" i="18" s="1"/>
  <c r="A8602" i="18" s="1"/>
  <c r="A8603" i="18" s="1"/>
  <c r="A8604" i="18" s="1"/>
  <c r="A8605" i="18" s="1"/>
  <c r="A8606" i="18" s="1"/>
  <c r="A8607" i="18" s="1"/>
  <c r="A8608" i="18" s="1"/>
  <c r="A8609" i="18" s="1"/>
  <c r="A8610" i="18" s="1"/>
  <c r="A8611" i="18" s="1"/>
  <c r="A8612" i="18" s="1"/>
  <c r="A8613" i="18" s="1"/>
  <c r="A8614" i="18" s="1"/>
  <c r="A8615" i="18" s="1"/>
  <c r="A8616" i="18" s="1"/>
  <c r="A8617" i="18" s="1"/>
  <c r="A8618" i="18" s="1"/>
  <c r="A8619" i="18" s="1"/>
  <c r="A8620" i="18" s="1"/>
  <c r="A8621" i="18" s="1"/>
  <c r="A8622" i="18" s="1"/>
  <c r="A8623" i="18" s="1"/>
  <c r="A8624" i="18" s="1"/>
  <c r="A8625" i="18" s="1"/>
  <c r="A8626" i="18" s="1"/>
  <c r="A8627" i="18" s="1"/>
  <c r="A8628" i="18" s="1"/>
  <c r="A8629" i="18" s="1"/>
  <c r="A8630" i="18" s="1"/>
  <c r="A8631" i="18" s="1"/>
  <c r="A8632" i="18" s="1"/>
  <c r="A8633" i="18" s="1"/>
  <c r="A8634" i="18" s="1"/>
  <c r="A8635" i="18" s="1"/>
  <c r="A8636" i="18" s="1"/>
  <c r="A8637" i="18" s="1"/>
  <c r="A8638" i="18" s="1"/>
  <c r="A8639" i="18" s="1"/>
  <c r="A8640" i="18" s="1"/>
  <c r="A8641" i="18" s="1"/>
  <c r="A8642" i="18" s="1"/>
  <c r="A8643" i="18" s="1"/>
  <c r="A8644" i="18" s="1"/>
  <c r="A8645" i="18" s="1"/>
  <c r="A8646" i="18" s="1"/>
  <c r="A8647" i="18" s="1"/>
  <c r="A8648" i="18" s="1"/>
  <c r="A8649" i="18" s="1"/>
  <c r="A8650" i="18" s="1"/>
  <c r="A8651" i="18" s="1"/>
  <c r="A8652" i="18" s="1"/>
  <c r="A8653" i="18" s="1"/>
  <c r="A8654" i="18" s="1"/>
  <c r="A8655" i="18" s="1"/>
  <c r="A8656" i="18" s="1"/>
  <c r="A8657" i="18" s="1"/>
  <c r="A8658" i="18" s="1"/>
  <c r="A8659" i="18" s="1"/>
  <c r="A8660" i="18" s="1"/>
  <c r="A8661" i="18" s="1"/>
  <c r="A8662" i="18" s="1"/>
  <c r="A8663" i="18" s="1"/>
  <c r="A8664" i="18" s="1"/>
  <c r="A8665" i="18" s="1"/>
  <c r="A8666" i="18" s="1"/>
  <c r="A8667" i="18" s="1"/>
  <c r="A8668" i="18" s="1"/>
  <c r="A8669" i="18" s="1"/>
  <c r="A8670" i="18" s="1"/>
  <c r="A8671" i="18" s="1"/>
  <c r="A8672" i="18" s="1"/>
  <c r="A8673" i="18" s="1"/>
  <c r="A8674" i="18" s="1"/>
  <c r="A8675" i="18" s="1"/>
  <c r="A8676" i="18" s="1"/>
  <c r="A8677" i="18" s="1"/>
  <c r="A8678" i="18" s="1"/>
  <c r="A8679" i="18" s="1"/>
  <c r="A8680" i="18" s="1"/>
  <c r="A8681" i="18" s="1"/>
  <c r="A8682" i="18" s="1"/>
  <c r="A8683" i="18" s="1"/>
  <c r="A8684" i="18" s="1"/>
  <c r="A8685" i="18" s="1"/>
  <c r="A8686" i="18" s="1"/>
  <c r="A8687" i="18" s="1"/>
  <c r="A8688" i="18" s="1"/>
  <c r="A8689" i="18" s="1"/>
  <c r="A8690" i="18" s="1"/>
  <c r="A8691" i="18" s="1"/>
  <c r="A8692" i="18" s="1"/>
  <c r="A8693" i="18" s="1"/>
  <c r="A8694" i="18" s="1"/>
  <c r="A8695" i="18" s="1"/>
  <c r="A8696" i="18" s="1"/>
  <c r="A8697" i="18" s="1"/>
  <c r="A8698" i="18" s="1"/>
  <c r="A8699" i="18" s="1"/>
  <c r="A8700" i="18" s="1"/>
  <c r="A8701" i="18" s="1"/>
  <c r="A8702" i="18" s="1"/>
  <c r="A8703" i="18" s="1"/>
  <c r="A8704" i="18" s="1"/>
  <c r="A8705" i="18" s="1"/>
  <c r="A8706" i="18" s="1"/>
  <c r="A8707" i="18" s="1"/>
  <c r="A8708" i="18" s="1"/>
  <c r="A8709" i="18" s="1"/>
  <c r="A8710" i="18" s="1"/>
  <c r="A8711" i="18" s="1"/>
  <c r="A8712" i="18" s="1"/>
  <c r="A8713" i="18" s="1"/>
  <c r="A8714" i="18" s="1"/>
  <c r="A8715" i="18" s="1"/>
  <c r="A8716" i="18" s="1"/>
  <c r="A8717" i="18" s="1"/>
  <c r="A8718" i="18" s="1"/>
  <c r="A8719" i="18" s="1"/>
  <c r="A8720" i="18" s="1"/>
  <c r="A8721" i="18" s="1"/>
  <c r="A8722" i="18" s="1"/>
  <c r="A8723" i="18" s="1"/>
  <c r="A8724" i="18" s="1"/>
  <c r="A8725" i="18" s="1"/>
  <c r="A8726" i="18" s="1"/>
  <c r="A8727" i="18" s="1"/>
  <c r="A8728" i="18" s="1"/>
  <c r="A8729" i="18" s="1"/>
  <c r="A8730" i="18" s="1"/>
  <c r="A8731" i="18" s="1"/>
  <c r="A8732" i="18" s="1"/>
  <c r="A8733" i="18" s="1"/>
  <c r="A8734" i="18" s="1"/>
  <c r="A8735" i="18" s="1"/>
  <c r="A8736" i="18" s="1"/>
  <c r="A8737" i="18" s="1"/>
  <c r="A8738" i="18" s="1"/>
  <c r="A8739" i="18" s="1"/>
  <c r="A8740" i="18" s="1"/>
  <c r="A8741" i="18" s="1"/>
  <c r="A8742" i="18" s="1"/>
  <c r="A8743" i="18" s="1"/>
  <c r="A8744" i="18" s="1"/>
  <c r="A8745" i="18" s="1"/>
  <c r="A8746" i="18" s="1"/>
  <c r="A8747" i="18" s="1"/>
  <c r="A8748" i="18" s="1"/>
  <c r="A8749" i="18" s="1"/>
  <c r="A8750" i="18" s="1"/>
  <c r="A8751" i="18" s="1"/>
  <c r="A8752" i="18" s="1"/>
  <c r="A8753" i="18" s="1"/>
  <c r="A8754" i="18" s="1"/>
  <c r="A8755" i="18" s="1"/>
  <c r="A8756" i="18" s="1"/>
  <c r="A8757" i="18" s="1"/>
  <c r="A8758" i="18" s="1"/>
  <c r="A8759" i="18" s="1"/>
  <c r="A8760" i="18" s="1"/>
  <c r="A8761" i="18" s="1"/>
  <c r="A8762" i="18" s="1"/>
  <c r="A8763" i="18" s="1"/>
  <c r="A8764" i="18" s="1"/>
  <c r="A8765" i="18" s="1"/>
  <c r="A8766" i="18" s="1"/>
  <c r="A8767" i="18" s="1"/>
  <c r="A8768" i="18" s="1"/>
  <c r="A8769" i="18" s="1"/>
  <c r="A8770" i="18" s="1"/>
  <c r="A8771" i="18" s="1"/>
  <c r="A8772" i="18" s="1"/>
  <c r="A8773" i="18" s="1"/>
  <c r="A8774" i="18" s="1"/>
  <c r="A8775" i="18" s="1"/>
  <c r="A8776" i="18" s="1"/>
  <c r="A8777" i="18" s="1"/>
  <c r="A8778" i="18" s="1"/>
  <c r="A8779" i="18" s="1"/>
  <c r="A8780" i="18" s="1"/>
  <c r="A8781" i="18" s="1"/>
  <c r="A8782" i="18" s="1"/>
  <c r="A8783" i="18" s="1"/>
  <c r="A8784" i="18" s="1"/>
  <c r="A8785" i="18" s="1"/>
  <c r="A8786" i="18" s="1"/>
  <c r="A8787" i="18" s="1"/>
  <c r="A8788" i="18" s="1"/>
  <c r="A8789" i="18" s="1"/>
  <c r="A8790" i="18" s="1"/>
  <c r="A8791" i="18" s="1"/>
  <c r="A8792" i="18" s="1"/>
  <c r="A8793" i="18" s="1"/>
  <c r="A8794" i="18" s="1"/>
  <c r="A8795" i="18" s="1"/>
  <c r="A8796" i="18" s="1"/>
  <c r="A8797" i="18" s="1"/>
  <c r="A8798" i="18" s="1"/>
  <c r="A8799" i="18" s="1"/>
  <c r="A8800" i="18" s="1"/>
  <c r="A8801" i="18" s="1"/>
  <c r="A8802" i="18" s="1"/>
  <c r="A8803" i="18" s="1"/>
  <c r="A8804" i="18" s="1"/>
  <c r="A8805" i="18" s="1"/>
  <c r="A8806" i="18" s="1"/>
  <c r="A8807" i="18" s="1"/>
  <c r="A8808" i="18" s="1"/>
  <c r="A8809" i="18" s="1"/>
  <c r="A8810" i="18" s="1"/>
  <c r="A8811" i="18" s="1"/>
  <c r="A8812" i="18" s="1"/>
  <c r="A8813" i="18" s="1"/>
  <c r="A8814" i="18" s="1"/>
  <c r="A33" i="18"/>
  <c r="B33" i="18"/>
  <c r="B32" i="18"/>
  <c r="S5" i="5"/>
  <c r="S6" i="5"/>
  <c r="S7" i="5"/>
  <c r="S8" i="5"/>
  <c r="S9" i="5"/>
  <c r="S10" i="5"/>
  <c r="S11" i="5"/>
  <c r="S12" i="5"/>
  <c r="S13" i="5"/>
  <c r="S14" i="5"/>
  <c r="S15" i="5"/>
  <c r="S16" i="5"/>
  <c r="S17" i="5"/>
  <c r="S18" i="5"/>
  <c r="S19" i="5"/>
  <c r="S20" i="5"/>
  <c r="S21" i="5"/>
  <c r="S22" i="5"/>
  <c r="S23" i="5"/>
  <c r="S24" i="5"/>
  <c r="S25" i="5"/>
  <c r="S26" i="5"/>
  <c r="S27" i="5"/>
  <c r="S4" i="5"/>
  <c r="Q26" i="40" l="1"/>
  <c r="Q27" i="40" s="1"/>
  <c r="P26" i="40"/>
  <c r="P27" i="40" s="1"/>
  <c r="O28" i="36"/>
  <c r="O30" i="36" s="1"/>
  <c r="R5" i="5"/>
  <c r="R6" i="5"/>
  <c r="R7" i="5"/>
  <c r="R8" i="5"/>
  <c r="R9" i="5"/>
  <c r="R10" i="5"/>
  <c r="R11" i="5"/>
  <c r="R12" i="5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4" i="5"/>
  <c r="B76" i="24"/>
  <c r="B77" i="24"/>
  <c r="B78" i="24"/>
  <c r="B79" i="24"/>
  <c r="B80" i="24"/>
  <c r="C74" i="24"/>
  <c r="D74" i="24"/>
  <c r="E74" i="24"/>
  <c r="B74" i="24"/>
  <c r="B75" i="24"/>
  <c r="C9" i="25"/>
  <c r="C8" i="25"/>
  <c r="V39" i="10"/>
  <c r="E5" i="25"/>
  <c r="V30" i="10"/>
  <c r="W30" i="10"/>
  <c r="V28" i="10"/>
  <c r="W28" i="10"/>
  <c r="U30" i="10"/>
  <c r="U28" i="10"/>
  <c r="V4" i="10"/>
  <c r="V5" i="10"/>
  <c r="V6" i="10"/>
  <c r="V7" i="10"/>
  <c r="V8" i="10"/>
  <c r="V9" i="10"/>
  <c r="V10" i="10"/>
  <c r="V11" i="10"/>
  <c r="V12" i="10"/>
  <c r="V14" i="10"/>
  <c r="V15" i="10"/>
  <c r="V16" i="10"/>
  <c r="V17" i="10"/>
  <c r="V18" i="10"/>
  <c r="V19" i="10"/>
  <c r="V20" i="10"/>
  <c r="V21" i="10"/>
  <c r="V22" i="10"/>
  <c r="V23" i="10"/>
  <c r="V24" i="10"/>
  <c r="V25" i="10"/>
  <c r="V26" i="10"/>
  <c r="V3" i="10"/>
  <c r="B25" i="24"/>
  <c r="B24" i="24"/>
  <c r="B23" i="24"/>
  <c r="B22" i="24"/>
  <c r="B21" i="24"/>
  <c r="B20" i="24"/>
  <c r="B19" i="24"/>
  <c r="B18" i="24"/>
  <c r="B17" i="24"/>
  <c r="B16" i="24"/>
  <c r="B15" i="24"/>
  <c r="B14" i="24"/>
  <c r="B13" i="24"/>
  <c r="B11" i="24"/>
  <c r="B10" i="24"/>
  <c r="B9" i="24"/>
  <c r="B8" i="24"/>
  <c r="B7" i="24"/>
  <c r="B6" i="24"/>
  <c r="B5" i="24"/>
  <c r="B4" i="24"/>
  <c r="B3" i="24"/>
  <c r="B2" i="24"/>
  <c r="C18" i="39" l="1"/>
  <c r="M4" i="25"/>
  <c r="C10" i="25"/>
  <c r="H3" i="24"/>
  <c r="H4" i="24"/>
  <c r="H5" i="24"/>
  <c r="H6" i="24"/>
  <c r="H7" i="24"/>
  <c r="H8" i="24"/>
  <c r="H9" i="24"/>
  <c r="H10" i="24"/>
  <c r="H11" i="24"/>
  <c r="H12" i="24"/>
  <c r="H13" i="24"/>
  <c r="H14" i="24"/>
  <c r="H15" i="24"/>
  <c r="H16" i="24"/>
  <c r="H17" i="24"/>
  <c r="H18" i="24"/>
  <c r="H19" i="24"/>
  <c r="H20" i="24"/>
  <c r="H21" i="24"/>
  <c r="H22" i="24"/>
  <c r="H23" i="24"/>
  <c r="H24" i="24"/>
  <c r="H25" i="24"/>
  <c r="H2" i="24"/>
  <c r="M4" i="8"/>
  <c r="M5" i="8" s="1"/>
  <c r="U36" i="22" l="1"/>
  <c r="R21" i="22" s="1"/>
  <c r="A35" i="22"/>
  <c r="A34" i="22"/>
  <c r="A33" i="22"/>
  <c r="A32" i="22"/>
  <c r="A31" i="22"/>
  <c r="A30" i="22"/>
  <c r="Y29" i="22"/>
  <c r="U27" i="22"/>
  <c r="T27" i="22"/>
  <c r="S27" i="22"/>
  <c r="U26" i="22"/>
  <c r="T26" i="22"/>
  <c r="S26" i="22"/>
  <c r="R26" i="22" s="1"/>
  <c r="U25" i="22"/>
  <c r="T25" i="22"/>
  <c r="S25" i="22"/>
  <c r="U24" i="22"/>
  <c r="T24" i="22"/>
  <c r="S24" i="22"/>
  <c r="U23" i="22"/>
  <c r="T23" i="22"/>
  <c r="S23" i="22"/>
  <c r="U22" i="22"/>
  <c r="T22" i="22"/>
  <c r="S22" i="22"/>
  <c r="U21" i="22"/>
  <c r="T21" i="22"/>
  <c r="S21" i="22"/>
  <c r="U20" i="22"/>
  <c r="T20" i="22"/>
  <c r="S20" i="22"/>
  <c r="U19" i="22"/>
  <c r="T19" i="22"/>
  <c r="S19" i="22"/>
  <c r="U18" i="22"/>
  <c r="T18" i="22"/>
  <c r="S18" i="22"/>
  <c r="U17" i="22"/>
  <c r="T17" i="22"/>
  <c r="S17" i="22"/>
  <c r="U16" i="22"/>
  <c r="T16" i="22"/>
  <c r="S16" i="22"/>
  <c r="U15" i="22"/>
  <c r="T15" i="22"/>
  <c r="S15" i="22"/>
  <c r="U14" i="22"/>
  <c r="T14" i="22"/>
  <c r="S14" i="22"/>
  <c r="U13" i="22"/>
  <c r="T13" i="22"/>
  <c r="S13" i="22"/>
  <c r="R13" i="22" s="1"/>
  <c r="U12" i="22"/>
  <c r="T12" i="22"/>
  <c r="S12" i="22"/>
  <c r="U11" i="22"/>
  <c r="T11" i="22"/>
  <c r="S11" i="22"/>
  <c r="L11" i="22"/>
  <c r="U10" i="22"/>
  <c r="T10" i="22"/>
  <c r="S10" i="22"/>
  <c r="U9" i="22"/>
  <c r="T9" i="22"/>
  <c r="S9" i="22"/>
  <c r="R9" i="22" s="1"/>
  <c r="U8" i="22"/>
  <c r="T8" i="22"/>
  <c r="S8" i="22"/>
  <c r="U7" i="22"/>
  <c r="T7" i="22"/>
  <c r="S7" i="22"/>
  <c r="U6" i="22"/>
  <c r="T6" i="22"/>
  <c r="S6" i="22"/>
  <c r="U5" i="22"/>
  <c r="T5" i="22"/>
  <c r="S5" i="22"/>
  <c r="R5" i="22" s="1"/>
  <c r="U4" i="22"/>
  <c r="T4" i="22"/>
  <c r="S4" i="22"/>
  <c r="Y2" i="22"/>
  <c r="X2" i="22"/>
  <c r="X1" i="22"/>
  <c r="T26" i="2"/>
  <c r="T25" i="2"/>
  <c r="T24" i="2"/>
  <c r="L25" i="22" s="1"/>
  <c r="T23" i="2"/>
  <c r="L24" i="22" s="1"/>
  <c r="T22" i="2"/>
  <c r="L23" i="22" s="1"/>
  <c r="T21" i="2"/>
  <c r="T20" i="2"/>
  <c r="L21" i="22" s="1"/>
  <c r="T19" i="2"/>
  <c r="T18" i="2"/>
  <c r="T17" i="2"/>
  <c r="T16" i="2"/>
  <c r="L17" i="22" s="1"/>
  <c r="T15" i="2"/>
  <c r="L16" i="22" s="1"/>
  <c r="T14" i="2"/>
  <c r="L15" i="22" s="1"/>
  <c r="T13" i="2"/>
  <c r="T12" i="2"/>
  <c r="L13" i="22" s="1"/>
  <c r="T11" i="2"/>
  <c r="T10" i="2"/>
  <c r="T9" i="2"/>
  <c r="T8" i="2"/>
  <c r="L9" i="22" s="1"/>
  <c r="T7" i="2"/>
  <c r="L8" i="22" s="1"/>
  <c r="T6" i="2"/>
  <c r="L7" i="22" s="1"/>
  <c r="T5" i="2"/>
  <c r="T4" i="2"/>
  <c r="L5" i="22" s="1"/>
  <c r="T3" i="2"/>
  <c r="L27" i="1"/>
  <c r="O27" i="8" s="1"/>
  <c r="L35" i="1"/>
  <c r="O35" i="8" s="1"/>
  <c r="N4" i="19"/>
  <c r="X4" i="3" s="1"/>
  <c r="N27" i="19"/>
  <c r="X27" i="3" s="1"/>
  <c r="N26" i="19"/>
  <c r="X26" i="3" s="1"/>
  <c r="N25" i="19"/>
  <c r="X25" i="3" s="1"/>
  <c r="N24" i="19"/>
  <c r="X24" i="3" s="1"/>
  <c r="N23" i="19"/>
  <c r="X23" i="3" s="1"/>
  <c r="N22" i="19"/>
  <c r="X22" i="3" s="1"/>
  <c r="N21" i="19"/>
  <c r="X21" i="3" s="1"/>
  <c r="N20" i="19"/>
  <c r="X20" i="3" s="1"/>
  <c r="N19" i="19"/>
  <c r="X19" i="3" s="1"/>
  <c r="N18" i="19"/>
  <c r="X18" i="3" s="1"/>
  <c r="N17" i="19"/>
  <c r="X17" i="3" s="1"/>
  <c r="N16" i="19"/>
  <c r="X16" i="3" s="1"/>
  <c r="N15" i="19"/>
  <c r="X15" i="3" s="1"/>
  <c r="N14" i="19"/>
  <c r="X14" i="3" s="1"/>
  <c r="N13" i="19"/>
  <c r="X13" i="3" s="1"/>
  <c r="N12" i="19"/>
  <c r="N11" i="19"/>
  <c r="X11" i="3" s="1"/>
  <c r="N10" i="19"/>
  <c r="X10" i="3" s="1"/>
  <c r="N9" i="19"/>
  <c r="X9" i="3" s="1"/>
  <c r="N8" i="19"/>
  <c r="X8" i="3" s="1"/>
  <c r="N7" i="19"/>
  <c r="X7" i="3" s="1"/>
  <c r="N6" i="19"/>
  <c r="X6" i="3" s="1"/>
  <c r="N5" i="19"/>
  <c r="X5" i="3" s="1"/>
  <c r="A31" i="19"/>
  <c r="A32" i="19"/>
  <c r="A33" i="19"/>
  <c r="A34" i="19"/>
  <c r="A35" i="19"/>
  <c r="A30" i="19"/>
  <c r="P36" i="19"/>
  <c r="M26" i="19" s="1"/>
  <c r="T29" i="19"/>
  <c r="P27" i="19"/>
  <c r="P26" i="19"/>
  <c r="P25" i="19"/>
  <c r="P24" i="19"/>
  <c r="L24" i="19"/>
  <c r="P23" i="19"/>
  <c r="L23" i="19"/>
  <c r="P22" i="19"/>
  <c r="P21" i="19"/>
  <c r="P20" i="19"/>
  <c r="L20" i="19"/>
  <c r="P19" i="19"/>
  <c r="P18" i="19"/>
  <c r="P17" i="19"/>
  <c r="P16" i="19"/>
  <c r="L16" i="19"/>
  <c r="P15" i="19"/>
  <c r="L15" i="19"/>
  <c r="P14" i="19"/>
  <c r="P13" i="19"/>
  <c r="P12" i="19"/>
  <c r="P11" i="19"/>
  <c r="P10" i="19"/>
  <c r="L10" i="19"/>
  <c r="P9" i="19"/>
  <c r="P8" i="19"/>
  <c r="L8" i="19"/>
  <c r="P7" i="19"/>
  <c r="L7" i="19"/>
  <c r="P6" i="19"/>
  <c r="P5" i="19"/>
  <c r="P4" i="19"/>
  <c r="T2" i="19"/>
  <c r="S2" i="19"/>
  <c r="S1" i="19"/>
  <c r="I26" i="3"/>
  <c r="I25" i="3"/>
  <c r="G25" i="3"/>
  <c r="I24" i="3"/>
  <c r="I23" i="3"/>
  <c r="G23" i="3"/>
  <c r="I22" i="3"/>
  <c r="G22" i="3"/>
  <c r="I21" i="3"/>
  <c r="G21" i="3"/>
  <c r="I20" i="3"/>
  <c r="G20" i="3"/>
  <c r="I19" i="3"/>
  <c r="G19" i="3"/>
  <c r="I18" i="3"/>
  <c r="I17" i="3"/>
  <c r="I16" i="3"/>
  <c r="I15" i="3"/>
  <c r="G15" i="3"/>
  <c r="I14" i="3"/>
  <c r="G14" i="3"/>
  <c r="I13" i="3"/>
  <c r="G13" i="3"/>
  <c r="I12" i="3"/>
  <c r="G12" i="3"/>
  <c r="I11" i="3"/>
  <c r="I10" i="3"/>
  <c r="I9" i="3"/>
  <c r="I8" i="3"/>
  <c r="I7" i="3"/>
  <c r="G7" i="3"/>
  <c r="I6" i="3"/>
  <c r="G6" i="3"/>
  <c r="I5" i="3"/>
  <c r="I4" i="3"/>
  <c r="I3" i="3"/>
  <c r="M12" i="1"/>
  <c r="N12" i="8" s="1"/>
  <c r="M13" i="1"/>
  <c r="N13" i="8" s="1"/>
  <c r="M14" i="1"/>
  <c r="N14" i="8" s="1"/>
  <c r="M15" i="1"/>
  <c r="N15" i="8" s="1"/>
  <c r="M16" i="1"/>
  <c r="N16" i="8" s="1"/>
  <c r="M17" i="1"/>
  <c r="N17" i="8" s="1"/>
  <c r="M18" i="1"/>
  <c r="N18" i="8" s="1"/>
  <c r="M19" i="1"/>
  <c r="N19" i="8" s="1"/>
  <c r="M20" i="1"/>
  <c r="N20" i="8" s="1"/>
  <c r="M21" i="1"/>
  <c r="N21" i="8" s="1"/>
  <c r="M22" i="1"/>
  <c r="N22" i="8" s="1"/>
  <c r="M23" i="1"/>
  <c r="N23" i="8" s="1"/>
  <c r="M24" i="1"/>
  <c r="N24" i="8" s="1"/>
  <c r="M25" i="1"/>
  <c r="N25" i="8" s="1"/>
  <c r="M26" i="1"/>
  <c r="N26" i="8" s="1"/>
  <c r="M27" i="1"/>
  <c r="N27" i="8" s="1"/>
  <c r="M28" i="1"/>
  <c r="N28" i="8" s="1"/>
  <c r="M29" i="1"/>
  <c r="N29" i="8" s="1"/>
  <c r="M30" i="1"/>
  <c r="N30" i="8" s="1"/>
  <c r="M31" i="1"/>
  <c r="N31" i="8" s="1"/>
  <c r="M32" i="1"/>
  <c r="N32" i="8" s="1"/>
  <c r="M33" i="1"/>
  <c r="N33" i="8" s="1"/>
  <c r="M34" i="1"/>
  <c r="N34" i="8" s="1"/>
  <c r="M35" i="1"/>
  <c r="N35" i="8" s="1"/>
  <c r="V27" i="2"/>
  <c r="K14" i="1"/>
  <c r="L14" i="8" s="1"/>
  <c r="K15" i="1"/>
  <c r="L15" i="8" s="1"/>
  <c r="K16" i="1"/>
  <c r="L16" i="8" s="1"/>
  <c r="K20" i="1"/>
  <c r="K21" i="1"/>
  <c r="K23" i="1"/>
  <c r="K24" i="1"/>
  <c r="K28" i="1"/>
  <c r="K29" i="1"/>
  <c r="K30" i="1"/>
  <c r="K31" i="1"/>
  <c r="K32" i="1"/>
  <c r="L13" i="1"/>
  <c r="O13" i="8" s="1"/>
  <c r="O6" i="19"/>
  <c r="H6" i="3"/>
  <c r="W7" i="3" s="1"/>
  <c r="H8" i="3"/>
  <c r="W9" i="3" s="1"/>
  <c r="O10" i="19"/>
  <c r="L19" i="1"/>
  <c r="O19" i="8" s="1"/>
  <c r="O14" i="19"/>
  <c r="H14" i="3"/>
  <c r="W15" i="3" s="1"/>
  <c r="H16" i="3"/>
  <c r="W17" i="3" s="1"/>
  <c r="O18" i="19"/>
  <c r="O22" i="19"/>
  <c r="H22" i="3"/>
  <c r="W23" i="3" s="1"/>
  <c r="H24" i="3"/>
  <c r="W25" i="3" s="1"/>
  <c r="O26" i="19"/>
  <c r="I35" i="1"/>
  <c r="I35" i="8" s="1"/>
  <c r="H35" i="1"/>
  <c r="G35" i="1"/>
  <c r="AJ37" i="1" s="1"/>
  <c r="I25" i="24" s="1"/>
  <c r="I34" i="1"/>
  <c r="I34" i="8" s="1"/>
  <c r="H34" i="1"/>
  <c r="G34" i="1"/>
  <c r="AJ36" i="1" s="1"/>
  <c r="I24" i="24" s="1"/>
  <c r="I33" i="1"/>
  <c r="I33" i="8" s="1"/>
  <c r="H33" i="1"/>
  <c r="H33" i="8" s="1"/>
  <c r="G33" i="1"/>
  <c r="AJ35" i="1" s="1"/>
  <c r="I23" i="24" s="1"/>
  <c r="I32" i="1"/>
  <c r="I32" i="8" s="1"/>
  <c r="H32" i="1"/>
  <c r="G32" i="1"/>
  <c r="AJ34" i="1" s="1"/>
  <c r="I22" i="24" s="1"/>
  <c r="I31" i="1"/>
  <c r="I31" i="8" s="1"/>
  <c r="H31" i="1"/>
  <c r="G31" i="1"/>
  <c r="AJ33" i="1" s="1"/>
  <c r="I21" i="24" s="1"/>
  <c r="I30" i="1"/>
  <c r="I30" i="8" s="1"/>
  <c r="H30" i="1"/>
  <c r="G30" i="1"/>
  <c r="AJ32" i="1" s="1"/>
  <c r="I20" i="24" s="1"/>
  <c r="I29" i="1"/>
  <c r="I29" i="8" s="1"/>
  <c r="H29" i="1"/>
  <c r="G29" i="1"/>
  <c r="AJ31" i="1" s="1"/>
  <c r="I19" i="24" s="1"/>
  <c r="I28" i="1"/>
  <c r="I28" i="8" s="1"/>
  <c r="H28" i="1"/>
  <c r="G28" i="1"/>
  <c r="AJ30" i="1" s="1"/>
  <c r="I18" i="24" s="1"/>
  <c r="I27" i="1"/>
  <c r="I27" i="8" s="1"/>
  <c r="H27" i="1"/>
  <c r="G27" i="1"/>
  <c r="AJ29" i="1" s="1"/>
  <c r="I17" i="24" s="1"/>
  <c r="I26" i="1"/>
  <c r="I26" i="8" s="1"/>
  <c r="H26" i="1"/>
  <c r="G26" i="1"/>
  <c r="AJ28" i="1" s="1"/>
  <c r="I16" i="24" s="1"/>
  <c r="I25" i="1"/>
  <c r="I25" i="8" s="1"/>
  <c r="H25" i="1"/>
  <c r="H25" i="8" s="1"/>
  <c r="G25" i="1"/>
  <c r="AJ27" i="1" s="1"/>
  <c r="I15" i="24" s="1"/>
  <c r="I24" i="1"/>
  <c r="I24" i="8" s="1"/>
  <c r="H24" i="1"/>
  <c r="G24" i="1"/>
  <c r="AJ26" i="1" s="1"/>
  <c r="I14" i="24" s="1"/>
  <c r="I23" i="1"/>
  <c r="I23" i="8" s="1"/>
  <c r="H23" i="1"/>
  <c r="G23" i="1"/>
  <c r="AJ25" i="1" s="1"/>
  <c r="I13" i="24" s="1"/>
  <c r="I22" i="1"/>
  <c r="I22" i="8" s="1"/>
  <c r="H22" i="1"/>
  <c r="G22" i="1"/>
  <c r="AJ24" i="1" s="1"/>
  <c r="I12" i="24" s="1"/>
  <c r="I21" i="1"/>
  <c r="I21" i="8" s="1"/>
  <c r="H21" i="1"/>
  <c r="G21" i="1"/>
  <c r="AJ23" i="1" s="1"/>
  <c r="I11" i="24" s="1"/>
  <c r="I20" i="1"/>
  <c r="I20" i="8" s="1"/>
  <c r="H20" i="1"/>
  <c r="G20" i="1"/>
  <c r="AJ22" i="1" s="1"/>
  <c r="I10" i="24" s="1"/>
  <c r="I19" i="1"/>
  <c r="I19" i="8" s="1"/>
  <c r="H19" i="1"/>
  <c r="G19" i="1"/>
  <c r="AJ21" i="1" s="1"/>
  <c r="I9" i="24" s="1"/>
  <c r="I18" i="1"/>
  <c r="I18" i="8" s="1"/>
  <c r="H18" i="1"/>
  <c r="H18" i="8" s="1"/>
  <c r="G18" i="1"/>
  <c r="AJ20" i="1" s="1"/>
  <c r="I8" i="24" s="1"/>
  <c r="I17" i="1"/>
  <c r="I17" i="8" s="1"/>
  <c r="H17" i="1"/>
  <c r="H17" i="8" s="1"/>
  <c r="G17" i="1"/>
  <c r="AJ19" i="1" s="1"/>
  <c r="I7" i="24" s="1"/>
  <c r="I16" i="1"/>
  <c r="I16" i="8" s="1"/>
  <c r="H16" i="1"/>
  <c r="G16" i="1"/>
  <c r="AJ18" i="1" s="1"/>
  <c r="I6" i="24" s="1"/>
  <c r="I15" i="1"/>
  <c r="I15" i="8" s="1"/>
  <c r="H15" i="1"/>
  <c r="G15" i="1"/>
  <c r="AJ17" i="1" s="1"/>
  <c r="I5" i="24" s="1"/>
  <c r="I14" i="1"/>
  <c r="I14" i="8" s="1"/>
  <c r="H14" i="1"/>
  <c r="G14" i="1"/>
  <c r="AJ16" i="1" s="1"/>
  <c r="I4" i="24" s="1"/>
  <c r="I13" i="1"/>
  <c r="I13" i="8" s="1"/>
  <c r="H13" i="1"/>
  <c r="G13" i="1"/>
  <c r="AJ15" i="1" s="1"/>
  <c r="I3" i="24" s="1"/>
  <c r="I12" i="1"/>
  <c r="I12" i="8" s="1"/>
  <c r="H12" i="1"/>
  <c r="G12" i="1"/>
  <c r="G12" i="8" s="1"/>
  <c r="L23" i="8" l="1"/>
  <c r="L21" i="8"/>
  <c r="L32" i="8"/>
  <c r="L20" i="8"/>
  <c r="L31" i="8"/>
  <c r="L30" i="8"/>
  <c r="L29" i="8"/>
  <c r="L28" i="8"/>
  <c r="L24" i="8"/>
  <c r="G18" i="8"/>
  <c r="G29" i="8"/>
  <c r="H31" i="8"/>
  <c r="G21" i="8"/>
  <c r="H23" i="8"/>
  <c r="G34" i="8"/>
  <c r="G13" i="8"/>
  <c r="H34" i="8"/>
  <c r="H15" i="8"/>
  <c r="G26" i="8"/>
  <c r="H26" i="8"/>
  <c r="H13" i="8"/>
  <c r="G16" i="8"/>
  <c r="H21" i="8"/>
  <c r="G24" i="8"/>
  <c r="H29" i="8"/>
  <c r="G32" i="8"/>
  <c r="H16" i="8"/>
  <c r="G19" i="8"/>
  <c r="H24" i="8"/>
  <c r="G27" i="8"/>
  <c r="H32" i="8"/>
  <c r="G35" i="8"/>
  <c r="G14" i="8"/>
  <c r="H19" i="8"/>
  <c r="G22" i="8"/>
  <c r="H27" i="8"/>
  <c r="G30" i="8"/>
  <c r="H35" i="8"/>
  <c r="H14" i="8"/>
  <c r="G17" i="8"/>
  <c r="H22" i="8"/>
  <c r="G25" i="8"/>
  <c r="H30" i="8"/>
  <c r="G33" i="8"/>
  <c r="G20" i="8"/>
  <c r="G28" i="8"/>
  <c r="AJ14" i="1"/>
  <c r="H12" i="8"/>
  <c r="G15" i="8"/>
  <c r="H20" i="8"/>
  <c r="G23" i="8"/>
  <c r="H28" i="8"/>
  <c r="G31" i="8"/>
  <c r="A8" i="24"/>
  <c r="O8" i="24" s="1"/>
  <c r="U9" i="10"/>
  <c r="W9" i="10" s="1"/>
  <c r="L18" i="19"/>
  <c r="A16" i="24"/>
  <c r="O16" i="24" s="1"/>
  <c r="U17" i="10"/>
  <c r="W17" i="10" s="1"/>
  <c r="K34" i="1"/>
  <c r="A24" i="24"/>
  <c r="O24" i="24" s="1"/>
  <c r="U25" i="10"/>
  <c r="W25" i="10" s="1"/>
  <c r="G10" i="3"/>
  <c r="A9" i="24"/>
  <c r="O9" i="24" s="1"/>
  <c r="U10" i="10"/>
  <c r="W10" i="10" s="1"/>
  <c r="G18" i="3"/>
  <c r="A17" i="24"/>
  <c r="O17" i="24" s="1"/>
  <c r="U18" i="10"/>
  <c r="W18" i="10" s="1"/>
  <c r="G26" i="3"/>
  <c r="A25" i="24"/>
  <c r="O25" i="24" s="1"/>
  <c r="U26" i="10"/>
  <c r="W26" i="10" s="1"/>
  <c r="U3" i="10"/>
  <c r="A2" i="24"/>
  <c r="U11" i="10"/>
  <c r="W11" i="10" s="1"/>
  <c r="A10" i="24"/>
  <c r="O10" i="24" s="1"/>
  <c r="U19" i="10"/>
  <c r="W19" i="10" s="1"/>
  <c r="A18" i="24"/>
  <c r="O18" i="24" s="1"/>
  <c r="L10" i="22"/>
  <c r="L18" i="22"/>
  <c r="L26" i="22"/>
  <c r="L5" i="19"/>
  <c r="U4" i="10"/>
  <c r="W4" i="10" s="1"/>
  <c r="A3" i="24"/>
  <c r="O3" i="24" s="1"/>
  <c r="U12" i="10"/>
  <c r="W12" i="10" s="1"/>
  <c r="A11" i="24"/>
  <c r="O11" i="24" s="1"/>
  <c r="L21" i="19"/>
  <c r="U20" i="10"/>
  <c r="W20" i="10" s="1"/>
  <c r="A19" i="24"/>
  <c r="O19" i="24" s="1"/>
  <c r="G26" i="22"/>
  <c r="Z26" i="22" s="1"/>
  <c r="L6" i="19"/>
  <c r="A4" i="24"/>
  <c r="O4" i="24" s="1"/>
  <c r="U5" i="10"/>
  <c r="W5" i="10" s="1"/>
  <c r="L14" i="19"/>
  <c r="A12" i="24"/>
  <c r="U13" i="10"/>
  <c r="A20" i="24"/>
  <c r="O20" i="24" s="1"/>
  <c r="U21" i="10"/>
  <c r="W21" i="10" s="1"/>
  <c r="L4" i="22"/>
  <c r="L12" i="22"/>
  <c r="L20" i="22"/>
  <c r="A5" i="24"/>
  <c r="O5" i="24" s="1"/>
  <c r="U6" i="10"/>
  <c r="W6" i="10" s="1"/>
  <c r="A13" i="24"/>
  <c r="O13" i="24" s="1"/>
  <c r="U14" i="10"/>
  <c r="W14" i="10" s="1"/>
  <c r="A21" i="24"/>
  <c r="O21" i="24" s="1"/>
  <c r="U22" i="10"/>
  <c r="W22" i="10" s="1"/>
  <c r="U7" i="10"/>
  <c r="W7" i="10" s="1"/>
  <c r="A6" i="24"/>
  <c r="O6" i="24" s="1"/>
  <c r="U15" i="10"/>
  <c r="W15" i="10" s="1"/>
  <c r="A14" i="24"/>
  <c r="O14" i="24" s="1"/>
  <c r="U23" i="10"/>
  <c r="W23" i="10" s="1"/>
  <c r="A22" i="24"/>
  <c r="O22" i="24" s="1"/>
  <c r="L6" i="22"/>
  <c r="G9" i="22"/>
  <c r="Z9" i="22" s="1"/>
  <c r="L14" i="22"/>
  <c r="L22" i="22"/>
  <c r="K17" i="1"/>
  <c r="L17" i="8" s="1"/>
  <c r="U8" i="10"/>
  <c r="W8" i="10" s="1"/>
  <c r="A7" i="24"/>
  <c r="O7" i="24" s="1"/>
  <c r="K25" i="1"/>
  <c r="A15" i="24"/>
  <c r="O15" i="24" s="1"/>
  <c r="U16" i="10"/>
  <c r="W16" i="10" s="1"/>
  <c r="L25" i="19"/>
  <c r="U24" i="10"/>
  <c r="W24" i="10" s="1"/>
  <c r="A23" i="24"/>
  <c r="O23" i="24" s="1"/>
  <c r="L19" i="22"/>
  <c r="L28" i="22" s="1"/>
  <c r="L30" i="22" s="1"/>
  <c r="L27" i="22"/>
  <c r="X12" i="3"/>
  <c r="M12" i="19"/>
  <c r="G21" i="22"/>
  <c r="G5" i="22"/>
  <c r="G13" i="22"/>
  <c r="R11" i="22"/>
  <c r="G11" i="22" s="1"/>
  <c r="H11" i="22" s="1"/>
  <c r="R19" i="22"/>
  <c r="R10" i="22"/>
  <c r="G10" i="22" s="1"/>
  <c r="Z10" i="22" s="1"/>
  <c r="R18" i="22"/>
  <c r="G18" i="22" s="1"/>
  <c r="H18" i="22" s="1"/>
  <c r="R4" i="22"/>
  <c r="R8" i="22"/>
  <c r="G8" i="22" s="1"/>
  <c r="R12" i="22"/>
  <c r="R25" i="22"/>
  <c r="G25" i="22" s="1"/>
  <c r="H25" i="22" s="1"/>
  <c r="R20" i="22"/>
  <c r="G20" i="22" s="1"/>
  <c r="R27" i="22"/>
  <c r="G27" i="22" s="1"/>
  <c r="R17" i="22"/>
  <c r="G17" i="22" s="1"/>
  <c r="R22" i="22"/>
  <c r="G22" i="22" s="1"/>
  <c r="R7" i="22"/>
  <c r="G7" i="22" s="1"/>
  <c r="R15" i="22"/>
  <c r="G15" i="22" s="1"/>
  <c r="R23" i="22"/>
  <c r="G23" i="22" s="1"/>
  <c r="R6" i="22"/>
  <c r="R16" i="22"/>
  <c r="G16" i="22" s="1"/>
  <c r="R24" i="22"/>
  <c r="G24" i="22" s="1"/>
  <c r="R14" i="22"/>
  <c r="K22" i="1"/>
  <c r="G24" i="3"/>
  <c r="G5" i="3"/>
  <c r="L26" i="19"/>
  <c r="G26" i="19" s="1"/>
  <c r="I26" i="19" s="1"/>
  <c r="L17" i="19"/>
  <c r="G16" i="3"/>
  <c r="K18" i="1"/>
  <c r="L18" i="8" s="1"/>
  <c r="G9" i="3"/>
  <c r="G8" i="3"/>
  <c r="G17" i="3"/>
  <c r="K26" i="1"/>
  <c r="L9" i="19"/>
  <c r="L12" i="19"/>
  <c r="K33" i="1"/>
  <c r="G11" i="3"/>
  <c r="K13" i="1"/>
  <c r="L13" i="8" s="1"/>
  <c r="G4" i="3"/>
  <c r="L13" i="19"/>
  <c r="L22" i="19"/>
  <c r="K35" i="1"/>
  <c r="K27" i="1"/>
  <c r="K19" i="1"/>
  <c r="L19" i="8" s="1"/>
  <c r="L11" i="19"/>
  <c r="L19" i="19"/>
  <c r="L27" i="19"/>
  <c r="M11" i="19"/>
  <c r="H23" i="3"/>
  <c r="W24" i="3" s="1"/>
  <c r="L29" i="1"/>
  <c r="O29" i="8" s="1"/>
  <c r="L18" i="1"/>
  <c r="O18" i="8" s="1"/>
  <c r="H9" i="3"/>
  <c r="W10" i="3" s="1"/>
  <c r="L33" i="1"/>
  <c r="O33" i="8" s="1"/>
  <c r="L22" i="1"/>
  <c r="O22" i="8" s="1"/>
  <c r="L32" i="1"/>
  <c r="O32" i="8" s="1"/>
  <c r="L16" i="1"/>
  <c r="O16" i="8" s="1"/>
  <c r="H17" i="3"/>
  <c r="W18" i="3" s="1"/>
  <c r="L26" i="1"/>
  <c r="O26" i="8" s="1"/>
  <c r="L21" i="1"/>
  <c r="O21" i="8" s="1"/>
  <c r="H7" i="3"/>
  <c r="W8" i="3" s="1"/>
  <c r="L15" i="1"/>
  <c r="O15" i="8" s="1"/>
  <c r="H25" i="3"/>
  <c r="W26" i="3" s="1"/>
  <c r="L30" i="1"/>
  <c r="O30" i="8" s="1"/>
  <c r="H15" i="3"/>
  <c r="W16" i="3" s="1"/>
  <c r="L34" i="1"/>
  <c r="O34" i="8" s="1"/>
  <c r="L24" i="1"/>
  <c r="O24" i="8" s="1"/>
  <c r="L14" i="1"/>
  <c r="O14" i="8" s="1"/>
  <c r="O5" i="19"/>
  <c r="O11" i="19"/>
  <c r="O17" i="19"/>
  <c r="O27" i="19"/>
  <c r="O7" i="19"/>
  <c r="O9" i="19"/>
  <c r="O13" i="19"/>
  <c r="O15" i="19"/>
  <c r="O19" i="19"/>
  <c r="O21" i="19"/>
  <c r="O23" i="19"/>
  <c r="O25" i="19"/>
  <c r="H4" i="3"/>
  <c r="W5" i="3" s="1"/>
  <c r="H12" i="3"/>
  <c r="W13" i="3" s="1"/>
  <c r="H20" i="3"/>
  <c r="W21" i="3" s="1"/>
  <c r="L17" i="1"/>
  <c r="O17" i="8" s="1"/>
  <c r="H10" i="3"/>
  <c r="W11" i="3" s="1"/>
  <c r="H18" i="3"/>
  <c r="W19" i="3" s="1"/>
  <c r="H26" i="3"/>
  <c r="W27" i="3" s="1"/>
  <c r="L28" i="1"/>
  <c r="O28" i="8" s="1"/>
  <c r="L20" i="1"/>
  <c r="O20" i="8" s="1"/>
  <c r="H5" i="3"/>
  <c r="W6" i="3" s="1"/>
  <c r="H13" i="3"/>
  <c r="W14" i="3" s="1"/>
  <c r="H21" i="3"/>
  <c r="W22" i="3" s="1"/>
  <c r="O4" i="19"/>
  <c r="O8" i="19"/>
  <c r="O12" i="19"/>
  <c r="O16" i="19"/>
  <c r="O20" i="19"/>
  <c r="O24" i="19"/>
  <c r="L25" i="1"/>
  <c r="O25" i="8" s="1"/>
  <c r="L12" i="1"/>
  <c r="O12" i="8" s="1"/>
  <c r="H3" i="3"/>
  <c r="W4" i="3" s="1"/>
  <c r="H11" i="3"/>
  <c r="W12" i="3" s="1"/>
  <c r="H19" i="3"/>
  <c r="W20" i="3" s="1"/>
  <c r="L31" i="1"/>
  <c r="O31" i="8" s="1"/>
  <c r="L23" i="1"/>
  <c r="O23" i="8" s="1"/>
  <c r="M27" i="19"/>
  <c r="M21" i="19"/>
  <c r="G21" i="19" s="1"/>
  <c r="I21" i="19" s="1"/>
  <c r="M19" i="19"/>
  <c r="M6" i="19"/>
  <c r="G6" i="19" s="1"/>
  <c r="U6" i="19" s="1"/>
  <c r="M14" i="19"/>
  <c r="G14" i="19" s="1"/>
  <c r="I14" i="19" s="1"/>
  <c r="M22" i="19"/>
  <c r="M20" i="19"/>
  <c r="G20" i="19" s="1"/>
  <c r="I20" i="19" s="1"/>
  <c r="M7" i="19"/>
  <c r="G7" i="19" s="1"/>
  <c r="M15" i="19"/>
  <c r="G15" i="19" s="1"/>
  <c r="I15" i="19" s="1"/>
  <c r="M23" i="19"/>
  <c r="G23" i="19" s="1"/>
  <c r="I23" i="19" s="1"/>
  <c r="M4" i="19"/>
  <c r="M5" i="19"/>
  <c r="G5" i="19" s="1"/>
  <c r="R5" i="19" s="1"/>
  <c r="S5" i="19" s="1"/>
  <c r="T5" i="19" s="1"/>
  <c r="M8" i="19"/>
  <c r="G8" i="19" s="1"/>
  <c r="M16" i="19"/>
  <c r="G16" i="19" s="1"/>
  <c r="M24" i="19"/>
  <c r="G24" i="19" s="1"/>
  <c r="M13" i="19"/>
  <c r="M9" i="19"/>
  <c r="M17" i="19"/>
  <c r="M25" i="19"/>
  <c r="G25" i="19" s="1"/>
  <c r="M10" i="19"/>
  <c r="G10" i="19" s="1"/>
  <c r="I10" i="19" s="1"/>
  <c r="M18" i="19"/>
  <c r="G18" i="19" s="1"/>
  <c r="I18" i="19" s="1"/>
  <c r="B28" i="19"/>
  <c r="B33" i="3"/>
  <c r="Z5" i="22" l="1"/>
  <c r="L33" i="8"/>
  <c r="L27" i="8"/>
  <c r="L35" i="8"/>
  <c r="L26" i="8"/>
  <c r="L25" i="8"/>
  <c r="L34" i="8"/>
  <c r="L22" i="8"/>
  <c r="Z21" i="22"/>
  <c r="W4" i="22"/>
  <c r="X4" i="22" s="1"/>
  <c r="Y4" i="22" s="1"/>
  <c r="I2" i="24"/>
  <c r="H5" i="22"/>
  <c r="U27" i="10"/>
  <c r="U29" i="10" s="1"/>
  <c r="AA34" i="10" s="1"/>
  <c r="W3" i="10"/>
  <c r="G19" i="22"/>
  <c r="Z19" i="22" s="1"/>
  <c r="G27" i="19"/>
  <c r="H27" i="19" s="1"/>
  <c r="G12" i="22"/>
  <c r="G17" i="19"/>
  <c r="H17" i="19" s="1"/>
  <c r="W5" i="22"/>
  <c r="X5" i="22" s="1"/>
  <c r="Y5" i="22" s="1"/>
  <c r="W18" i="22"/>
  <c r="X18" i="22" s="1"/>
  <c r="Y18" i="22" s="1"/>
  <c r="G6" i="22"/>
  <c r="W6" i="22" s="1"/>
  <c r="X6" i="22" s="1"/>
  <c r="Y6" i="22" s="1"/>
  <c r="W25" i="22"/>
  <c r="X25" i="22" s="1"/>
  <c r="Y25" i="22" s="1"/>
  <c r="G14" i="22"/>
  <c r="Z25" i="22"/>
  <c r="Z18" i="22"/>
  <c r="B29" i="22"/>
  <c r="H21" i="22"/>
  <c r="Z8" i="22"/>
  <c r="Z27" i="22"/>
  <c r="W27" i="22"/>
  <c r="X27" i="22" s="1"/>
  <c r="Y27" i="22" s="1"/>
  <c r="H27" i="22"/>
  <c r="W10" i="22"/>
  <c r="X10" i="22" s="1"/>
  <c r="Y10" i="22" s="1"/>
  <c r="W21" i="22"/>
  <c r="X21" i="22" s="1"/>
  <c r="Y21" i="22" s="1"/>
  <c r="H13" i="22"/>
  <c r="Z13" i="22"/>
  <c r="W8" i="22"/>
  <c r="X8" i="22" s="1"/>
  <c r="Y8" i="22" s="1"/>
  <c r="H10" i="22"/>
  <c r="H8" i="22"/>
  <c r="W17" i="22"/>
  <c r="X17" i="22" s="1"/>
  <c r="Y17" i="22" s="1"/>
  <c r="Z17" i="22"/>
  <c r="W22" i="22"/>
  <c r="X22" i="22" s="1"/>
  <c r="Y22" i="22" s="1"/>
  <c r="W26" i="22"/>
  <c r="X26" i="22" s="1"/>
  <c r="Y26" i="22" s="1"/>
  <c r="H20" i="22"/>
  <c r="H26" i="22"/>
  <c r="W13" i="22"/>
  <c r="X13" i="22" s="1"/>
  <c r="Y13" i="22" s="1"/>
  <c r="Z11" i="22"/>
  <c r="H9" i="22"/>
  <c r="W20" i="22"/>
  <c r="X20" i="22" s="1"/>
  <c r="Y20" i="22" s="1"/>
  <c r="Z20" i="22"/>
  <c r="H17" i="22"/>
  <c r="W11" i="22"/>
  <c r="X11" i="22" s="1"/>
  <c r="Y11" i="22" s="1"/>
  <c r="Z22" i="22"/>
  <c r="H22" i="22"/>
  <c r="W9" i="22"/>
  <c r="X9" i="22" s="1"/>
  <c r="Y9" i="22" s="1"/>
  <c r="H7" i="22"/>
  <c r="Z7" i="22"/>
  <c r="W7" i="22"/>
  <c r="X7" i="22" s="1"/>
  <c r="Y7" i="22" s="1"/>
  <c r="H24" i="22"/>
  <c r="Z24" i="22"/>
  <c r="W24" i="22"/>
  <c r="X24" i="22" s="1"/>
  <c r="Y24" i="22" s="1"/>
  <c r="H16" i="22"/>
  <c r="Z16" i="22"/>
  <c r="W16" i="22"/>
  <c r="X16" i="22" s="1"/>
  <c r="Y16" i="22" s="1"/>
  <c r="H23" i="22"/>
  <c r="Z23" i="22"/>
  <c r="W23" i="22"/>
  <c r="X23" i="22" s="1"/>
  <c r="Y23" i="22" s="1"/>
  <c r="R28" i="22"/>
  <c r="R30" i="22" s="1"/>
  <c r="H15" i="22"/>
  <c r="Z15" i="22"/>
  <c r="W15" i="22"/>
  <c r="X15" i="22" s="1"/>
  <c r="Y15" i="22" s="1"/>
  <c r="Z4" i="22"/>
  <c r="G13" i="19"/>
  <c r="I13" i="19" s="1"/>
  <c r="G12" i="19"/>
  <c r="I12" i="19" s="1"/>
  <c r="G9" i="19"/>
  <c r="H9" i="19" s="1"/>
  <c r="G11" i="19"/>
  <c r="I11" i="19" s="1"/>
  <c r="G22" i="19"/>
  <c r="R22" i="19" s="1"/>
  <c r="S22" i="19" s="1"/>
  <c r="T22" i="19" s="1"/>
  <c r="G19" i="19"/>
  <c r="I19" i="19" s="1"/>
  <c r="H25" i="19"/>
  <c r="I25" i="19"/>
  <c r="U25" i="19"/>
  <c r="U16" i="19"/>
  <c r="I16" i="19"/>
  <c r="I27" i="19"/>
  <c r="R27" i="19"/>
  <c r="S27" i="19" s="1"/>
  <c r="T27" i="19" s="1"/>
  <c r="M28" i="19"/>
  <c r="M30" i="19" s="1"/>
  <c r="R25" i="19"/>
  <c r="S25" i="19" s="1"/>
  <c r="T25" i="19" s="1"/>
  <c r="U27" i="19"/>
  <c r="H6" i="19"/>
  <c r="I6" i="19"/>
  <c r="H13" i="19"/>
  <c r="H5" i="19"/>
  <c r="I5" i="19"/>
  <c r="R6" i="19"/>
  <c r="S6" i="19" s="1"/>
  <c r="T6" i="19" s="1"/>
  <c r="U10" i="19"/>
  <c r="H7" i="19"/>
  <c r="I7" i="19"/>
  <c r="H24" i="19"/>
  <c r="I24" i="19"/>
  <c r="U24" i="19"/>
  <c r="R24" i="19"/>
  <c r="S24" i="19" s="1"/>
  <c r="T24" i="19" s="1"/>
  <c r="U5" i="19"/>
  <c r="U13" i="19"/>
  <c r="H16" i="19"/>
  <c r="H8" i="19"/>
  <c r="I8" i="19"/>
  <c r="R16" i="19"/>
  <c r="S16" i="19" s="1"/>
  <c r="T16" i="19" s="1"/>
  <c r="U17" i="19"/>
  <c r="U23" i="19"/>
  <c r="H23" i="19"/>
  <c r="U15" i="19"/>
  <c r="H15" i="19"/>
  <c r="U8" i="19"/>
  <c r="R8" i="19"/>
  <c r="S8" i="19" s="1"/>
  <c r="T8" i="19" s="1"/>
  <c r="R7" i="19"/>
  <c r="S7" i="19" s="1"/>
  <c r="T7" i="19" s="1"/>
  <c r="R26" i="19"/>
  <c r="S26" i="19" s="1"/>
  <c r="T26" i="19" s="1"/>
  <c r="H26" i="19"/>
  <c r="R10" i="19"/>
  <c r="S10" i="19" s="1"/>
  <c r="T10" i="19" s="1"/>
  <c r="H10" i="19"/>
  <c r="U7" i="19"/>
  <c r="U18" i="19"/>
  <c r="H18" i="19"/>
  <c r="U21" i="19"/>
  <c r="H21" i="19"/>
  <c r="U14" i="19"/>
  <c r="H14" i="19"/>
  <c r="U26" i="19"/>
  <c r="R23" i="19"/>
  <c r="S23" i="19" s="1"/>
  <c r="T23" i="19" s="1"/>
  <c r="U20" i="19"/>
  <c r="H20" i="19"/>
  <c r="R14" i="19"/>
  <c r="S14" i="19" s="1"/>
  <c r="T14" i="19" s="1"/>
  <c r="R20" i="19"/>
  <c r="S20" i="19" s="1"/>
  <c r="T20" i="19" s="1"/>
  <c r="R15" i="19"/>
  <c r="S15" i="19" s="1"/>
  <c r="T15" i="19" s="1"/>
  <c r="R21" i="19"/>
  <c r="S21" i="19" s="1"/>
  <c r="T21" i="19" s="1"/>
  <c r="R18" i="19"/>
  <c r="S18" i="19" s="1"/>
  <c r="T18" i="19" s="1"/>
  <c r="W12" i="22" l="1"/>
  <c r="X12" i="22" s="1"/>
  <c r="Y12" i="22" s="1"/>
  <c r="H12" i="22"/>
  <c r="H19" i="22"/>
  <c r="Z12" i="22"/>
  <c r="W19" i="22"/>
  <c r="X19" i="22" s="1"/>
  <c r="Y19" i="22" s="1"/>
  <c r="Z29" i="10"/>
  <c r="I17" i="19"/>
  <c r="R17" i="19"/>
  <c r="S17" i="19" s="1"/>
  <c r="T17" i="19" s="1"/>
  <c r="H12" i="19"/>
  <c r="R13" i="19"/>
  <c r="S13" i="19" s="1"/>
  <c r="T13" i="19" s="1"/>
  <c r="Z14" i="22"/>
  <c r="H14" i="22"/>
  <c r="Z6" i="22"/>
  <c r="G28" i="22"/>
  <c r="G30" i="22" s="1"/>
  <c r="H6" i="22"/>
  <c r="W14" i="22"/>
  <c r="X14" i="22" s="1"/>
  <c r="Y14" i="22" s="1"/>
  <c r="R9" i="19"/>
  <c r="S9" i="19" s="1"/>
  <c r="T9" i="19" s="1"/>
  <c r="U9" i="19"/>
  <c r="I9" i="19"/>
  <c r="U12" i="19"/>
  <c r="R12" i="19"/>
  <c r="S12" i="19" s="1"/>
  <c r="T12" i="19" s="1"/>
  <c r="U22" i="19"/>
  <c r="H22" i="19"/>
  <c r="R11" i="19"/>
  <c r="S11" i="19" s="1"/>
  <c r="T11" i="19" s="1"/>
  <c r="H11" i="19"/>
  <c r="U11" i="19"/>
  <c r="H19" i="19"/>
  <c r="I22" i="19"/>
  <c r="U19" i="19"/>
  <c r="R19" i="19"/>
  <c r="S19" i="19" s="1"/>
  <c r="T19" i="19" s="1"/>
  <c r="G3" i="39" l="1"/>
  <c r="Z28" i="22"/>
  <c r="Y34" i="22" s="1"/>
  <c r="G6" i="39" s="1"/>
  <c r="X29" i="22" a="1"/>
  <c r="X29" i="22" s="1"/>
  <c r="H28" i="22"/>
  <c r="H30" i="22" l="1"/>
  <c r="M33" i="22" s="1"/>
  <c r="M34" i="22" s="1"/>
  <c r="P6" i="17" l="1"/>
  <c r="Q6" i="17" s="1"/>
  <c r="P7" i="17"/>
  <c r="Q7" i="17" s="1"/>
  <c r="P8" i="17"/>
  <c r="Q8" i="17" s="1"/>
  <c r="P9" i="17"/>
  <c r="Q9" i="17" s="1"/>
  <c r="P10" i="17"/>
  <c r="Q10" i="17" s="1"/>
  <c r="P11" i="17"/>
  <c r="Q11" i="17" s="1"/>
  <c r="P13" i="17"/>
  <c r="Q13" i="17" s="1"/>
  <c r="P5" i="17"/>
  <c r="Q5" i="17" s="1"/>
  <c r="K15" i="17"/>
  <c r="K18" i="17" s="1"/>
  <c r="K16" i="17"/>
  <c r="K19" i="17" s="1"/>
  <c r="L16" i="17"/>
  <c r="M16" i="17"/>
  <c r="N16" i="17"/>
  <c r="N15" i="17"/>
  <c r="N18" i="17" s="1"/>
  <c r="J15" i="17"/>
  <c r="J18" i="17" s="1"/>
  <c r="L15" i="17"/>
  <c r="L18" i="17" s="1"/>
  <c r="M15" i="17"/>
  <c r="M18" i="17" s="1"/>
  <c r="J12" i="17"/>
  <c r="J16" i="17" s="1"/>
  <c r="I12" i="17"/>
  <c r="I16" i="17" s="1"/>
  <c r="H12" i="17"/>
  <c r="H16" i="17" s="1"/>
  <c r="D16" i="17"/>
  <c r="D19" i="17" s="1"/>
  <c r="E16" i="17"/>
  <c r="E19" i="17" s="1"/>
  <c r="F16" i="17"/>
  <c r="C16" i="17"/>
  <c r="G12" i="17"/>
  <c r="I15" i="17"/>
  <c r="I18" i="17" s="1"/>
  <c r="G15" i="17"/>
  <c r="G18" i="17" s="1"/>
  <c r="H15" i="17"/>
  <c r="H18" i="17" s="1"/>
  <c r="E15" i="17"/>
  <c r="E18" i="17" s="1"/>
  <c r="F15" i="17"/>
  <c r="F18" i="17" s="1"/>
  <c r="C15" i="17"/>
  <c r="C18" i="17" s="1"/>
  <c r="D15" i="17"/>
  <c r="D18" i="17" s="1"/>
  <c r="Q35" i="7"/>
  <c r="Q63" i="7"/>
  <c r="C41" i="7"/>
  <c r="O4" i="7"/>
  <c r="O5" i="7"/>
  <c r="O6" i="7"/>
  <c r="O7" i="7"/>
  <c r="O8" i="7"/>
  <c r="O9" i="7"/>
  <c r="O10" i="7"/>
  <c r="O11" i="7"/>
  <c r="O12" i="7"/>
  <c r="O13" i="7"/>
  <c r="O14" i="7"/>
  <c r="O15" i="7"/>
  <c r="O16" i="7"/>
  <c r="O17" i="7"/>
  <c r="O18" i="7"/>
  <c r="O19" i="7"/>
  <c r="O20" i="7"/>
  <c r="O21" i="7"/>
  <c r="O22" i="7"/>
  <c r="O23" i="7"/>
  <c r="O24" i="7"/>
  <c r="O25" i="7"/>
  <c r="O26" i="7"/>
  <c r="O3" i="7"/>
  <c r="C29" i="7"/>
  <c r="C30" i="7" s="1"/>
  <c r="B30" i="19" l="1"/>
  <c r="B30" i="22"/>
  <c r="B35" i="22"/>
  <c r="B35" i="19"/>
  <c r="B33" i="19"/>
  <c r="B33" i="22"/>
  <c r="B32" i="22"/>
  <c r="B32" i="19"/>
  <c r="B31" i="22"/>
  <c r="B31" i="19"/>
  <c r="I19" i="17"/>
  <c r="I22" i="17"/>
  <c r="I21" i="17"/>
  <c r="M19" i="17"/>
  <c r="M22" i="17"/>
  <c r="M21" i="17"/>
  <c r="J19" i="17"/>
  <c r="J22" i="17"/>
  <c r="J21" i="17"/>
  <c r="L19" i="17"/>
  <c r="L22" i="17"/>
  <c r="L21" i="17"/>
  <c r="C19" i="17"/>
  <c r="C22" i="17"/>
  <c r="C21" i="17"/>
  <c r="K22" i="17"/>
  <c r="K21" i="17"/>
  <c r="N19" i="17"/>
  <c r="N21" i="17"/>
  <c r="N22" i="17"/>
  <c r="F19" i="17"/>
  <c r="F21" i="17"/>
  <c r="F22" i="17"/>
  <c r="H19" i="17"/>
  <c r="H22" i="17"/>
  <c r="H21" i="17"/>
  <c r="P12" i="17"/>
  <c r="Q12" i="17" s="1"/>
  <c r="E21" i="17"/>
  <c r="E22" i="17"/>
  <c r="D21" i="17"/>
  <c r="D22" i="17"/>
  <c r="Q18" i="17"/>
  <c r="P18" i="17" s="1"/>
  <c r="G16" i="17"/>
  <c r="P16" i="17" s="1"/>
  <c r="Q16" i="17" s="1"/>
  <c r="P15" i="17"/>
  <c r="Q15" i="17" s="1"/>
  <c r="O30" i="7"/>
  <c r="B36" i="22" l="1"/>
  <c r="B36" i="19"/>
  <c r="G19" i="17"/>
  <c r="Q19" i="17" s="1"/>
  <c r="P19" i="17" s="1"/>
  <c r="B34" i="19"/>
  <c r="B34" i="22"/>
  <c r="P21" i="17"/>
  <c r="P22" i="17"/>
  <c r="G22" i="17"/>
  <c r="G21" i="17"/>
  <c r="AM15" i="1"/>
  <c r="AM16" i="1"/>
  <c r="AM17" i="1"/>
  <c r="AM18" i="1"/>
  <c r="AM19" i="1"/>
  <c r="AM20" i="1"/>
  <c r="AM21" i="1"/>
  <c r="AM22" i="1"/>
  <c r="AM23" i="1"/>
  <c r="AM24" i="1"/>
  <c r="AM25" i="1"/>
  <c r="AM26" i="1"/>
  <c r="AM27" i="1"/>
  <c r="AM28" i="1"/>
  <c r="AM29" i="1"/>
  <c r="AM30" i="1"/>
  <c r="AM31" i="1"/>
  <c r="AM32" i="1"/>
  <c r="AM33" i="1"/>
  <c r="AM34" i="1"/>
  <c r="AM35" i="1"/>
  <c r="AM36" i="1"/>
  <c r="AM37" i="1"/>
  <c r="AM14" i="1"/>
  <c r="H38" i="22" l="1"/>
  <c r="Y33" i="22" s="1"/>
  <c r="Y35" i="22" s="1"/>
  <c r="Y38" i="22" s="1"/>
  <c r="Q21" i="17"/>
  <c r="B30" i="3"/>
  <c r="D30" i="3" s="1"/>
  <c r="Q22" i="17"/>
  <c r="B31" i="3"/>
  <c r="D31" i="3" s="1"/>
  <c r="P26" i="17"/>
  <c r="Q26" i="17" s="1"/>
  <c r="G5" i="39" l="1"/>
  <c r="G8" i="39" s="1"/>
  <c r="V25" i="3" l="1"/>
  <c r="V8" i="3"/>
  <c r="V24" i="3"/>
  <c r="V20" i="3"/>
  <c r="V15" i="3"/>
  <c r="V22" i="3"/>
  <c r="V18" i="3"/>
  <c r="V19" i="3"/>
  <c r="V16" i="3"/>
  <c r="V7" i="3"/>
  <c r="V23" i="3"/>
  <c r="V13" i="3"/>
  <c r="V17" i="3"/>
  <c r="V21" i="3"/>
  <c r="V5" i="3"/>
  <c r="V27" i="3"/>
  <c r="V26" i="3"/>
  <c r="V10" i="3"/>
  <c r="V11" i="3"/>
  <c r="V9" i="3"/>
  <c r="V6" i="3"/>
  <c r="V12" i="3"/>
  <c r="V4" i="3"/>
  <c r="V14" i="3"/>
  <c r="D7" i="19"/>
  <c r="D15" i="19"/>
  <c r="D25" i="19"/>
  <c r="D16" i="19"/>
  <c r="D20" i="19"/>
  <c r="D13" i="19"/>
  <c r="D17" i="19"/>
  <c r="D21" i="19"/>
  <c r="D27" i="19"/>
  <c r="D26" i="19"/>
  <c r="D10" i="19"/>
  <c r="D9" i="19"/>
  <c r="D6" i="19"/>
  <c r="D19" i="19"/>
  <c r="D8" i="19"/>
  <c r="D24" i="19"/>
  <c r="D23" i="19"/>
  <c r="D22" i="19"/>
  <c r="D18" i="19"/>
  <c r="D5" i="19"/>
  <c r="D11" i="19"/>
  <c r="D12" i="19"/>
  <c r="K4" i="22"/>
  <c r="D4" i="19"/>
  <c r="D14" i="19"/>
  <c r="R87" i="8"/>
  <c r="R78" i="8"/>
  <c r="E26" i="10"/>
  <c r="E51" i="10" s="1"/>
  <c r="J8065" i="10"/>
  <c r="J8089" i="10" s="1"/>
  <c r="J8113" i="10" s="1"/>
  <c r="J8137" i="10" s="1"/>
  <c r="J8161" i="10" s="1"/>
  <c r="J8185" i="10" s="1"/>
  <c r="J8209" i="10" s="1"/>
  <c r="J8233" i="10" s="1"/>
  <c r="J8257" i="10" s="1"/>
  <c r="J8281" i="10" s="1"/>
  <c r="J8305" i="10" s="1"/>
  <c r="J8329" i="10" s="1"/>
  <c r="J8353" i="10" s="1"/>
  <c r="J8377" i="10" s="1"/>
  <c r="J8401" i="10" s="1"/>
  <c r="J8425" i="10" s="1"/>
  <c r="J8449" i="10" s="1"/>
  <c r="J8473" i="10" s="1"/>
  <c r="J8497" i="10" s="1"/>
  <c r="J8521" i="10" s="1"/>
  <c r="J8545" i="10" s="1"/>
  <c r="J8569" i="10" s="1"/>
  <c r="J8593" i="10" s="1"/>
  <c r="J8617" i="10" s="1"/>
  <c r="J8641" i="10" s="1"/>
  <c r="J8665" i="10" s="1"/>
  <c r="J8689" i="10" s="1"/>
  <c r="J8713" i="10" s="1"/>
  <c r="J8737" i="10" s="1"/>
  <c r="J8761" i="10" s="1"/>
  <c r="J8064" i="10"/>
  <c r="J8088" i="10" s="1"/>
  <c r="J8112" i="10" s="1"/>
  <c r="J8136" i="10" s="1"/>
  <c r="J8160" i="10" s="1"/>
  <c r="J8184" i="10" s="1"/>
  <c r="J8208" i="10" s="1"/>
  <c r="J8232" i="10" s="1"/>
  <c r="J8256" i="10" s="1"/>
  <c r="J8280" i="10" s="1"/>
  <c r="J8304" i="10" s="1"/>
  <c r="J8328" i="10" s="1"/>
  <c r="J8352" i="10" s="1"/>
  <c r="J8376" i="10" s="1"/>
  <c r="J8400" i="10" s="1"/>
  <c r="J8424" i="10" s="1"/>
  <c r="J8448" i="10" s="1"/>
  <c r="J8472" i="10" s="1"/>
  <c r="J8496" i="10" s="1"/>
  <c r="J8520" i="10" s="1"/>
  <c r="J8544" i="10" s="1"/>
  <c r="J8568" i="10" s="1"/>
  <c r="J8592" i="10" s="1"/>
  <c r="J8616" i="10" s="1"/>
  <c r="J8640" i="10" s="1"/>
  <c r="J8664" i="10" s="1"/>
  <c r="J8688" i="10" s="1"/>
  <c r="J8712" i="10" s="1"/>
  <c r="J8736" i="10" s="1"/>
  <c r="J8760" i="10" s="1"/>
  <c r="J8063" i="10"/>
  <c r="J8087" i="10" s="1"/>
  <c r="J8111" i="10" s="1"/>
  <c r="J8135" i="10" s="1"/>
  <c r="J8159" i="10" s="1"/>
  <c r="J8183" i="10" s="1"/>
  <c r="J8207" i="10" s="1"/>
  <c r="J8231" i="10" s="1"/>
  <c r="J8255" i="10" s="1"/>
  <c r="J8279" i="10" s="1"/>
  <c r="J8303" i="10" s="1"/>
  <c r="J8327" i="10" s="1"/>
  <c r="J8351" i="10" s="1"/>
  <c r="J8375" i="10" s="1"/>
  <c r="J8399" i="10" s="1"/>
  <c r="J8423" i="10" s="1"/>
  <c r="J8447" i="10" s="1"/>
  <c r="J8471" i="10" s="1"/>
  <c r="J8495" i="10" s="1"/>
  <c r="J8519" i="10" s="1"/>
  <c r="J8543" i="10" s="1"/>
  <c r="J8567" i="10" s="1"/>
  <c r="J8591" i="10" s="1"/>
  <c r="J8615" i="10" s="1"/>
  <c r="J8639" i="10" s="1"/>
  <c r="J8663" i="10" s="1"/>
  <c r="J8687" i="10" s="1"/>
  <c r="J8711" i="10" s="1"/>
  <c r="J8735" i="10" s="1"/>
  <c r="J8759" i="10" s="1"/>
  <c r="J8062" i="10"/>
  <c r="J8086" i="10" s="1"/>
  <c r="J8110" i="10" s="1"/>
  <c r="J8134" i="10" s="1"/>
  <c r="J8158" i="10" s="1"/>
  <c r="J8182" i="10" s="1"/>
  <c r="J8206" i="10" s="1"/>
  <c r="J8230" i="10" s="1"/>
  <c r="J8254" i="10" s="1"/>
  <c r="J8278" i="10" s="1"/>
  <c r="J8302" i="10" s="1"/>
  <c r="J8326" i="10" s="1"/>
  <c r="J8350" i="10" s="1"/>
  <c r="J8374" i="10" s="1"/>
  <c r="J8398" i="10" s="1"/>
  <c r="J8422" i="10" s="1"/>
  <c r="J8446" i="10" s="1"/>
  <c r="J8470" i="10" s="1"/>
  <c r="J8494" i="10" s="1"/>
  <c r="J8518" i="10" s="1"/>
  <c r="J8542" i="10" s="1"/>
  <c r="J8566" i="10" s="1"/>
  <c r="J8590" i="10" s="1"/>
  <c r="J8614" i="10" s="1"/>
  <c r="J8638" i="10" s="1"/>
  <c r="J8662" i="10" s="1"/>
  <c r="J8686" i="10" s="1"/>
  <c r="J8710" i="10" s="1"/>
  <c r="J8734" i="10" s="1"/>
  <c r="J8758" i="10" s="1"/>
  <c r="J8061" i="10"/>
  <c r="J8085" i="10" s="1"/>
  <c r="J8109" i="10" s="1"/>
  <c r="J8133" i="10" s="1"/>
  <c r="J8157" i="10" s="1"/>
  <c r="J8181" i="10" s="1"/>
  <c r="J8205" i="10" s="1"/>
  <c r="J8229" i="10" s="1"/>
  <c r="J8253" i="10" s="1"/>
  <c r="J8277" i="10" s="1"/>
  <c r="J8301" i="10" s="1"/>
  <c r="J8325" i="10" s="1"/>
  <c r="J8349" i="10" s="1"/>
  <c r="J8373" i="10" s="1"/>
  <c r="J8397" i="10" s="1"/>
  <c r="J8421" i="10" s="1"/>
  <c r="J8445" i="10" s="1"/>
  <c r="J8469" i="10" s="1"/>
  <c r="J8493" i="10" s="1"/>
  <c r="J8517" i="10" s="1"/>
  <c r="J8541" i="10" s="1"/>
  <c r="J8565" i="10" s="1"/>
  <c r="J8589" i="10" s="1"/>
  <c r="J8613" i="10" s="1"/>
  <c r="J8637" i="10" s="1"/>
  <c r="J8661" i="10" s="1"/>
  <c r="J8685" i="10" s="1"/>
  <c r="J8709" i="10" s="1"/>
  <c r="J8733" i="10" s="1"/>
  <c r="J8757" i="10" s="1"/>
  <c r="J8060" i="10"/>
  <c r="J8084" i="10" s="1"/>
  <c r="J8108" i="10" s="1"/>
  <c r="J8132" i="10" s="1"/>
  <c r="J8156" i="10" s="1"/>
  <c r="J8180" i="10" s="1"/>
  <c r="J8204" i="10" s="1"/>
  <c r="J8228" i="10" s="1"/>
  <c r="J8252" i="10" s="1"/>
  <c r="J8276" i="10" s="1"/>
  <c r="J8300" i="10" s="1"/>
  <c r="J8324" i="10" s="1"/>
  <c r="J8348" i="10" s="1"/>
  <c r="J8372" i="10" s="1"/>
  <c r="J8396" i="10" s="1"/>
  <c r="J8420" i="10" s="1"/>
  <c r="J8444" i="10" s="1"/>
  <c r="J8468" i="10" s="1"/>
  <c r="J8492" i="10" s="1"/>
  <c r="J8516" i="10" s="1"/>
  <c r="J8540" i="10" s="1"/>
  <c r="J8564" i="10" s="1"/>
  <c r="J8588" i="10" s="1"/>
  <c r="J8612" i="10" s="1"/>
  <c r="J8636" i="10" s="1"/>
  <c r="J8660" i="10" s="1"/>
  <c r="J8684" i="10" s="1"/>
  <c r="J8708" i="10" s="1"/>
  <c r="J8732" i="10" s="1"/>
  <c r="J8756" i="10" s="1"/>
  <c r="J8059" i="10"/>
  <c r="J8083" i="10" s="1"/>
  <c r="J8107" i="10" s="1"/>
  <c r="J8131" i="10" s="1"/>
  <c r="J8155" i="10" s="1"/>
  <c r="J8179" i="10" s="1"/>
  <c r="J8203" i="10" s="1"/>
  <c r="J8227" i="10" s="1"/>
  <c r="J8251" i="10" s="1"/>
  <c r="J8275" i="10" s="1"/>
  <c r="J8299" i="10" s="1"/>
  <c r="J8323" i="10" s="1"/>
  <c r="J8347" i="10" s="1"/>
  <c r="J8371" i="10" s="1"/>
  <c r="J8395" i="10" s="1"/>
  <c r="J8419" i="10" s="1"/>
  <c r="J8443" i="10" s="1"/>
  <c r="J8467" i="10" s="1"/>
  <c r="J8491" i="10" s="1"/>
  <c r="J8515" i="10" s="1"/>
  <c r="J8539" i="10" s="1"/>
  <c r="J8563" i="10" s="1"/>
  <c r="J8587" i="10" s="1"/>
  <c r="J8611" i="10" s="1"/>
  <c r="J8635" i="10" s="1"/>
  <c r="J8659" i="10" s="1"/>
  <c r="J8683" i="10" s="1"/>
  <c r="J8707" i="10" s="1"/>
  <c r="J8731" i="10" s="1"/>
  <c r="J8755" i="10" s="1"/>
  <c r="J8058" i="10"/>
  <c r="J8082" i="10" s="1"/>
  <c r="J8106" i="10" s="1"/>
  <c r="J8130" i="10" s="1"/>
  <c r="J8154" i="10" s="1"/>
  <c r="J8178" i="10" s="1"/>
  <c r="J8202" i="10" s="1"/>
  <c r="J8226" i="10" s="1"/>
  <c r="J8250" i="10" s="1"/>
  <c r="J8274" i="10" s="1"/>
  <c r="J8298" i="10" s="1"/>
  <c r="J8322" i="10" s="1"/>
  <c r="J8346" i="10" s="1"/>
  <c r="J8370" i="10" s="1"/>
  <c r="J8394" i="10" s="1"/>
  <c r="J8418" i="10" s="1"/>
  <c r="J8442" i="10" s="1"/>
  <c r="J8466" i="10" s="1"/>
  <c r="J8490" i="10" s="1"/>
  <c r="J8514" i="10" s="1"/>
  <c r="J8538" i="10" s="1"/>
  <c r="J8562" i="10" s="1"/>
  <c r="J8586" i="10" s="1"/>
  <c r="J8610" i="10" s="1"/>
  <c r="J8634" i="10" s="1"/>
  <c r="J8658" i="10" s="1"/>
  <c r="J8682" i="10" s="1"/>
  <c r="J8706" i="10" s="1"/>
  <c r="J8730" i="10" s="1"/>
  <c r="J8754" i="10" s="1"/>
  <c r="J8057" i="10"/>
  <c r="J8081" i="10" s="1"/>
  <c r="J8105" i="10" s="1"/>
  <c r="J8129" i="10" s="1"/>
  <c r="J8153" i="10" s="1"/>
  <c r="J8177" i="10" s="1"/>
  <c r="J8201" i="10" s="1"/>
  <c r="J8225" i="10" s="1"/>
  <c r="J8249" i="10" s="1"/>
  <c r="J8273" i="10" s="1"/>
  <c r="J8297" i="10" s="1"/>
  <c r="J8321" i="10" s="1"/>
  <c r="J8345" i="10" s="1"/>
  <c r="J8369" i="10" s="1"/>
  <c r="J8393" i="10" s="1"/>
  <c r="J8417" i="10" s="1"/>
  <c r="J8441" i="10" s="1"/>
  <c r="J8465" i="10" s="1"/>
  <c r="J8489" i="10" s="1"/>
  <c r="J8513" i="10" s="1"/>
  <c r="J8537" i="10" s="1"/>
  <c r="J8561" i="10" s="1"/>
  <c r="J8585" i="10" s="1"/>
  <c r="J8609" i="10" s="1"/>
  <c r="J8633" i="10" s="1"/>
  <c r="J8657" i="10" s="1"/>
  <c r="J8681" i="10" s="1"/>
  <c r="J8705" i="10" s="1"/>
  <c r="J8729" i="10" s="1"/>
  <c r="J8753" i="10" s="1"/>
  <c r="J8056" i="10"/>
  <c r="J8080" i="10" s="1"/>
  <c r="J8104" i="10" s="1"/>
  <c r="J8128" i="10" s="1"/>
  <c r="J8152" i="10" s="1"/>
  <c r="J8176" i="10" s="1"/>
  <c r="J8200" i="10" s="1"/>
  <c r="J8224" i="10" s="1"/>
  <c r="J8248" i="10" s="1"/>
  <c r="J8272" i="10" s="1"/>
  <c r="J8296" i="10" s="1"/>
  <c r="J8320" i="10" s="1"/>
  <c r="J8344" i="10" s="1"/>
  <c r="J8368" i="10" s="1"/>
  <c r="J8392" i="10" s="1"/>
  <c r="J8416" i="10" s="1"/>
  <c r="J8440" i="10" s="1"/>
  <c r="J8464" i="10" s="1"/>
  <c r="J8488" i="10" s="1"/>
  <c r="J8512" i="10" s="1"/>
  <c r="J8536" i="10" s="1"/>
  <c r="J8560" i="10" s="1"/>
  <c r="J8584" i="10" s="1"/>
  <c r="J8608" i="10" s="1"/>
  <c r="J8632" i="10" s="1"/>
  <c r="J8656" i="10" s="1"/>
  <c r="J8680" i="10" s="1"/>
  <c r="J8704" i="10" s="1"/>
  <c r="J8728" i="10" s="1"/>
  <c r="J8752" i="10" s="1"/>
  <c r="J8055" i="10"/>
  <c r="J8079" i="10" s="1"/>
  <c r="J8103" i="10" s="1"/>
  <c r="J8127" i="10" s="1"/>
  <c r="J8151" i="10" s="1"/>
  <c r="J8175" i="10" s="1"/>
  <c r="J8199" i="10" s="1"/>
  <c r="J8223" i="10" s="1"/>
  <c r="J8247" i="10" s="1"/>
  <c r="J8271" i="10" s="1"/>
  <c r="J8295" i="10" s="1"/>
  <c r="J8319" i="10" s="1"/>
  <c r="J8343" i="10" s="1"/>
  <c r="J8367" i="10" s="1"/>
  <c r="J8391" i="10" s="1"/>
  <c r="J8415" i="10" s="1"/>
  <c r="J8439" i="10" s="1"/>
  <c r="J8463" i="10" s="1"/>
  <c r="J8487" i="10" s="1"/>
  <c r="J8511" i="10" s="1"/>
  <c r="J8535" i="10" s="1"/>
  <c r="J8559" i="10" s="1"/>
  <c r="J8583" i="10" s="1"/>
  <c r="J8607" i="10" s="1"/>
  <c r="J8631" i="10" s="1"/>
  <c r="J8655" i="10" s="1"/>
  <c r="J8679" i="10" s="1"/>
  <c r="J8703" i="10" s="1"/>
  <c r="J8727" i="10" s="1"/>
  <c r="J8751" i="10" s="1"/>
  <c r="J8054" i="10"/>
  <c r="J8078" i="10" s="1"/>
  <c r="J8102" i="10" s="1"/>
  <c r="J8126" i="10" s="1"/>
  <c r="J8150" i="10" s="1"/>
  <c r="J8174" i="10" s="1"/>
  <c r="J8198" i="10" s="1"/>
  <c r="J8222" i="10" s="1"/>
  <c r="J8246" i="10" s="1"/>
  <c r="J8270" i="10" s="1"/>
  <c r="J8294" i="10" s="1"/>
  <c r="J8318" i="10" s="1"/>
  <c r="J8342" i="10" s="1"/>
  <c r="J8366" i="10" s="1"/>
  <c r="J8390" i="10" s="1"/>
  <c r="J8414" i="10" s="1"/>
  <c r="J8438" i="10" s="1"/>
  <c r="J8462" i="10" s="1"/>
  <c r="J8486" i="10" s="1"/>
  <c r="J8510" i="10" s="1"/>
  <c r="J8534" i="10" s="1"/>
  <c r="J8558" i="10" s="1"/>
  <c r="J8582" i="10" s="1"/>
  <c r="J8606" i="10" s="1"/>
  <c r="J8630" i="10" s="1"/>
  <c r="J8654" i="10" s="1"/>
  <c r="J8678" i="10" s="1"/>
  <c r="J8702" i="10" s="1"/>
  <c r="J8726" i="10" s="1"/>
  <c r="J8750" i="10" s="1"/>
  <c r="J8053" i="10"/>
  <c r="J8077" i="10" s="1"/>
  <c r="J8101" i="10" s="1"/>
  <c r="J8125" i="10" s="1"/>
  <c r="J8149" i="10" s="1"/>
  <c r="J8173" i="10" s="1"/>
  <c r="J8197" i="10" s="1"/>
  <c r="J8221" i="10" s="1"/>
  <c r="J8245" i="10" s="1"/>
  <c r="J8269" i="10" s="1"/>
  <c r="J8293" i="10" s="1"/>
  <c r="J8317" i="10" s="1"/>
  <c r="J8341" i="10" s="1"/>
  <c r="J8365" i="10" s="1"/>
  <c r="J8389" i="10" s="1"/>
  <c r="J8413" i="10" s="1"/>
  <c r="J8437" i="10" s="1"/>
  <c r="J8461" i="10" s="1"/>
  <c r="J8485" i="10" s="1"/>
  <c r="J8509" i="10" s="1"/>
  <c r="J8533" i="10" s="1"/>
  <c r="J8557" i="10" s="1"/>
  <c r="J8581" i="10" s="1"/>
  <c r="J8605" i="10" s="1"/>
  <c r="J8629" i="10" s="1"/>
  <c r="J8653" i="10" s="1"/>
  <c r="J8677" i="10" s="1"/>
  <c r="J8701" i="10" s="1"/>
  <c r="J8725" i="10" s="1"/>
  <c r="J8749" i="10" s="1"/>
  <c r="J8052" i="10"/>
  <c r="J8076" i="10" s="1"/>
  <c r="J8100" i="10" s="1"/>
  <c r="J8124" i="10" s="1"/>
  <c r="J8148" i="10" s="1"/>
  <c r="J8172" i="10" s="1"/>
  <c r="J8196" i="10" s="1"/>
  <c r="J8220" i="10" s="1"/>
  <c r="J8244" i="10" s="1"/>
  <c r="J8268" i="10" s="1"/>
  <c r="J8292" i="10" s="1"/>
  <c r="J8316" i="10" s="1"/>
  <c r="J8340" i="10" s="1"/>
  <c r="J8364" i="10" s="1"/>
  <c r="J8388" i="10" s="1"/>
  <c r="J8412" i="10" s="1"/>
  <c r="J8436" i="10" s="1"/>
  <c r="J8460" i="10" s="1"/>
  <c r="J8484" i="10" s="1"/>
  <c r="J8508" i="10" s="1"/>
  <c r="J8532" i="10" s="1"/>
  <c r="J8556" i="10" s="1"/>
  <c r="J8580" i="10" s="1"/>
  <c r="J8604" i="10" s="1"/>
  <c r="J8628" i="10" s="1"/>
  <c r="J8652" i="10" s="1"/>
  <c r="J8676" i="10" s="1"/>
  <c r="J8700" i="10" s="1"/>
  <c r="J8724" i="10" s="1"/>
  <c r="J8748" i="10" s="1"/>
  <c r="J8051" i="10"/>
  <c r="J8075" i="10" s="1"/>
  <c r="J8099" i="10" s="1"/>
  <c r="J8123" i="10" s="1"/>
  <c r="J8147" i="10" s="1"/>
  <c r="J8171" i="10" s="1"/>
  <c r="J8195" i="10" s="1"/>
  <c r="J8219" i="10" s="1"/>
  <c r="J8243" i="10" s="1"/>
  <c r="J8267" i="10" s="1"/>
  <c r="J8291" i="10" s="1"/>
  <c r="J8315" i="10" s="1"/>
  <c r="J8339" i="10" s="1"/>
  <c r="J8363" i="10" s="1"/>
  <c r="J8387" i="10" s="1"/>
  <c r="J8411" i="10" s="1"/>
  <c r="J8435" i="10" s="1"/>
  <c r="J8459" i="10" s="1"/>
  <c r="J8483" i="10" s="1"/>
  <c r="J8507" i="10" s="1"/>
  <c r="J8531" i="10" s="1"/>
  <c r="J8555" i="10" s="1"/>
  <c r="J8579" i="10" s="1"/>
  <c r="J8603" i="10" s="1"/>
  <c r="J8627" i="10" s="1"/>
  <c r="J8651" i="10" s="1"/>
  <c r="J8675" i="10" s="1"/>
  <c r="J8699" i="10" s="1"/>
  <c r="J8723" i="10" s="1"/>
  <c r="J8747" i="10" s="1"/>
  <c r="J8050" i="10"/>
  <c r="J8074" i="10" s="1"/>
  <c r="J8098" i="10" s="1"/>
  <c r="J8122" i="10" s="1"/>
  <c r="J8146" i="10" s="1"/>
  <c r="J8170" i="10" s="1"/>
  <c r="J8194" i="10" s="1"/>
  <c r="J8218" i="10" s="1"/>
  <c r="J8242" i="10" s="1"/>
  <c r="J8266" i="10" s="1"/>
  <c r="J8290" i="10" s="1"/>
  <c r="J8314" i="10" s="1"/>
  <c r="J8338" i="10" s="1"/>
  <c r="J8362" i="10" s="1"/>
  <c r="J8386" i="10" s="1"/>
  <c r="J8410" i="10" s="1"/>
  <c r="J8434" i="10" s="1"/>
  <c r="J8458" i="10" s="1"/>
  <c r="J8482" i="10" s="1"/>
  <c r="J8506" i="10" s="1"/>
  <c r="J8530" i="10" s="1"/>
  <c r="J8554" i="10" s="1"/>
  <c r="J8578" i="10" s="1"/>
  <c r="J8602" i="10" s="1"/>
  <c r="J8626" i="10" s="1"/>
  <c r="J8650" i="10" s="1"/>
  <c r="J8674" i="10" s="1"/>
  <c r="J8698" i="10" s="1"/>
  <c r="J8722" i="10" s="1"/>
  <c r="J8746" i="10" s="1"/>
  <c r="J8049" i="10"/>
  <c r="J8073" i="10" s="1"/>
  <c r="J8097" i="10" s="1"/>
  <c r="J8121" i="10" s="1"/>
  <c r="J8145" i="10" s="1"/>
  <c r="J8169" i="10" s="1"/>
  <c r="J8193" i="10" s="1"/>
  <c r="J8217" i="10" s="1"/>
  <c r="J8241" i="10" s="1"/>
  <c r="J8265" i="10" s="1"/>
  <c r="J8289" i="10" s="1"/>
  <c r="J8313" i="10" s="1"/>
  <c r="J8337" i="10" s="1"/>
  <c r="J8361" i="10" s="1"/>
  <c r="J8385" i="10" s="1"/>
  <c r="J8409" i="10" s="1"/>
  <c r="J8433" i="10" s="1"/>
  <c r="J8457" i="10" s="1"/>
  <c r="J8481" i="10" s="1"/>
  <c r="J8505" i="10" s="1"/>
  <c r="J8529" i="10" s="1"/>
  <c r="J8553" i="10" s="1"/>
  <c r="J8577" i="10" s="1"/>
  <c r="J8601" i="10" s="1"/>
  <c r="J8625" i="10" s="1"/>
  <c r="J8649" i="10" s="1"/>
  <c r="J8673" i="10" s="1"/>
  <c r="J8697" i="10" s="1"/>
  <c r="J8721" i="10" s="1"/>
  <c r="J8745" i="10" s="1"/>
  <c r="J8048" i="10"/>
  <c r="J8072" i="10" s="1"/>
  <c r="J8096" i="10" s="1"/>
  <c r="J8120" i="10" s="1"/>
  <c r="J8144" i="10" s="1"/>
  <c r="J8168" i="10" s="1"/>
  <c r="J8192" i="10" s="1"/>
  <c r="J8216" i="10" s="1"/>
  <c r="J8240" i="10" s="1"/>
  <c r="J8264" i="10" s="1"/>
  <c r="J8288" i="10" s="1"/>
  <c r="J8312" i="10" s="1"/>
  <c r="J8336" i="10" s="1"/>
  <c r="J8360" i="10" s="1"/>
  <c r="J8384" i="10" s="1"/>
  <c r="J8408" i="10" s="1"/>
  <c r="J8432" i="10" s="1"/>
  <c r="J8456" i="10" s="1"/>
  <c r="J8480" i="10" s="1"/>
  <c r="J8504" i="10" s="1"/>
  <c r="J8528" i="10" s="1"/>
  <c r="J8552" i="10" s="1"/>
  <c r="J8576" i="10" s="1"/>
  <c r="J8600" i="10" s="1"/>
  <c r="J8624" i="10" s="1"/>
  <c r="J8648" i="10" s="1"/>
  <c r="J8672" i="10" s="1"/>
  <c r="J8696" i="10" s="1"/>
  <c r="J8720" i="10" s="1"/>
  <c r="J8744" i="10" s="1"/>
  <c r="J8047" i="10"/>
  <c r="J8071" i="10" s="1"/>
  <c r="J8095" i="10" s="1"/>
  <c r="J8119" i="10" s="1"/>
  <c r="J8143" i="10" s="1"/>
  <c r="J8167" i="10" s="1"/>
  <c r="J8191" i="10" s="1"/>
  <c r="J8215" i="10" s="1"/>
  <c r="J8239" i="10" s="1"/>
  <c r="J8263" i="10" s="1"/>
  <c r="J8287" i="10" s="1"/>
  <c r="J8311" i="10" s="1"/>
  <c r="J8335" i="10" s="1"/>
  <c r="J8359" i="10" s="1"/>
  <c r="J8383" i="10" s="1"/>
  <c r="J8407" i="10" s="1"/>
  <c r="J8431" i="10" s="1"/>
  <c r="J8455" i="10" s="1"/>
  <c r="J8479" i="10" s="1"/>
  <c r="J8503" i="10" s="1"/>
  <c r="J8527" i="10" s="1"/>
  <c r="J8551" i="10" s="1"/>
  <c r="J8575" i="10" s="1"/>
  <c r="J8599" i="10" s="1"/>
  <c r="J8623" i="10" s="1"/>
  <c r="J8647" i="10" s="1"/>
  <c r="J8671" i="10" s="1"/>
  <c r="J8695" i="10" s="1"/>
  <c r="J8719" i="10" s="1"/>
  <c r="J8743" i="10" s="1"/>
  <c r="J8046" i="10"/>
  <c r="J8070" i="10" s="1"/>
  <c r="J8094" i="10" s="1"/>
  <c r="J8118" i="10" s="1"/>
  <c r="J8142" i="10" s="1"/>
  <c r="J8166" i="10" s="1"/>
  <c r="J8190" i="10" s="1"/>
  <c r="J8214" i="10" s="1"/>
  <c r="J8238" i="10" s="1"/>
  <c r="J8262" i="10" s="1"/>
  <c r="J8286" i="10" s="1"/>
  <c r="J8310" i="10" s="1"/>
  <c r="J8334" i="10" s="1"/>
  <c r="J8358" i="10" s="1"/>
  <c r="J8382" i="10" s="1"/>
  <c r="J8406" i="10" s="1"/>
  <c r="J8430" i="10" s="1"/>
  <c r="J8454" i="10" s="1"/>
  <c r="J8478" i="10" s="1"/>
  <c r="J8502" i="10" s="1"/>
  <c r="J8526" i="10" s="1"/>
  <c r="J8550" i="10" s="1"/>
  <c r="J8574" i="10" s="1"/>
  <c r="J8598" i="10" s="1"/>
  <c r="J8622" i="10" s="1"/>
  <c r="J8646" i="10" s="1"/>
  <c r="J8670" i="10" s="1"/>
  <c r="J8694" i="10" s="1"/>
  <c r="J8718" i="10" s="1"/>
  <c r="J8742" i="10" s="1"/>
  <c r="J8045" i="10"/>
  <c r="J8069" i="10" s="1"/>
  <c r="J8093" i="10" s="1"/>
  <c r="J8117" i="10" s="1"/>
  <c r="J8141" i="10" s="1"/>
  <c r="J8165" i="10" s="1"/>
  <c r="J8189" i="10" s="1"/>
  <c r="J8213" i="10" s="1"/>
  <c r="J8237" i="10" s="1"/>
  <c r="J8261" i="10" s="1"/>
  <c r="J8285" i="10" s="1"/>
  <c r="J8309" i="10" s="1"/>
  <c r="J8333" i="10" s="1"/>
  <c r="J8357" i="10" s="1"/>
  <c r="J8381" i="10" s="1"/>
  <c r="J8405" i="10" s="1"/>
  <c r="J8429" i="10" s="1"/>
  <c r="J8453" i="10" s="1"/>
  <c r="J8477" i="10" s="1"/>
  <c r="J8501" i="10" s="1"/>
  <c r="J8525" i="10" s="1"/>
  <c r="J8549" i="10" s="1"/>
  <c r="J8573" i="10" s="1"/>
  <c r="J8597" i="10" s="1"/>
  <c r="J8621" i="10" s="1"/>
  <c r="J8645" i="10" s="1"/>
  <c r="J8669" i="10" s="1"/>
  <c r="J8693" i="10" s="1"/>
  <c r="J8717" i="10" s="1"/>
  <c r="J8741" i="10" s="1"/>
  <c r="J8044" i="10"/>
  <c r="J8068" i="10" s="1"/>
  <c r="J8092" i="10" s="1"/>
  <c r="J8116" i="10" s="1"/>
  <c r="J8140" i="10" s="1"/>
  <c r="J8164" i="10" s="1"/>
  <c r="J8188" i="10" s="1"/>
  <c r="J8212" i="10" s="1"/>
  <c r="J8236" i="10" s="1"/>
  <c r="J8260" i="10" s="1"/>
  <c r="J8284" i="10" s="1"/>
  <c r="J8308" i="10" s="1"/>
  <c r="J8332" i="10" s="1"/>
  <c r="J8356" i="10" s="1"/>
  <c r="J8380" i="10" s="1"/>
  <c r="J8404" i="10" s="1"/>
  <c r="J8428" i="10" s="1"/>
  <c r="J8452" i="10" s="1"/>
  <c r="J8476" i="10" s="1"/>
  <c r="J8500" i="10" s="1"/>
  <c r="J8524" i="10" s="1"/>
  <c r="J8548" i="10" s="1"/>
  <c r="J8572" i="10" s="1"/>
  <c r="J8596" i="10" s="1"/>
  <c r="J8620" i="10" s="1"/>
  <c r="J8644" i="10" s="1"/>
  <c r="J8668" i="10" s="1"/>
  <c r="J8692" i="10" s="1"/>
  <c r="J8716" i="10" s="1"/>
  <c r="J8740" i="10" s="1"/>
  <c r="J8043" i="10"/>
  <c r="J8067" i="10" s="1"/>
  <c r="J8091" i="10" s="1"/>
  <c r="J8115" i="10" s="1"/>
  <c r="J8139" i="10" s="1"/>
  <c r="J8163" i="10" s="1"/>
  <c r="J8187" i="10" s="1"/>
  <c r="J8211" i="10" s="1"/>
  <c r="J8235" i="10" s="1"/>
  <c r="J8259" i="10" s="1"/>
  <c r="J8283" i="10" s="1"/>
  <c r="J8307" i="10" s="1"/>
  <c r="J8331" i="10" s="1"/>
  <c r="J8355" i="10" s="1"/>
  <c r="J8379" i="10" s="1"/>
  <c r="J8403" i="10" s="1"/>
  <c r="J8427" i="10" s="1"/>
  <c r="J8451" i="10" s="1"/>
  <c r="J8475" i="10" s="1"/>
  <c r="J8499" i="10" s="1"/>
  <c r="J8523" i="10" s="1"/>
  <c r="J8547" i="10" s="1"/>
  <c r="J8571" i="10" s="1"/>
  <c r="J8595" i="10" s="1"/>
  <c r="J8619" i="10" s="1"/>
  <c r="J8643" i="10" s="1"/>
  <c r="J8667" i="10" s="1"/>
  <c r="J8691" i="10" s="1"/>
  <c r="J8715" i="10" s="1"/>
  <c r="J8739" i="10" s="1"/>
  <c r="J8042" i="10"/>
  <c r="J8066" i="10" s="1"/>
  <c r="J8090" i="10" s="1"/>
  <c r="J8114" i="10" s="1"/>
  <c r="J8138" i="10" s="1"/>
  <c r="J8162" i="10" s="1"/>
  <c r="J8186" i="10" s="1"/>
  <c r="J8210" i="10" s="1"/>
  <c r="J8234" i="10" s="1"/>
  <c r="J8258" i="10" s="1"/>
  <c r="J8282" i="10" s="1"/>
  <c r="J8306" i="10" s="1"/>
  <c r="J8330" i="10" s="1"/>
  <c r="J8354" i="10" s="1"/>
  <c r="J8378" i="10" s="1"/>
  <c r="J8402" i="10" s="1"/>
  <c r="J8426" i="10" s="1"/>
  <c r="J8450" i="10" s="1"/>
  <c r="J8474" i="10" s="1"/>
  <c r="J8498" i="10" s="1"/>
  <c r="J8522" i="10" s="1"/>
  <c r="J8546" i="10" s="1"/>
  <c r="J8570" i="10" s="1"/>
  <c r="J8594" i="10" s="1"/>
  <c r="J8618" i="10" s="1"/>
  <c r="J8642" i="10" s="1"/>
  <c r="J8666" i="10" s="1"/>
  <c r="J8690" i="10" s="1"/>
  <c r="J8714" i="10" s="1"/>
  <c r="J8738" i="10" s="1"/>
  <c r="H8019" i="10"/>
  <c r="H8020" i="10" s="1"/>
  <c r="H8021" i="10" s="1"/>
  <c r="H8022" i="10" s="1"/>
  <c r="H8023" i="10" s="1"/>
  <c r="H8024" i="10" s="1"/>
  <c r="H8025" i="10" s="1"/>
  <c r="H8026" i="10" s="1"/>
  <c r="H8027" i="10" s="1"/>
  <c r="H8028" i="10" s="1"/>
  <c r="H8029" i="10" s="1"/>
  <c r="H8030" i="10" s="1"/>
  <c r="H8031" i="10" s="1"/>
  <c r="H8032" i="10" s="1"/>
  <c r="H8033" i="10" s="1"/>
  <c r="H8034" i="10" s="1"/>
  <c r="H8035" i="10" s="1"/>
  <c r="H8036" i="10" s="1"/>
  <c r="H8037" i="10" s="1"/>
  <c r="H8038" i="10" s="1"/>
  <c r="H8039" i="10" s="1"/>
  <c r="H8040" i="10" s="1"/>
  <c r="H8041" i="10" s="1"/>
  <c r="H8042" i="10" s="1"/>
  <c r="H8043" i="10" s="1"/>
  <c r="H8044" i="10" s="1"/>
  <c r="H8045" i="10" s="1"/>
  <c r="H8046" i="10" s="1"/>
  <c r="H8047" i="10" s="1"/>
  <c r="H8048" i="10" s="1"/>
  <c r="H8049" i="10" s="1"/>
  <c r="H8050" i="10" s="1"/>
  <c r="H8051" i="10" s="1"/>
  <c r="H8052" i="10" s="1"/>
  <c r="H8053" i="10" s="1"/>
  <c r="H8054" i="10" s="1"/>
  <c r="H8055" i="10" s="1"/>
  <c r="H8056" i="10" s="1"/>
  <c r="H8057" i="10" s="1"/>
  <c r="H8058" i="10" s="1"/>
  <c r="H8059" i="10" s="1"/>
  <c r="H8060" i="10" s="1"/>
  <c r="H8061" i="10" s="1"/>
  <c r="H8062" i="10" s="1"/>
  <c r="H8063" i="10" s="1"/>
  <c r="H8064" i="10" s="1"/>
  <c r="H8065" i="10" s="1"/>
  <c r="H8066" i="10" s="1"/>
  <c r="H8067" i="10" s="1"/>
  <c r="H8068" i="10" s="1"/>
  <c r="H8069" i="10" s="1"/>
  <c r="H8070" i="10" s="1"/>
  <c r="H8071" i="10" s="1"/>
  <c r="H8072" i="10" s="1"/>
  <c r="H8073" i="10" s="1"/>
  <c r="H8074" i="10" s="1"/>
  <c r="H8075" i="10" s="1"/>
  <c r="H8076" i="10" s="1"/>
  <c r="H8077" i="10" s="1"/>
  <c r="H8078" i="10" s="1"/>
  <c r="H8079" i="10" s="1"/>
  <c r="H8080" i="10" s="1"/>
  <c r="H8081" i="10" s="1"/>
  <c r="H8082" i="10" s="1"/>
  <c r="H8083" i="10" s="1"/>
  <c r="H8084" i="10" s="1"/>
  <c r="H8085" i="10" s="1"/>
  <c r="H8086" i="10" s="1"/>
  <c r="H8087" i="10" s="1"/>
  <c r="H8088" i="10" s="1"/>
  <c r="H8089" i="10" s="1"/>
  <c r="H8090" i="10" s="1"/>
  <c r="H8091" i="10" s="1"/>
  <c r="H8092" i="10" s="1"/>
  <c r="H8093" i="10" s="1"/>
  <c r="H8094" i="10" s="1"/>
  <c r="H8095" i="10" s="1"/>
  <c r="H8096" i="10" s="1"/>
  <c r="H8097" i="10" s="1"/>
  <c r="H8098" i="10" s="1"/>
  <c r="H8099" i="10" s="1"/>
  <c r="H8100" i="10" s="1"/>
  <c r="H8101" i="10" s="1"/>
  <c r="H8102" i="10" s="1"/>
  <c r="H8103" i="10" s="1"/>
  <c r="H8104" i="10" s="1"/>
  <c r="H8105" i="10" s="1"/>
  <c r="H8106" i="10" s="1"/>
  <c r="H8107" i="10" s="1"/>
  <c r="H8108" i="10" s="1"/>
  <c r="H8109" i="10" s="1"/>
  <c r="H8110" i="10" s="1"/>
  <c r="H8111" i="10" s="1"/>
  <c r="H8112" i="10" s="1"/>
  <c r="H8113" i="10" s="1"/>
  <c r="H8114" i="10" s="1"/>
  <c r="H8115" i="10" s="1"/>
  <c r="H8116" i="10" s="1"/>
  <c r="H8117" i="10" s="1"/>
  <c r="H8118" i="10" s="1"/>
  <c r="H8119" i="10" s="1"/>
  <c r="H8120" i="10" s="1"/>
  <c r="H8121" i="10" s="1"/>
  <c r="H8122" i="10" s="1"/>
  <c r="H8123" i="10" s="1"/>
  <c r="H8124" i="10" s="1"/>
  <c r="H8125" i="10" s="1"/>
  <c r="H8126" i="10" s="1"/>
  <c r="H8127" i="10" s="1"/>
  <c r="H8128" i="10" s="1"/>
  <c r="H8129" i="10" s="1"/>
  <c r="H8130" i="10" s="1"/>
  <c r="H8131" i="10" s="1"/>
  <c r="H8132" i="10" s="1"/>
  <c r="H8133" i="10" s="1"/>
  <c r="H8134" i="10" s="1"/>
  <c r="H8135" i="10" s="1"/>
  <c r="H8136" i="10" s="1"/>
  <c r="H8137" i="10" s="1"/>
  <c r="H8138" i="10" s="1"/>
  <c r="H8139" i="10" s="1"/>
  <c r="H8140" i="10" s="1"/>
  <c r="H8141" i="10" s="1"/>
  <c r="H8142" i="10" s="1"/>
  <c r="H8143" i="10" s="1"/>
  <c r="H8144" i="10" s="1"/>
  <c r="H8145" i="10" s="1"/>
  <c r="H8146" i="10" s="1"/>
  <c r="H8147" i="10" s="1"/>
  <c r="H8148" i="10" s="1"/>
  <c r="H8149" i="10" s="1"/>
  <c r="H8150" i="10" s="1"/>
  <c r="H8151" i="10" s="1"/>
  <c r="H8152" i="10" s="1"/>
  <c r="H8153" i="10" s="1"/>
  <c r="H8154" i="10" s="1"/>
  <c r="H8155" i="10" s="1"/>
  <c r="H8156" i="10" s="1"/>
  <c r="H8157" i="10" s="1"/>
  <c r="H8158" i="10" s="1"/>
  <c r="H8159" i="10" s="1"/>
  <c r="H8160" i="10" s="1"/>
  <c r="H8161" i="10" s="1"/>
  <c r="H8162" i="10" s="1"/>
  <c r="H8163" i="10" s="1"/>
  <c r="H8164" i="10" s="1"/>
  <c r="H8165" i="10" s="1"/>
  <c r="H8166" i="10" s="1"/>
  <c r="H8167" i="10" s="1"/>
  <c r="H8168" i="10" s="1"/>
  <c r="H8169" i="10" s="1"/>
  <c r="H8170" i="10" s="1"/>
  <c r="H8171" i="10" s="1"/>
  <c r="H8172" i="10" s="1"/>
  <c r="H8173" i="10" s="1"/>
  <c r="H8174" i="10" s="1"/>
  <c r="H8175" i="10" s="1"/>
  <c r="H8176" i="10" s="1"/>
  <c r="H8177" i="10" s="1"/>
  <c r="H8178" i="10" s="1"/>
  <c r="H8179" i="10" s="1"/>
  <c r="H8180" i="10" s="1"/>
  <c r="H8181" i="10" s="1"/>
  <c r="H8182" i="10" s="1"/>
  <c r="H8183" i="10" s="1"/>
  <c r="H8184" i="10" s="1"/>
  <c r="H8185" i="10" s="1"/>
  <c r="H8186" i="10" s="1"/>
  <c r="H8187" i="10" s="1"/>
  <c r="H8188" i="10" s="1"/>
  <c r="H8189" i="10" s="1"/>
  <c r="H8190" i="10" s="1"/>
  <c r="H8191" i="10" s="1"/>
  <c r="H8192" i="10" s="1"/>
  <c r="H8193" i="10" s="1"/>
  <c r="H8194" i="10" s="1"/>
  <c r="H8195" i="10" s="1"/>
  <c r="H8196" i="10" s="1"/>
  <c r="H8197" i="10" s="1"/>
  <c r="H8198" i="10" s="1"/>
  <c r="H8199" i="10" s="1"/>
  <c r="H8200" i="10" s="1"/>
  <c r="H8201" i="10" s="1"/>
  <c r="H8202" i="10" s="1"/>
  <c r="H8203" i="10" s="1"/>
  <c r="H8204" i="10" s="1"/>
  <c r="H8205" i="10" s="1"/>
  <c r="H8206" i="10" s="1"/>
  <c r="H8207" i="10" s="1"/>
  <c r="H8208" i="10" s="1"/>
  <c r="H8209" i="10" s="1"/>
  <c r="H8210" i="10" s="1"/>
  <c r="H8211" i="10" s="1"/>
  <c r="H8212" i="10" s="1"/>
  <c r="H8213" i="10" s="1"/>
  <c r="H8214" i="10" s="1"/>
  <c r="H8215" i="10" s="1"/>
  <c r="H8216" i="10" s="1"/>
  <c r="H8217" i="10" s="1"/>
  <c r="H8218" i="10" s="1"/>
  <c r="H8219" i="10" s="1"/>
  <c r="H8220" i="10" s="1"/>
  <c r="H8221" i="10" s="1"/>
  <c r="H8222" i="10" s="1"/>
  <c r="H8223" i="10" s="1"/>
  <c r="H8224" i="10" s="1"/>
  <c r="H8225" i="10" s="1"/>
  <c r="H8226" i="10" s="1"/>
  <c r="H8227" i="10" s="1"/>
  <c r="H8228" i="10" s="1"/>
  <c r="H8229" i="10" s="1"/>
  <c r="H8230" i="10" s="1"/>
  <c r="H8231" i="10" s="1"/>
  <c r="H8232" i="10" s="1"/>
  <c r="H8233" i="10" s="1"/>
  <c r="H8234" i="10" s="1"/>
  <c r="H8235" i="10" s="1"/>
  <c r="H8236" i="10" s="1"/>
  <c r="H8237" i="10" s="1"/>
  <c r="H8238" i="10" s="1"/>
  <c r="H8239" i="10" s="1"/>
  <c r="H8240" i="10" s="1"/>
  <c r="H8241" i="10" s="1"/>
  <c r="H8242" i="10" s="1"/>
  <c r="H8243" i="10" s="1"/>
  <c r="H8244" i="10" s="1"/>
  <c r="H8245" i="10" s="1"/>
  <c r="H8246" i="10" s="1"/>
  <c r="H8247" i="10" s="1"/>
  <c r="H8248" i="10" s="1"/>
  <c r="H8249" i="10" s="1"/>
  <c r="H8250" i="10" s="1"/>
  <c r="H8251" i="10" s="1"/>
  <c r="H8252" i="10" s="1"/>
  <c r="H8253" i="10" s="1"/>
  <c r="H8254" i="10" s="1"/>
  <c r="H8255" i="10" s="1"/>
  <c r="H8256" i="10" s="1"/>
  <c r="H8257" i="10" s="1"/>
  <c r="H8258" i="10" s="1"/>
  <c r="H8259" i="10" s="1"/>
  <c r="H8260" i="10" s="1"/>
  <c r="H8261" i="10" s="1"/>
  <c r="H8262" i="10" s="1"/>
  <c r="H8263" i="10" s="1"/>
  <c r="H8264" i="10" s="1"/>
  <c r="H8265" i="10" s="1"/>
  <c r="H8266" i="10" s="1"/>
  <c r="H8267" i="10" s="1"/>
  <c r="H8268" i="10" s="1"/>
  <c r="H8269" i="10" s="1"/>
  <c r="H8270" i="10" s="1"/>
  <c r="H8271" i="10" s="1"/>
  <c r="H8272" i="10" s="1"/>
  <c r="H8273" i="10" s="1"/>
  <c r="H8274" i="10" s="1"/>
  <c r="H8275" i="10" s="1"/>
  <c r="H8276" i="10" s="1"/>
  <c r="H8277" i="10" s="1"/>
  <c r="H8278" i="10" s="1"/>
  <c r="H8279" i="10" s="1"/>
  <c r="H8280" i="10" s="1"/>
  <c r="H8281" i="10" s="1"/>
  <c r="H8282" i="10" s="1"/>
  <c r="H8283" i="10" s="1"/>
  <c r="H8284" i="10" s="1"/>
  <c r="H8285" i="10" s="1"/>
  <c r="H8286" i="10" s="1"/>
  <c r="H8287" i="10" s="1"/>
  <c r="H8288" i="10" s="1"/>
  <c r="H8289" i="10" s="1"/>
  <c r="H8290" i="10" s="1"/>
  <c r="H8291" i="10" s="1"/>
  <c r="H8292" i="10" s="1"/>
  <c r="H8293" i="10" s="1"/>
  <c r="H8294" i="10" s="1"/>
  <c r="H8295" i="10" s="1"/>
  <c r="H8296" i="10" s="1"/>
  <c r="H8297" i="10" s="1"/>
  <c r="H8298" i="10" s="1"/>
  <c r="H8299" i="10" s="1"/>
  <c r="H8300" i="10" s="1"/>
  <c r="H8301" i="10" s="1"/>
  <c r="H8302" i="10" s="1"/>
  <c r="H8303" i="10" s="1"/>
  <c r="H8304" i="10" s="1"/>
  <c r="H8305" i="10" s="1"/>
  <c r="H8306" i="10" s="1"/>
  <c r="H8307" i="10" s="1"/>
  <c r="H8308" i="10" s="1"/>
  <c r="H8309" i="10" s="1"/>
  <c r="H8310" i="10" s="1"/>
  <c r="H8311" i="10" s="1"/>
  <c r="H8312" i="10" s="1"/>
  <c r="H8313" i="10" s="1"/>
  <c r="H8314" i="10" s="1"/>
  <c r="H8315" i="10" s="1"/>
  <c r="H8316" i="10" s="1"/>
  <c r="H8317" i="10" s="1"/>
  <c r="H8318" i="10" s="1"/>
  <c r="H8319" i="10" s="1"/>
  <c r="H8320" i="10" s="1"/>
  <c r="H8321" i="10" s="1"/>
  <c r="H8322" i="10" s="1"/>
  <c r="H8323" i="10" s="1"/>
  <c r="H8324" i="10" s="1"/>
  <c r="H8325" i="10" s="1"/>
  <c r="H8326" i="10" s="1"/>
  <c r="H8327" i="10" s="1"/>
  <c r="H8328" i="10" s="1"/>
  <c r="H8329" i="10" s="1"/>
  <c r="H8330" i="10" s="1"/>
  <c r="H8331" i="10" s="1"/>
  <c r="H8332" i="10" s="1"/>
  <c r="H8333" i="10" s="1"/>
  <c r="H8334" i="10" s="1"/>
  <c r="H8335" i="10" s="1"/>
  <c r="H8336" i="10" s="1"/>
  <c r="H8337" i="10" s="1"/>
  <c r="H8338" i="10" s="1"/>
  <c r="H8339" i="10" s="1"/>
  <c r="H8340" i="10" s="1"/>
  <c r="H8341" i="10" s="1"/>
  <c r="H8342" i="10" s="1"/>
  <c r="H8343" i="10" s="1"/>
  <c r="H8344" i="10" s="1"/>
  <c r="H8345" i="10" s="1"/>
  <c r="H8346" i="10" s="1"/>
  <c r="H8347" i="10" s="1"/>
  <c r="H8348" i="10" s="1"/>
  <c r="H8349" i="10" s="1"/>
  <c r="H8350" i="10" s="1"/>
  <c r="H8351" i="10" s="1"/>
  <c r="H8352" i="10" s="1"/>
  <c r="H8353" i="10" s="1"/>
  <c r="H8354" i="10" s="1"/>
  <c r="H8355" i="10" s="1"/>
  <c r="H8356" i="10" s="1"/>
  <c r="H8357" i="10" s="1"/>
  <c r="H8358" i="10" s="1"/>
  <c r="H8359" i="10" s="1"/>
  <c r="H8360" i="10" s="1"/>
  <c r="H8361" i="10" s="1"/>
  <c r="H8362" i="10" s="1"/>
  <c r="H8363" i="10" s="1"/>
  <c r="H8364" i="10" s="1"/>
  <c r="H8365" i="10" s="1"/>
  <c r="H8366" i="10" s="1"/>
  <c r="H8367" i="10" s="1"/>
  <c r="H8368" i="10" s="1"/>
  <c r="H8369" i="10" s="1"/>
  <c r="H8370" i="10" s="1"/>
  <c r="H8371" i="10" s="1"/>
  <c r="H8372" i="10" s="1"/>
  <c r="H8373" i="10" s="1"/>
  <c r="H8374" i="10" s="1"/>
  <c r="H8375" i="10" s="1"/>
  <c r="H8376" i="10" s="1"/>
  <c r="H8377" i="10" s="1"/>
  <c r="H8378" i="10" s="1"/>
  <c r="H8379" i="10" s="1"/>
  <c r="H8380" i="10" s="1"/>
  <c r="H8381" i="10" s="1"/>
  <c r="H8382" i="10" s="1"/>
  <c r="H8383" i="10" s="1"/>
  <c r="H8384" i="10" s="1"/>
  <c r="H8385" i="10" s="1"/>
  <c r="H8386" i="10" s="1"/>
  <c r="H8387" i="10" s="1"/>
  <c r="H8388" i="10" s="1"/>
  <c r="H8389" i="10" s="1"/>
  <c r="H8390" i="10" s="1"/>
  <c r="H8391" i="10" s="1"/>
  <c r="H8392" i="10" s="1"/>
  <c r="H8393" i="10" s="1"/>
  <c r="H8394" i="10" s="1"/>
  <c r="H8395" i="10" s="1"/>
  <c r="H8396" i="10" s="1"/>
  <c r="H8397" i="10" s="1"/>
  <c r="H8398" i="10" s="1"/>
  <c r="H8399" i="10" s="1"/>
  <c r="H8400" i="10" s="1"/>
  <c r="H8401" i="10" s="1"/>
  <c r="H8402" i="10" s="1"/>
  <c r="H8403" i="10" s="1"/>
  <c r="H8404" i="10" s="1"/>
  <c r="H8405" i="10" s="1"/>
  <c r="H8406" i="10" s="1"/>
  <c r="H8407" i="10" s="1"/>
  <c r="H8408" i="10" s="1"/>
  <c r="H8409" i="10" s="1"/>
  <c r="H8410" i="10" s="1"/>
  <c r="H8411" i="10" s="1"/>
  <c r="H8412" i="10" s="1"/>
  <c r="H8413" i="10" s="1"/>
  <c r="H8414" i="10" s="1"/>
  <c r="H8415" i="10" s="1"/>
  <c r="H8416" i="10" s="1"/>
  <c r="H8417" i="10" s="1"/>
  <c r="H8418" i="10" s="1"/>
  <c r="H8419" i="10" s="1"/>
  <c r="H8420" i="10" s="1"/>
  <c r="H8421" i="10" s="1"/>
  <c r="H8422" i="10" s="1"/>
  <c r="H8423" i="10" s="1"/>
  <c r="H8424" i="10" s="1"/>
  <c r="H8425" i="10" s="1"/>
  <c r="H8426" i="10" s="1"/>
  <c r="H8427" i="10" s="1"/>
  <c r="H8428" i="10" s="1"/>
  <c r="H8429" i="10" s="1"/>
  <c r="H8430" i="10" s="1"/>
  <c r="H8431" i="10" s="1"/>
  <c r="H8432" i="10" s="1"/>
  <c r="H8433" i="10" s="1"/>
  <c r="H8434" i="10" s="1"/>
  <c r="H8435" i="10" s="1"/>
  <c r="H8436" i="10" s="1"/>
  <c r="H8437" i="10" s="1"/>
  <c r="H8438" i="10" s="1"/>
  <c r="H8439" i="10" s="1"/>
  <c r="H8440" i="10" s="1"/>
  <c r="H8441" i="10" s="1"/>
  <c r="H8442" i="10" s="1"/>
  <c r="H8443" i="10" s="1"/>
  <c r="H8444" i="10" s="1"/>
  <c r="H8445" i="10" s="1"/>
  <c r="H8446" i="10" s="1"/>
  <c r="H8447" i="10" s="1"/>
  <c r="H8448" i="10" s="1"/>
  <c r="H8449" i="10" s="1"/>
  <c r="H8450" i="10" s="1"/>
  <c r="H8451" i="10" s="1"/>
  <c r="H8452" i="10" s="1"/>
  <c r="H8453" i="10" s="1"/>
  <c r="H8454" i="10" s="1"/>
  <c r="H8455" i="10" s="1"/>
  <c r="H8456" i="10" s="1"/>
  <c r="H8457" i="10" s="1"/>
  <c r="H8458" i="10" s="1"/>
  <c r="H8459" i="10" s="1"/>
  <c r="H8460" i="10" s="1"/>
  <c r="H8461" i="10" s="1"/>
  <c r="H8462" i="10" s="1"/>
  <c r="H8463" i="10" s="1"/>
  <c r="H8464" i="10" s="1"/>
  <c r="H8465" i="10" s="1"/>
  <c r="H8466" i="10" s="1"/>
  <c r="H8467" i="10" s="1"/>
  <c r="H8468" i="10" s="1"/>
  <c r="H8469" i="10" s="1"/>
  <c r="H8470" i="10" s="1"/>
  <c r="H8471" i="10" s="1"/>
  <c r="H8472" i="10" s="1"/>
  <c r="H8473" i="10" s="1"/>
  <c r="H8474" i="10" s="1"/>
  <c r="H8475" i="10" s="1"/>
  <c r="H8476" i="10" s="1"/>
  <c r="H8477" i="10" s="1"/>
  <c r="H8478" i="10" s="1"/>
  <c r="H8479" i="10" s="1"/>
  <c r="H8480" i="10" s="1"/>
  <c r="H8481" i="10" s="1"/>
  <c r="H8482" i="10" s="1"/>
  <c r="H8483" i="10" s="1"/>
  <c r="H8484" i="10" s="1"/>
  <c r="H8485" i="10" s="1"/>
  <c r="H8486" i="10" s="1"/>
  <c r="H8487" i="10" s="1"/>
  <c r="H8488" i="10" s="1"/>
  <c r="H8489" i="10" s="1"/>
  <c r="H8490" i="10" s="1"/>
  <c r="H8491" i="10" s="1"/>
  <c r="H8492" i="10" s="1"/>
  <c r="H8493" i="10" s="1"/>
  <c r="H8494" i="10" s="1"/>
  <c r="H8495" i="10" s="1"/>
  <c r="H8496" i="10" s="1"/>
  <c r="H8497" i="10" s="1"/>
  <c r="H8498" i="10" s="1"/>
  <c r="H8499" i="10" s="1"/>
  <c r="H8500" i="10" s="1"/>
  <c r="H8501" i="10" s="1"/>
  <c r="H8502" i="10" s="1"/>
  <c r="H8503" i="10" s="1"/>
  <c r="H8504" i="10" s="1"/>
  <c r="H8505" i="10" s="1"/>
  <c r="H8506" i="10" s="1"/>
  <c r="H8507" i="10" s="1"/>
  <c r="H8508" i="10" s="1"/>
  <c r="H8509" i="10" s="1"/>
  <c r="H8510" i="10" s="1"/>
  <c r="H8511" i="10" s="1"/>
  <c r="H8512" i="10" s="1"/>
  <c r="H8513" i="10" s="1"/>
  <c r="H8514" i="10" s="1"/>
  <c r="H8515" i="10" s="1"/>
  <c r="H8516" i="10" s="1"/>
  <c r="H8517" i="10" s="1"/>
  <c r="H8518" i="10" s="1"/>
  <c r="H8519" i="10" s="1"/>
  <c r="H8520" i="10" s="1"/>
  <c r="H8521" i="10" s="1"/>
  <c r="H8522" i="10" s="1"/>
  <c r="H8523" i="10" s="1"/>
  <c r="H8524" i="10" s="1"/>
  <c r="H8525" i="10" s="1"/>
  <c r="H8526" i="10" s="1"/>
  <c r="H8527" i="10" s="1"/>
  <c r="H8528" i="10" s="1"/>
  <c r="H8529" i="10" s="1"/>
  <c r="H8530" i="10" s="1"/>
  <c r="H8531" i="10" s="1"/>
  <c r="H8532" i="10" s="1"/>
  <c r="H8533" i="10" s="1"/>
  <c r="H8534" i="10" s="1"/>
  <c r="H8535" i="10" s="1"/>
  <c r="H8536" i="10" s="1"/>
  <c r="H8537" i="10" s="1"/>
  <c r="H8538" i="10" s="1"/>
  <c r="H8539" i="10" s="1"/>
  <c r="H8540" i="10" s="1"/>
  <c r="H8541" i="10" s="1"/>
  <c r="H8542" i="10" s="1"/>
  <c r="H8543" i="10" s="1"/>
  <c r="H8544" i="10" s="1"/>
  <c r="H8545" i="10" s="1"/>
  <c r="H8546" i="10" s="1"/>
  <c r="H8547" i="10" s="1"/>
  <c r="H8548" i="10" s="1"/>
  <c r="H8549" i="10" s="1"/>
  <c r="H8550" i="10" s="1"/>
  <c r="H8551" i="10" s="1"/>
  <c r="H8552" i="10" s="1"/>
  <c r="H8553" i="10" s="1"/>
  <c r="H8554" i="10" s="1"/>
  <c r="H8555" i="10" s="1"/>
  <c r="H8556" i="10" s="1"/>
  <c r="H8557" i="10" s="1"/>
  <c r="H8558" i="10" s="1"/>
  <c r="H8559" i="10" s="1"/>
  <c r="H8560" i="10" s="1"/>
  <c r="H8561" i="10" s="1"/>
  <c r="H8562" i="10" s="1"/>
  <c r="H8563" i="10" s="1"/>
  <c r="H8564" i="10" s="1"/>
  <c r="H8565" i="10" s="1"/>
  <c r="H8566" i="10" s="1"/>
  <c r="H8567" i="10" s="1"/>
  <c r="H8568" i="10" s="1"/>
  <c r="H8569" i="10" s="1"/>
  <c r="H8570" i="10" s="1"/>
  <c r="H8571" i="10" s="1"/>
  <c r="H8572" i="10" s="1"/>
  <c r="H8573" i="10" s="1"/>
  <c r="H8574" i="10" s="1"/>
  <c r="H8575" i="10" s="1"/>
  <c r="H8576" i="10" s="1"/>
  <c r="H8577" i="10" s="1"/>
  <c r="H8578" i="10" s="1"/>
  <c r="H8579" i="10" s="1"/>
  <c r="H8580" i="10" s="1"/>
  <c r="H8581" i="10" s="1"/>
  <c r="H8582" i="10" s="1"/>
  <c r="H8583" i="10" s="1"/>
  <c r="H8584" i="10" s="1"/>
  <c r="H8585" i="10" s="1"/>
  <c r="H8586" i="10" s="1"/>
  <c r="H8587" i="10" s="1"/>
  <c r="H8588" i="10" s="1"/>
  <c r="H8589" i="10" s="1"/>
  <c r="H8590" i="10" s="1"/>
  <c r="H8591" i="10" s="1"/>
  <c r="H8592" i="10" s="1"/>
  <c r="H8593" i="10" s="1"/>
  <c r="H8594" i="10" s="1"/>
  <c r="H8595" i="10" s="1"/>
  <c r="H8596" i="10" s="1"/>
  <c r="H8597" i="10" s="1"/>
  <c r="H8598" i="10" s="1"/>
  <c r="H8599" i="10" s="1"/>
  <c r="H8600" i="10" s="1"/>
  <c r="H8601" i="10" s="1"/>
  <c r="H8602" i="10" s="1"/>
  <c r="H8603" i="10" s="1"/>
  <c r="H8604" i="10" s="1"/>
  <c r="H8605" i="10" s="1"/>
  <c r="H8606" i="10" s="1"/>
  <c r="H8607" i="10" s="1"/>
  <c r="H8608" i="10" s="1"/>
  <c r="H8609" i="10" s="1"/>
  <c r="H8610" i="10" s="1"/>
  <c r="H8611" i="10" s="1"/>
  <c r="H8612" i="10" s="1"/>
  <c r="H8613" i="10" s="1"/>
  <c r="H8614" i="10" s="1"/>
  <c r="H8615" i="10" s="1"/>
  <c r="H8616" i="10" s="1"/>
  <c r="H8617" i="10" s="1"/>
  <c r="H8618" i="10" s="1"/>
  <c r="H8619" i="10" s="1"/>
  <c r="H8620" i="10" s="1"/>
  <c r="H8621" i="10" s="1"/>
  <c r="H8622" i="10" s="1"/>
  <c r="H8623" i="10" s="1"/>
  <c r="H8624" i="10" s="1"/>
  <c r="H8625" i="10" s="1"/>
  <c r="H8626" i="10" s="1"/>
  <c r="H8627" i="10" s="1"/>
  <c r="H8628" i="10" s="1"/>
  <c r="H8629" i="10" s="1"/>
  <c r="H8630" i="10" s="1"/>
  <c r="H8631" i="10" s="1"/>
  <c r="H8632" i="10" s="1"/>
  <c r="H8633" i="10" s="1"/>
  <c r="H8634" i="10" s="1"/>
  <c r="H8635" i="10" s="1"/>
  <c r="H8636" i="10" s="1"/>
  <c r="H8637" i="10" s="1"/>
  <c r="H8638" i="10" s="1"/>
  <c r="H8639" i="10" s="1"/>
  <c r="H8640" i="10" s="1"/>
  <c r="H8641" i="10" s="1"/>
  <c r="H8642" i="10" s="1"/>
  <c r="H8643" i="10" s="1"/>
  <c r="H8644" i="10" s="1"/>
  <c r="H8645" i="10" s="1"/>
  <c r="H8646" i="10" s="1"/>
  <c r="H8647" i="10" s="1"/>
  <c r="H8648" i="10" s="1"/>
  <c r="H8649" i="10" s="1"/>
  <c r="H8650" i="10" s="1"/>
  <c r="H8651" i="10" s="1"/>
  <c r="H8652" i="10" s="1"/>
  <c r="H8653" i="10" s="1"/>
  <c r="H8654" i="10" s="1"/>
  <c r="H8655" i="10" s="1"/>
  <c r="H8656" i="10" s="1"/>
  <c r="H8657" i="10" s="1"/>
  <c r="H8658" i="10" s="1"/>
  <c r="H8659" i="10" s="1"/>
  <c r="H8660" i="10" s="1"/>
  <c r="H8661" i="10" s="1"/>
  <c r="H8662" i="10" s="1"/>
  <c r="H8663" i="10" s="1"/>
  <c r="H8664" i="10" s="1"/>
  <c r="H8665" i="10" s="1"/>
  <c r="H8666" i="10" s="1"/>
  <c r="H8667" i="10" s="1"/>
  <c r="H8668" i="10" s="1"/>
  <c r="H8669" i="10" s="1"/>
  <c r="H8670" i="10" s="1"/>
  <c r="H8671" i="10" s="1"/>
  <c r="H8672" i="10" s="1"/>
  <c r="H8673" i="10" s="1"/>
  <c r="H8674" i="10" s="1"/>
  <c r="H8675" i="10" s="1"/>
  <c r="H8676" i="10" s="1"/>
  <c r="H8677" i="10" s="1"/>
  <c r="H8678" i="10" s="1"/>
  <c r="H8679" i="10" s="1"/>
  <c r="H8680" i="10" s="1"/>
  <c r="H8681" i="10" s="1"/>
  <c r="H8682" i="10" s="1"/>
  <c r="H8683" i="10" s="1"/>
  <c r="H8684" i="10" s="1"/>
  <c r="H8685" i="10" s="1"/>
  <c r="H8686" i="10" s="1"/>
  <c r="H8687" i="10" s="1"/>
  <c r="H8688" i="10" s="1"/>
  <c r="H8689" i="10" s="1"/>
  <c r="H8690" i="10" s="1"/>
  <c r="H8691" i="10" s="1"/>
  <c r="H8692" i="10" s="1"/>
  <c r="H8693" i="10" s="1"/>
  <c r="H8694" i="10" s="1"/>
  <c r="H8695" i="10" s="1"/>
  <c r="H8696" i="10" s="1"/>
  <c r="H8697" i="10" s="1"/>
  <c r="H8698" i="10" s="1"/>
  <c r="H8699" i="10" s="1"/>
  <c r="H8700" i="10" s="1"/>
  <c r="H8701" i="10" s="1"/>
  <c r="H8702" i="10" s="1"/>
  <c r="H8703" i="10" s="1"/>
  <c r="H8704" i="10" s="1"/>
  <c r="H8705" i="10" s="1"/>
  <c r="H8706" i="10" s="1"/>
  <c r="H8707" i="10" s="1"/>
  <c r="H8708" i="10" s="1"/>
  <c r="H8709" i="10" s="1"/>
  <c r="H8710" i="10" s="1"/>
  <c r="H8711" i="10" s="1"/>
  <c r="H8712" i="10" s="1"/>
  <c r="H8713" i="10" s="1"/>
  <c r="H8714" i="10" s="1"/>
  <c r="H8715" i="10" s="1"/>
  <c r="H8716" i="10" s="1"/>
  <c r="H8717" i="10" s="1"/>
  <c r="H8718" i="10" s="1"/>
  <c r="H8719" i="10" s="1"/>
  <c r="H8720" i="10" s="1"/>
  <c r="H8721" i="10" s="1"/>
  <c r="H8722" i="10" s="1"/>
  <c r="H8723" i="10" s="1"/>
  <c r="H8724" i="10" s="1"/>
  <c r="H8725" i="10" s="1"/>
  <c r="H8726" i="10" s="1"/>
  <c r="H8727" i="10" s="1"/>
  <c r="H8728" i="10" s="1"/>
  <c r="H8729" i="10" s="1"/>
  <c r="H8730" i="10" s="1"/>
  <c r="H8731" i="10" s="1"/>
  <c r="H8732" i="10" s="1"/>
  <c r="H8733" i="10" s="1"/>
  <c r="H8734" i="10" s="1"/>
  <c r="H8735" i="10" s="1"/>
  <c r="H8736" i="10" s="1"/>
  <c r="H8737" i="10" s="1"/>
  <c r="H8738" i="10" s="1"/>
  <c r="H8739" i="10" s="1"/>
  <c r="H8740" i="10" s="1"/>
  <c r="H8741" i="10" s="1"/>
  <c r="H8742" i="10" s="1"/>
  <c r="H8743" i="10" s="1"/>
  <c r="H8744" i="10" s="1"/>
  <c r="H8745" i="10" s="1"/>
  <c r="H8746" i="10" s="1"/>
  <c r="H8747" i="10" s="1"/>
  <c r="H8748" i="10" s="1"/>
  <c r="H8749" i="10" s="1"/>
  <c r="H8750" i="10" s="1"/>
  <c r="H8751" i="10" s="1"/>
  <c r="H8752" i="10" s="1"/>
  <c r="H8753" i="10" s="1"/>
  <c r="H8754" i="10" s="1"/>
  <c r="H8755" i="10" s="1"/>
  <c r="H8756" i="10" s="1"/>
  <c r="H8757" i="10" s="1"/>
  <c r="H8758" i="10" s="1"/>
  <c r="H8759" i="10" s="1"/>
  <c r="H8760" i="10" s="1"/>
  <c r="H8761" i="10" s="1"/>
  <c r="G8019" i="10"/>
  <c r="G8020" i="10" s="1"/>
  <c r="G8021" i="10" s="1"/>
  <c r="G8022" i="10" s="1"/>
  <c r="G8023" i="10" s="1"/>
  <c r="G8024" i="10" s="1"/>
  <c r="G8025" i="10" s="1"/>
  <c r="G8026" i="10" s="1"/>
  <c r="G8027" i="10" s="1"/>
  <c r="G8028" i="10" s="1"/>
  <c r="G8029" i="10" s="1"/>
  <c r="G8030" i="10" s="1"/>
  <c r="G8031" i="10" s="1"/>
  <c r="G8032" i="10" s="1"/>
  <c r="G8033" i="10" s="1"/>
  <c r="G8034" i="10" s="1"/>
  <c r="G8035" i="10" s="1"/>
  <c r="G8036" i="10" s="1"/>
  <c r="G8037" i="10" s="1"/>
  <c r="G8038" i="10" s="1"/>
  <c r="G8039" i="10" s="1"/>
  <c r="G8040" i="10" s="1"/>
  <c r="G8041" i="10" s="1"/>
  <c r="G8042" i="10" s="1"/>
  <c r="G8043" i="10" s="1"/>
  <c r="G8044" i="10" s="1"/>
  <c r="G8045" i="10" s="1"/>
  <c r="G8046" i="10" s="1"/>
  <c r="G8047" i="10" s="1"/>
  <c r="G8048" i="10" s="1"/>
  <c r="G8049" i="10" s="1"/>
  <c r="G8050" i="10" s="1"/>
  <c r="G8051" i="10" s="1"/>
  <c r="G8052" i="10" s="1"/>
  <c r="G8053" i="10" s="1"/>
  <c r="G8054" i="10" s="1"/>
  <c r="G8055" i="10" s="1"/>
  <c r="G8056" i="10" s="1"/>
  <c r="G8057" i="10" s="1"/>
  <c r="G8058" i="10" s="1"/>
  <c r="G8059" i="10" s="1"/>
  <c r="G8060" i="10" s="1"/>
  <c r="G8061" i="10" s="1"/>
  <c r="G8062" i="10" s="1"/>
  <c r="G8063" i="10" s="1"/>
  <c r="G8064" i="10" s="1"/>
  <c r="G8065" i="10" s="1"/>
  <c r="G8066" i="10" s="1"/>
  <c r="G8067" i="10" s="1"/>
  <c r="G8068" i="10" s="1"/>
  <c r="G8069" i="10" s="1"/>
  <c r="G8070" i="10" s="1"/>
  <c r="G8071" i="10" s="1"/>
  <c r="G8072" i="10" s="1"/>
  <c r="G8073" i="10" s="1"/>
  <c r="G8074" i="10" s="1"/>
  <c r="G8075" i="10" s="1"/>
  <c r="G8076" i="10" s="1"/>
  <c r="G8077" i="10" s="1"/>
  <c r="G8078" i="10" s="1"/>
  <c r="G8079" i="10" s="1"/>
  <c r="G8080" i="10" s="1"/>
  <c r="G8081" i="10" s="1"/>
  <c r="G8082" i="10" s="1"/>
  <c r="G8083" i="10" s="1"/>
  <c r="G8084" i="10" s="1"/>
  <c r="G8085" i="10" s="1"/>
  <c r="G8086" i="10" s="1"/>
  <c r="G8087" i="10" s="1"/>
  <c r="G8088" i="10" s="1"/>
  <c r="G8089" i="10" s="1"/>
  <c r="G8090" i="10" s="1"/>
  <c r="G8091" i="10" s="1"/>
  <c r="G8092" i="10" s="1"/>
  <c r="G8093" i="10" s="1"/>
  <c r="G8094" i="10" s="1"/>
  <c r="G8095" i="10" s="1"/>
  <c r="G8096" i="10" s="1"/>
  <c r="G8097" i="10" s="1"/>
  <c r="G8098" i="10" s="1"/>
  <c r="G8099" i="10" s="1"/>
  <c r="G8100" i="10" s="1"/>
  <c r="G8101" i="10" s="1"/>
  <c r="G8102" i="10" s="1"/>
  <c r="G8103" i="10" s="1"/>
  <c r="G8104" i="10" s="1"/>
  <c r="G8105" i="10" s="1"/>
  <c r="G8106" i="10" s="1"/>
  <c r="G8107" i="10" s="1"/>
  <c r="G8108" i="10" s="1"/>
  <c r="G8109" i="10" s="1"/>
  <c r="G8110" i="10" s="1"/>
  <c r="G8111" i="10" s="1"/>
  <c r="G8112" i="10" s="1"/>
  <c r="G8113" i="10" s="1"/>
  <c r="G8114" i="10" s="1"/>
  <c r="G8115" i="10" s="1"/>
  <c r="G8116" i="10" s="1"/>
  <c r="G8117" i="10" s="1"/>
  <c r="G8118" i="10" s="1"/>
  <c r="G8119" i="10" s="1"/>
  <c r="G8120" i="10" s="1"/>
  <c r="G8121" i="10" s="1"/>
  <c r="G8122" i="10" s="1"/>
  <c r="G8123" i="10" s="1"/>
  <c r="G8124" i="10" s="1"/>
  <c r="G8125" i="10" s="1"/>
  <c r="G8126" i="10" s="1"/>
  <c r="G8127" i="10" s="1"/>
  <c r="G8128" i="10" s="1"/>
  <c r="G8129" i="10" s="1"/>
  <c r="G8130" i="10" s="1"/>
  <c r="G8131" i="10" s="1"/>
  <c r="G8132" i="10" s="1"/>
  <c r="G8133" i="10" s="1"/>
  <c r="G8134" i="10" s="1"/>
  <c r="G8135" i="10" s="1"/>
  <c r="G8136" i="10" s="1"/>
  <c r="G8137" i="10" s="1"/>
  <c r="G8138" i="10" s="1"/>
  <c r="G8139" i="10" s="1"/>
  <c r="G8140" i="10" s="1"/>
  <c r="G8141" i="10" s="1"/>
  <c r="G8142" i="10" s="1"/>
  <c r="G8143" i="10" s="1"/>
  <c r="G8144" i="10" s="1"/>
  <c r="G8145" i="10" s="1"/>
  <c r="G8146" i="10" s="1"/>
  <c r="G8147" i="10" s="1"/>
  <c r="G8148" i="10" s="1"/>
  <c r="G8149" i="10" s="1"/>
  <c r="G8150" i="10" s="1"/>
  <c r="G8151" i="10" s="1"/>
  <c r="G8152" i="10" s="1"/>
  <c r="G8153" i="10" s="1"/>
  <c r="G8154" i="10" s="1"/>
  <c r="G8155" i="10" s="1"/>
  <c r="G8156" i="10" s="1"/>
  <c r="G8157" i="10" s="1"/>
  <c r="G8158" i="10" s="1"/>
  <c r="G8159" i="10" s="1"/>
  <c r="G8160" i="10" s="1"/>
  <c r="G8161" i="10" s="1"/>
  <c r="G8162" i="10" s="1"/>
  <c r="G8163" i="10" s="1"/>
  <c r="G8164" i="10" s="1"/>
  <c r="G8165" i="10" s="1"/>
  <c r="G8166" i="10" s="1"/>
  <c r="G8167" i="10" s="1"/>
  <c r="G8168" i="10" s="1"/>
  <c r="G8169" i="10" s="1"/>
  <c r="G8170" i="10" s="1"/>
  <c r="G8171" i="10" s="1"/>
  <c r="G8172" i="10" s="1"/>
  <c r="G8173" i="10" s="1"/>
  <c r="G8174" i="10" s="1"/>
  <c r="G8175" i="10" s="1"/>
  <c r="G8176" i="10" s="1"/>
  <c r="G8177" i="10" s="1"/>
  <c r="G8178" i="10" s="1"/>
  <c r="G8179" i="10" s="1"/>
  <c r="G8180" i="10" s="1"/>
  <c r="G8181" i="10" s="1"/>
  <c r="G8182" i="10" s="1"/>
  <c r="G8183" i="10" s="1"/>
  <c r="G8184" i="10" s="1"/>
  <c r="G8185" i="10" s="1"/>
  <c r="G8186" i="10" s="1"/>
  <c r="G8187" i="10" s="1"/>
  <c r="G8188" i="10" s="1"/>
  <c r="G8189" i="10" s="1"/>
  <c r="G8190" i="10" s="1"/>
  <c r="G8191" i="10" s="1"/>
  <c r="G8192" i="10" s="1"/>
  <c r="G8193" i="10" s="1"/>
  <c r="G8194" i="10" s="1"/>
  <c r="G8195" i="10" s="1"/>
  <c r="G8196" i="10" s="1"/>
  <c r="G8197" i="10" s="1"/>
  <c r="G8198" i="10" s="1"/>
  <c r="G8199" i="10" s="1"/>
  <c r="G8200" i="10" s="1"/>
  <c r="G8201" i="10" s="1"/>
  <c r="G8202" i="10" s="1"/>
  <c r="G8203" i="10" s="1"/>
  <c r="G8204" i="10" s="1"/>
  <c r="G8205" i="10" s="1"/>
  <c r="G8206" i="10" s="1"/>
  <c r="G8207" i="10" s="1"/>
  <c r="G8208" i="10" s="1"/>
  <c r="G8209" i="10" s="1"/>
  <c r="G8210" i="10" s="1"/>
  <c r="G8211" i="10" s="1"/>
  <c r="G8212" i="10" s="1"/>
  <c r="G8213" i="10" s="1"/>
  <c r="G8214" i="10" s="1"/>
  <c r="G8215" i="10" s="1"/>
  <c r="G8216" i="10" s="1"/>
  <c r="G8217" i="10" s="1"/>
  <c r="G8218" i="10" s="1"/>
  <c r="G8219" i="10" s="1"/>
  <c r="G8220" i="10" s="1"/>
  <c r="G8221" i="10" s="1"/>
  <c r="G8222" i="10" s="1"/>
  <c r="G8223" i="10" s="1"/>
  <c r="G8224" i="10" s="1"/>
  <c r="G8225" i="10" s="1"/>
  <c r="G8226" i="10" s="1"/>
  <c r="G8227" i="10" s="1"/>
  <c r="G8228" i="10" s="1"/>
  <c r="G8229" i="10" s="1"/>
  <c r="G8230" i="10" s="1"/>
  <c r="G8231" i="10" s="1"/>
  <c r="G8232" i="10" s="1"/>
  <c r="G8233" i="10" s="1"/>
  <c r="G8234" i="10" s="1"/>
  <c r="G8235" i="10" s="1"/>
  <c r="G8236" i="10" s="1"/>
  <c r="G8237" i="10" s="1"/>
  <c r="G8238" i="10" s="1"/>
  <c r="G8239" i="10" s="1"/>
  <c r="G8240" i="10" s="1"/>
  <c r="G8241" i="10" s="1"/>
  <c r="G8242" i="10" s="1"/>
  <c r="G8243" i="10" s="1"/>
  <c r="G8244" i="10" s="1"/>
  <c r="G8245" i="10" s="1"/>
  <c r="G8246" i="10" s="1"/>
  <c r="G8247" i="10" s="1"/>
  <c r="G8248" i="10" s="1"/>
  <c r="G8249" i="10" s="1"/>
  <c r="G8250" i="10" s="1"/>
  <c r="G8251" i="10" s="1"/>
  <c r="G8252" i="10" s="1"/>
  <c r="G8253" i="10" s="1"/>
  <c r="G8254" i="10" s="1"/>
  <c r="G8255" i="10" s="1"/>
  <c r="G8256" i="10" s="1"/>
  <c r="G8257" i="10" s="1"/>
  <c r="G8258" i="10" s="1"/>
  <c r="G8259" i="10" s="1"/>
  <c r="G8260" i="10" s="1"/>
  <c r="G8261" i="10" s="1"/>
  <c r="G8262" i="10" s="1"/>
  <c r="G8263" i="10" s="1"/>
  <c r="G8264" i="10" s="1"/>
  <c r="G8265" i="10" s="1"/>
  <c r="G8266" i="10" s="1"/>
  <c r="G8267" i="10" s="1"/>
  <c r="G8268" i="10" s="1"/>
  <c r="G8269" i="10" s="1"/>
  <c r="G8270" i="10" s="1"/>
  <c r="G8271" i="10" s="1"/>
  <c r="G8272" i="10" s="1"/>
  <c r="G8273" i="10" s="1"/>
  <c r="G8274" i="10" s="1"/>
  <c r="G8275" i="10" s="1"/>
  <c r="G8276" i="10" s="1"/>
  <c r="G8277" i="10" s="1"/>
  <c r="G8278" i="10" s="1"/>
  <c r="G8279" i="10" s="1"/>
  <c r="G8280" i="10" s="1"/>
  <c r="G8281" i="10" s="1"/>
  <c r="G8282" i="10" s="1"/>
  <c r="G8283" i="10" s="1"/>
  <c r="G8284" i="10" s="1"/>
  <c r="G8285" i="10" s="1"/>
  <c r="G8286" i="10" s="1"/>
  <c r="G8287" i="10" s="1"/>
  <c r="G8288" i="10" s="1"/>
  <c r="G8289" i="10" s="1"/>
  <c r="G8290" i="10" s="1"/>
  <c r="G8291" i="10" s="1"/>
  <c r="G8292" i="10" s="1"/>
  <c r="G8293" i="10" s="1"/>
  <c r="G8294" i="10" s="1"/>
  <c r="G8295" i="10" s="1"/>
  <c r="G8296" i="10" s="1"/>
  <c r="G8297" i="10" s="1"/>
  <c r="G8298" i="10" s="1"/>
  <c r="G8299" i="10" s="1"/>
  <c r="G8300" i="10" s="1"/>
  <c r="G8301" i="10" s="1"/>
  <c r="G8302" i="10" s="1"/>
  <c r="G8303" i="10" s="1"/>
  <c r="G8304" i="10" s="1"/>
  <c r="G8305" i="10" s="1"/>
  <c r="G8306" i="10" s="1"/>
  <c r="G8307" i="10" s="1"/>
  <c r="G8308" i="10" s="1"/>
  <c r="G8309" i="10" s="1"/>
  <c r="G8310" i="10" s="1"/>
  <c r="G8311" i="10" s="1"/>
  <c r="G8312" i="10" s="1"/>
  <c r="G8313" i="10" s="1"/>
  <c r="G8314" i="10" s="1"/>
  <c r="G8315" i="10" s="1"/>
  <c r="G8316" i="10" s="1"/>
  <c r="G8317" i="10" s="1"/>
  <c r="G8318" i="10" s="1"/>
  <c r="G8319" i="10" s="1"/>
  <c r="G8320" i="10" s="1"/>
  <c r="G8321" i="10" s="1"/>
  <c r="G8322" i="10" s="1"/>
  <c r="G8323" i="10" s="1"/>
  <c r="G8324" i="10" s="1"/>
  <c r="G8325" i="10" s="1"/>
  <c r="G8326" i="10" s="1"/>
  <c r="G8327" i="10" s="1"/>
  <c r="G8328" i="10" s="1"/>
  <c r="G8329" i="10" s="1"/>
  <c r="G8330" i="10" s="1"/>
  <c r="G8331" i="10" s="1"/>
  <c r="G8332" i="10" s="1"/>
  <c r="G8333" i="10" s="1"/>
  <c r="G8334" i="10" s="1"/>
  <c r="G8335" i="10" s="1"/>
  <c r="G8336" i="10" s="1"/>
  <c r="G8337" i="10" s="1"/>
  <c r="G8338" i="10" s="1"/>
  <c r="G8339" i="10" s="1"/>
  <c r="G8340" i="10" s="1"/>
  <c r="G8341" i="10" s="1"/>
  <c r="G8342" i="10" s="1"/>
  <c r="G8343" i="10" s="1"/>
  <c r="G8344" i="10" s="1"/>
  <c r="G8345" i="10" s="1"/>
  <c r="G8346" i="10" s="1"/>
  <c r="G8347" i="10" s="1"/>
  <c r="G8348" i="10" s="1"/>
  <c r="G8349" i="10" s="1"/>
  <c r="G8350" i="10" s="1"/>
  <c r="G8351" i="10" s="1"/>
  <c r="G8352" i="10" s="1"/>
  <c r="G8353" i="10" s="1"/>
  <c r="G8354" i="10" s="1"/>
  <c r="G8355" i="10" s="1"/>
  <c r="G8356" i="10" s="1"/>
  <c r="G8357" i="10" s="1"/>
  <c r="G8358" i="10" s="1"/>
  <c r="G8359" i="10" s="1"/>
  <c r="G8360" i="10" s="1"/>
  <c r="G8361" i="10" s="1"/>
  <c r="G8362" i="10" s="1"/>
  <c r="G8363" i="10" s="1"/>
  <c r="G8364" i="10" s="1"/>
  <c r="G8365" i="10" s="1"/>
  <c r="G8366" i="10" s="1"/>
  <c r="G8367" i="10" s="1"/>
  <c r="G8368" i="10" s="1"/>
  <c r="G8369" i="10" s="1"/>
  <c r="G8370" i="10" s="1"/>
  <c r="G8371" i="10" s="1"/>
  <c r="G8372" i="10" s="1"/>
  <c r="G8373" i="10" s="1"/>
  <c r="G8374" i="10" s="1"/>
  <c r="G8375" i="10" s="1"/>
  <c r="G8376" i="10" s="1"/>
  <c r="G8377" i="10" s="1"/>
  <c r="G8378" i="10" s="1"/>
  <c r="G8379" i="10" s="1"/>
  <c r="G8380" i="10" s="1"/>
  <c r="G8381" i="10" s="1"/>
  <c r="G8382" i="10" s="1"/>
  <c r="G8383" i="10" s="1"/>
  <c r="G8384" i="10" s="1"/>
  <c r="G8385" i="10" s="1"/>
  <c r="G8386" i="10" s="1"/>
  <c r="G8387" i="10" s="1"/>
  <c r="G8388" i="10" s="1"/>
  <c r="G8389" i="10" s="1"/>
  <c r="G8390" i="10" s="1"/>
  <c r="G8391" i="10" s="1"/>
  <c r="G8392" i="10" s="1"/>
  <c r="G8393" i="10" s="1"/>
  <c r="G8394" i="10" s="1"/>
  <c r="G8395" i="10" s="1"/>
  <c r="G8396" i="10" s="1"/>
  <c r="G8397" i="10" s="1"/>
  <c r="G8398" i="10" s="1"/>
  <c r="G8399" i="10" s="1"/>
  <c r="G8400" i="10" s="1"/>
  <c r="G8401" i="10" s="1"/>
  <c r="G8402" i="10" s="1"/>
  <c r="G8403" i="10" s="1"/>
  <c r="G8404" i="10" s="1"/>
  <c r="G8405" i="10" s="1"/>
  <c r="G8406" i="10" s="1"/>
  <c r="G8407" i="10" s="1"/>
  <c r="G8408" i="10" s="1"/>
  <c r="G8409" i="10" s="1"/>
  <c r="G8410" i="10" s="1"/>
  <c r="G8411" i="10" s="1"/>
  <c r="G8412" i="10" s="1"/>
  <c r="G8413" i="10" s="1"/>
  <c r="G8414" i="10" s="1"/>
  <c r="G8415" i="10" s="1"/>
  <c r="G8416" i="10" s="1"/>
  <c r="G8417" i="10" s="1"/>
  <c r="G8418" i="10" s="1"/>
  <c r="G8419" i="10" s="1"/>
  <c r="G8420" i="10" s="1"/>
  <c r="G8421" i="10" s="1"/>
  <c r="G8422" i="10" s="1"/>
  <c r="G8423" i="10" s="1"/>
  <c r="G8424" i="10" s="1"/>
  <c r="G8425" i="10" s="1"/>
  <c r="G8426" i="10" s="1"/>
  <c r="G8427" i="10" s="1"/>
  <c r="G8428" i="10" s="1"/>
  <c r="G8429" i="10" s="1"/>
  <c r="G8430" i="10" s="1"/>
  <c r="G8431" i="10" s="1"/>
  <c r="G8432" i="10" s="1"/>
  <c r="G8433" i="10" s="1"/>
  <c r="G8434" i="10" s="1"/>
  <c r="G8435" i="10" s="1"/>
  <c r="G8436" i="10" s="1"/>
  <c r="G8437" i="10" s="1"/>
  <c r="G8438" i="10" s="1"/>
  <c r="G8439" i="10" s="1"/>
  <c r="G8440" i="10" s="1"/>
  <c r="G8441" i="10" s="1"/>
  <c r="G8442" i="10" s="1"/>
  <c r="G8443" i="10" s="1"/>
  <c r="G8444" i="10" s="1"/>
  <c r="G8445" i="10" s="1"/>
  <c r="G8446" i="10" s="1"/>
  <c r="G8447" i="10" s="1"/>
  <c r="G8448" i="10" s="1"/>
  <c r="G8449" i="10" s="1"/>
  <c r="G8450" i="10" s="1"/>
  <c r="G8451" i="10" s="1"/>
  <c r="G8452" i="10" s="1"/>
  <c r="G8453" i="10" s="1"/>
  <c r="G8454" i="10" s="1"/>
  <c r="G8455" i="10" s="1"/>
  <c r="G8456" i="10" s="1"/>
  <c r="G8457" i="10" s="1"/>
  <c r="G8458" i="10" s="1"/>
  <c r="G8459" i="10" s="1"/>
  <c r="G8460" i="10" s="1"/>
  <c r="G8461" i="10" s="1"/>
  <c r="G8462" i="10" s="1"/>
  <c r="G8463" i="10" s="1"/>
  <c r="G8464" i="10" s="1"/>
  <c r="G8465" i="10" s="1"/>
  <c r="G8466" i="10" s="1"/>
  <c r="G8467" i="10" s="1"/>
  <c r="G8468" i="10" s="1"/>
  <c r="G8469" i="10" s="1"/>
  <c r="G8470" i="10" s="1"/>
  <c r="G8471" i="10" s="1"/>
  <c r="G8472" i="10" s="1"/>
  <c r="G8473" i="10" s="1"/>
  <c r="G8474" i="10" s="1"/>
  <c r="G8475" i="10" s="1"/>
  <c r="G8476" i="10" s="1"/>
  <c r="G8477" i="10" s="1"/>
  <c r="G8478" i="10" s="1"/>
  <c r="G8479" i="10" s="1"/>
  <c r="G8480" i="10" s="1"/>
  <c r="G8481" i="10" s="1"/>
  <c r="G8482" i="10" s="1"/>
  <c r="G8483" i="10" s="1"/>
  <c r="G8484" i="10" s="1"/>
  <c r="G8485" i="10" s="1"/>
  <c r="G8486" i="10" s="1"/>
  <c r="G8487" i="10" s="1"/>
  <c r="G8488" i="10" s="1"/>
  <c r="G8489" i="10" s="1"/>
  <c r="G8490" i="10" s="1"/>
  <c r="G8491" i="10" s="1"/>
  <c r="G8492" i="10" s="1"/>
  <c r="G8493" i="10" s="1"/>
  <c r="G8494" i="10" s="1"/>
  <c r="G8495" i="10" s="1"/>
  <c r="G8496" i="10" s="1"/>
  <c r="G8497" i="10" s="1"/>
  <c r="G8498" i="10" s="1"/>
  <c r="G8499" i="10" s="1"/>
  <c r="G8500" i="10" s="1"/>
  <c r="G8501" i="10" s="1"/>
  <c r="G8502" i="10" s="1"/>
  <c r="G8503" i="10" s="1"/>
  <c r="G8504" i="10" s="1"/>
  <c r="G8505" i="10" s="1"/>
  <c r="G8506" i="10" s="1"/>
  <c r="G8507" i="10" s="1"/>
  <c r="G8508" i="10" s="1"/>
  <c r="G8509" i="10" s="1"/>
  <c r="G8510" i="10" s="1"/>
  <c r="G8511" i="10" s="1"/>
  <c r="G8512" i="10" s="1"/>
  <c r="G8513" i="10" s="1"/>
  <c r="G8514" i="10" s="1"/>
  <c r="G8515" i="10" s="1"/>
  <c r="G8516" i="10" s="1"/>
  <c r="G8517" i="10" s="1"/>
  <c r="G8518" i="10" s="1"/>
  <c r="G8519" i="10" s="1"/>
  <c r="G8520" i="10" s="1"/>
  <c r="G8521" i="10" s="1"/>
  <c r="G8522" i="10" s="1"/>
  <c r="G8523" i="10" s="1"/>
  <c r="G8524" i="10" s="1"/>
  <c r="G8525" i="10" s="1"/>
  <c r="G8526" i="10" s="1"/>
  <c r="G8527" i="10" s="1"/>
  <c r="G8528" i="10" s="1"/>
  <c r="G8529" i="10" s="1"/>
  <c r="G8530" i="10" s="1"/>
  <c r="G8531" i="10" s="1"/>
  <c r="G8532" i="10" s="1"/>
  <c r="G8533" i="10" s="1"/>
  <c r="G8534" i="10" s="1"/>
  <c r="G8535" i="10" s="1"/>
  <c r="G8536" i="10" s="1"/>
  <c r="G8537" i="10" s="1"/>
  <c r="G8538" i="10" s="1"/>
  <c r="G8539" i="10" s="1"/>
  <c r="G8540" i="10" s="1"/>
  <c r="G8541" i="10" s="1"/>
  <c r="G8542" i="10" s="1"/>
  <c r="G8543" i="10" s="1"/>
  <c r="G8544" i="10" s="1"/>
  <c r="G8545" i="10" s="1"/>
  <c r="G8546" i="10" s="1"/>
  <c r="G8547" i="10" s="1"/>
  <c r="G8548" i="10" s="1"/>
  <c r="G8549" i="10" s="1"/>
  <c r="G8550" i="10" s="1"/>
  <c r="G8551" i="10" s="1"/>
  <c r="G8552" i="10" s="1"/>
  <c r="G8553" i="10" s="1"/>
  <c r="G8554" i="10" s="1"/>
  <c r="G8555" i="10" s="1"/>
  <c r="G8556" i="10" s="1"/>
  <c r="G8557" i="10" s="1"/>
  <c r="G8558" i="10" s="1"/>
  <c r="G8559" i="10" s="1"/>
  <c r="G8560" i="10" s="1"/>
  <c r="G8561" i="10" s="1"/>
  <c r="G8562" i="10" s="1"/>
  <c r="G8563" i="10" s="1"/>
  <c r="G8564" i="10" s="1"/>
  <c r="G8565" i="10" s="1"/>
  <c r="G8566" i="10" s="1"/>
  <c r="G8567" i="10" s="1"/>
  <c r="G8568" i="10" s="1"/>
  <c r="G8569" i="10" s="1"/>
  <c r="G8570" i="10" s="1"/>
  <c r="G8571" i="10" s="1"/>
  <c r="G8572" i="10" s="1"/>
  <c r="G8573" i="10" s="1"/>
  <c r="G8574" i="10" s="1"/>
  <c r="G8575" i="10" s="1"/>
  <c r="G8576" i="10" s="1"/>
  <c r="G8577" i="10" s="1"/>
  <c r="G8578" i="10" s="1"/>
  <c r="G8579" i="10" s="1"/>
  <c r="G8580" i="10" s="1"/>
  <c r="G8581" i="10" s="1"/>
  <c r="G8582" i="10" s="1"/>
  <c r="G8583" i="10" s="1"/>
  <c r="G8584" i="10" s="1"/>
  <c r="G8585" i="10" s="1"/>
  <c r="G8586" i="10" s="1"/>
  <c r="G8587" i="10" s="1"/>
  <c r="G8588" i="10" s="1"/>
  <c r="G8589" i="10" s="1"/>
  <c r="G8590" i="10" s="1"/>
  <c r="G8591" i="10" s="1"/>
  <c r="G8592" i="10" s="1"/>
  <c r="G8593" i="10" s="1"/>
  <c r="G8594" i="10" s="1"/>
  <c r="G8595" i="10" s="1"/>
  <c r="G8596" i="10" s="1"/>
  <c r="G8597" i="10" s="1"/>
  <c r="G8598" i="10" s="1"/>
  <c r="G8599" i="10" s="1"/>
  <c r="G8600" i="10" s="1"/>
  <c r="G8601" i="10" s="1"/>
  <c r="G8602" i="10" s="1"/>
  <c r="G8603" i="10" s="1"/>
  <c r="G8604" i="10" s="1"/>
  <c r="G8605" i="10" s="1"/>
  <c r="G8606" i="10" s="1"/>
  <c r="G8607" i="10" s="1"/>
  <c r="G8608" i="10" s="1"/>
  <c r="G8609" i="10" s="1"/>
  <c r="G8610" i="10" s="1"/>
  <c r="G8611" i="10" s="1"/>
  <c r="G8612" i="10" s="1"/>
  <c r="G8613" i="10" s="1"/>
  <c r="G8614" i="10" s="1"/>
  <c r="G8615" i="10" s="1"/>
  <c r="G8616" i="10" s="1"/>
  <c r="G8617" i="10" s="1"/>
  <c r="G8618" i="10" s="1"/>
  <c r="G8619" i="10" s="1"/>
  <c r="G8620" i="10" s="1"/>
  <c r="G8621" i="10" s="1"/>
  <c r="G8622" i="10" s="1"/>
  <c r="G8623" i="10" s="1"/>
  <c r="G8624" i="10" s="1"/>
  <c r="G8625" i="10" s="1"/>
  <c r="G8626" i="10" s="1"/>
  <c r="G8627" i="10" s="1"/>
  <c r="G8628" i="10" s="1"/>
  <c r="G8629" i="10" s="1"/>
  <c r="G8630" i="10" s="1"/>
  <c r="G8631" i="10" s="1"/>
  <c r="G8632" i="10" s="1"/>
  <c r="G8633" i="10" s="1"/>
  <c r="G8634" i="10" s="1"/>
  <c r="G8635" i="10" s="1"/>
  <c r="G8636" i="10" s="1"/>
  <c r="G8637" i="10" s="1"/>
  <c r="G8638" i="10" s="1"/>
  <c r="G8639" i="10" s="1"/>
  <c r="G8640" i="10" s="1"/>
  <c r="G8641" i="10" s="1"/>
  <c r="G8642" i="10" s="1"/>
  <c r="G8643" i="10" s="1"/>
  <c r="G8644" i="10" s="1"/>
  <c r="G8645" i="10" s="1"/>
  <c r="G8646" i="10" s="1"/>
  <c r="G8647" i="10" s="1"/>
  <c r="G8648" i="10" s="1"/>
  <c r="G8649" i="10" s="1"/>
  <c r="G8650" i="10" s="1"/>
  <c r="G8651" i="10" s="1"/>
  <c r="G8652" i="10" s="1"/>
  <c r="G8653" i="10" s="1"/>
  <c r="G8654" i="10" s="1"/>
  <c r="G8655" i="10" s="1"/>
  <c r="G8656" i="10" s="1"/>
  <c r="G8657" i="10" s="1"/>
  <c r="G8658" i="10" s="1"/>
  <c r="G8659" i="10" s="1"/>
  <c r="G8660" i="10" s="1"/>
  <c r="G8661" i="10" s="1"/>
  <c r="G8662" i="10" s="1"/>
  <c r="G8663" i="10" s="1"/>
  <c r="G8664" i="10" s="1"/>
  <c r="G8665" i="10" s="1"/>
  <c r="G8666" i="10" s="1"/>
  <c r="G8667" i="10" s="1"/>
  <c r="G8668" i="10" s="1"/>
  <c r="G8669" i="10" s="1"/>
  <c r="G8670" i="10" s="1"/>
  <c r="G8671" i="10" s="1"/>
  <c r="G8672" i="10" s="1"/>
  <c r="G8673" i="10" s="1"/>
  <c r="G8674" i="10" s="1"/>
  <c r="G8675" i="10" s="1"/>
  <c r="G8676" i="10" s="1"/>
  <c r="G8677" i="10" s="1"/>
  <c r="G8678" i="10" s="1"/>
  <c r="G8679" i="10" s="1"/>
  <c r="G8680" i="10" s="1"/>
  <c r="G8681" i="10" s="1"/>
  <c r="G8682" i="10" s="1"/>
  <c r="G8683" i="10" s="1"/>
  <c r="G8684" i="10" s="1"/>
  <c r="G8685" i="10" s="1"/>
  <c r="G8686" i="10" s="1"/>
  <c r="G8687" i="10" s="1"/>
  <c r="G8688" i="10" s="1"/>
  <c r="G8689" i="10" s="1"/>
  <c r="G8690" i="10" s="1"/>
  <c r="G8691" i="10" s="1"/>
  <c r="G8692" i="10" s="1"/>
  <c r="G8693" i="10" s="1"/>
  <c r="G8694" i="10" s="1"/>
  <c r="G8695" i="10" s="1"/>
  <c r="G8696" i="10" s="1"/>
  <c r="G8697" i="10" s="1"/>
  <c r="G8698" i="10" s="1"/>
  <c r="G8699" i="10" s="1"/>
  <c r="G8700" i="10" s="1"/>
  <c r="G8701" i="10" s="1"/>
  <c r="G8702" i="10" s="1"/>
  <c r="G8703" i="10" s="1"/>
  <c r="G8704" i="10" s="1"/>
  <c r="G8705" i="10" s="1"/>
  <c r="G8706" i="10" s="1"/>
  <c r="G8707" i="10" s="1"/>
  <c r="G8708" i="10" s="1"/>
  <c r="G8709" i="10" s="1"/>
  <c r="G8710" i="10" s="1"/>
  <c r="G8711" i="10" s="1"/>
  <c r="G8712" i="10" s="1"/>
  <c r="G8713" i="10" s="1"/>
  <c r="G8714" i="10" s="1"/>
  <c r="G8715" i="10" s="1"/>
  <c r="G8716" i="10" s="1"/>
  <c r="G8717" i="10" s="1"/>
  <c r="G8718" i="10" s="1"/>
  <c r="G8719" i="10" s="1"/>
  <c r="G8720" i="10" s="1"/>
  <c r="G8721" i="10" s="1"/>
  <c r="G8722" i="10" s="1"/>
  <c r="G8723" i="10" s="1"/>
  <c r="G8724" i="10" s="1"/>
  <c r="G8725" i="10" s="1"/>
  <c r="G8726" i="10" s="1"/>
  <c r="G8727" i="10" s="1"/>
  <c r="G8728" i="10" s="1"/>
  <c r="G8729" i="10" s="1"/>
  <c r="G8730" i="10" s="1"/>
  <c r="G8731" i="10" s="1"/>
  <c r="G8732" i="10" s="1"/>
  <c r="G8733" i="10" s="1"/>
  <c r="G8734" i="10" s="1"/>
  <c r="G8735" i="10" s="1"/>
  <c r="G8736" i="10" s="1"/>
  <c r="G8737" i="10" s="1"/>
  <c r="G8738" i="10" s="1"/>
  <c r="G8739" i="10" s="1"/>
  <c r="G8740" i="10" s="1"/>
  <c r="G8741" i="10" s="1"/>
  <c r="G8742" i="10" s="1"/>
  <c r="G8743" i="10" s="1"/>
  <c r="G8744" i="10" s="1"/>
  <c r="G8745" i="10" s="1"/>
  <c r="G8746" i="10" s="1"/>
  <c r="G8747" i="10" s="1"/>
  <c r="G8748" i="10" s="1"/>
  <c r="G8749" i="10" s="1"/>
  <c r="G8750" i="10" s="1"/>
  <c r="G8751" i="10" s="1"/>
  <c r="G8752" i="10" s="1"/>
  <c r="G8753" i="10" s="1"/>
  <c r="G8754" i="10" s="1"/>
  <c r="G8755" i="10" s="1"/>
  <c r="G8756" i="10" s="1"/>
  <c r="G8757" i="10" s="1"/>
  <c r="G8758" i="10" s="1"/>
  <c r="G8759" i="10" s="1"/>
  <c r="G8760" i="10" s="1"/>
  <c r="G8761" i="10" s="1"/>
  <c r="J7345" i="10"/>
  <c r="J7369" i="10" s="1"/>
  <c r="J7393" i="10" s="1"/>
  <c r="J7417" i="10" s="1"/>
  <c r="J7441" i="10" s="1"/>
  <c r="J7465" i="10" s="1"/>
  <c r="J7489" i="10" s="1"/>
  <c r="J7513" i="10" s="1"/>
  <c r="J7537" i="10" s="1"/>
  <c r="J7561" i="10" s="1"/>
  <c r="J7585" i="10" s="1"/>
  <c r="J7609" i="10" s="1"/>
  <c r="J7633" i="10" s="1"/>
  <c r="J7657" i="10" s="1"/>
  <c r="J7681" i="10" s="1"/>
  <c r="J7705" i="10" s="1"/>
  <c r="J7729" i="10" s="1"/>
  <c r="J7753" i="10" s="1"/>
  <c r="J7777" i="10" s="1"/>
  <c r="J7801" i="10" s="1"/>
  <c r="J7825" i="10" s="1"/>
  <c r="J7849" i="10" s="1"/>
  <c r="J7873" i="10" s="1"/>
  <c r="J7897" i="10" s="1"/>
  <c r="J7921" i="10" s="1"/>
  <c r="J7945" i="10" s="1"/>
  <c r="J7969" i="10" s="1"/>
  <c r="J7993" i="10" s="1"/>
  <c r="J8017" i="10" s="1"/>
  <c r="J7344" i="10"/>
  <c r="J7368" i="10" s="1"/>
  <c r="J7392" i="10" s="1"/>
  <c r="J7416" i="10" s="1"/>
  <c r="J7440" i="10" s="1"/>
  <c r="J7464" i="10" s="1"/>
  <c r="J7488" i="10" s="1"/>
  <c r="J7512" i="10" s="1"/>
  <c r="J7536" i="10" s="1"/>
  <c r="J7560" i="10" s="1"/>
  <c r="J7584" i="10" s="1"/>
  <c r="J7608" i="10" s="1"/>
  <c r="J7632" i="10" s="1"/>
  <c r="J7656" i="10" s="1"/>
  <c r="J7680" i="10" s="1"/>
  <c r="J7704" i="10" s="1"/>
  <c r="J7728" i="10" s="1"/>
  <c r="J7752" i="10" s="1"/>
  <c r="J7776" i="10" s="1"/>
  <c r="J7800" i="10" s="1"/>
  <c r="J7824" i="10" s="1"/>
  <c r="J7848" i="10" s="1"/>
  <c r="J7872" i="10" s="1"/>
  <c r="J7896" i="10" s="1"/>
  <c r="J7920" i="10" s="1"/>
  <c r="J7944" i="10" s="1"/>
  <c r="J7968" i="10" s="1"/>
  <c r="J7992" i="10" s="1"/>
  <c r="J8016" i="10" s="1"/>
  <c r="J7343" i="10"/>
  <c r="J7367" i="10" s="1"/>
  <c r="J7391" i="10" s="1"/>
  <c r="J7415" i="10" s="1"/>
  <c r="J7439" i="10" s="1"/>
  <c r="J7463" i="10" s="1"/>
  <c r="J7487" i="10" s="1"/>
  <c r="J7511" i="10" s="1"/>
  <c r="J7535" i="10" s="1"/>
  <c r="J7559" i="10" s="1"/>
  <c r="J7583" i="10" s="1"/>
  <c r="J7607" i="10" s="1"/>
  <c r="J7631" i="10" s="1"/>
  <c r="J7655" i="10" s="1"/>
  <c r="J7679" i="10" s="1"/>
  <c r="J7703" i="10" s="1"/>
  <c r="J7727" i="10" s="1"/>
  <c r="J7751" i="10" s="1"/>
  <c r="J7775" i="10" s="1"/>
  <c r="J7799" i="10" s="1"/>
  <c r="J7823" i="10" s="1"/>
  <c r="J7847" i="10" s="1"/>
  <c r="J7871" i="10" s="1"/>
  <c r="J7895" i="10" s="1"/>
  <c r="J7919" i="10" s="1"/>
  <c r="J7943" i="10" s="1"/>
  <c r="J7967" i="10" s="1"/>
  <c r="J7991" i="10" s="1"/>
  <c r="J8015" i="10" s="1"/>
  <c r="J7342" i="10"/>
  <c r="J7366" i="10" s="1"/>
  <c r="J7390" i="10" s="1"/>
  <c r="J7414" i="10" s="1"/>
  <c r="J7438" i="10" s="1"/>
  <c r="J7462" i="10" s="1"/>
  <c r="J7486" i="10" s="1"/>
  <c r="J7510" i="10" s="1"/>
  <c r="J7534" i="10" s="1"/>
  <c r="J7558" i="10" s="1"/>
  <c r="J7582" i="10" s="1"/>
  <c r="J7606" i="10" s="1"/>
  <c r="J7630" i="10" s="1"/>
  <c r="J7654" i="10" s="1"/>
  <c r="J7678" i="10" s="1"/>
  <c r="J7702" i="10" s="1"/>
  <c r="J7726" i="10" s="1"/>
  <c r="J7750" i="10" s="1"/>
  <c r="J7774" i="10" s="1"/>
  <c r="J7798" i="10" s="1"/>
  <c r="J7822" i="10" s="1"/>
  <c r="J7846" i="10" s="1"/>
  <c r="J7870" i="10" s="1"/>
  <c r="J7894" i="10" s="1"/>
  <c r="J7918" i="10" s="1"/>
  <c r="J7942" i="10" s="1"/>
  <c r="J7966" i="10" s="1"/>
  <c r="J7990" i="10" s="1"/>
  <c r="J8014" i="10" s="1"/>
  <c r="J7341" i="10"/>
  <c r="J7365" i="10" s="1"/>
  <c r="J7389" i="10" s="1"/>
  <c r="J7413" i="10" s="1"/>
  <c r="J7437" i="10" s="1"/>
  <c r="J7461" i="10" s="1"/>
  <c r="J7485" i="10" s="1"/>
  <c r="J7509" i="10" s="1"/>
  <c r="J7533" i="10" s="1"/>
  <c r="J7557" i="10" s="1"/>
  <c r="J7581" i="10" s="1"/>
  <c r="J7605" i="10" s="1"/>
  <c r="J7629" i="10" s="1"/>
  <c r="J7653" i="10" s="1"/>
  <c r="J7677" i="10" s="1"/>
  <c r="J7701" i="10" s="1"/>
  <c r="J7725" i="10" s="1"/>
  <c r="J7749" i="10" s="1"/>
  <c r="J7773" i="10" s="1"/>
  <c r="J7797" i="10" s="1"/>
  <c r="J7821" i="10" s="1"/>
  <c r="J7845" i="10" s="1"/>
  <c r="J7869" i="10" s="1"/>
  <c r="J7893" i="10" s="1"/>
  <c r="J7917" i="10" s="1"/>
  <c r="J7941" i="10" s="1"/>
  <c r="J7965" i="10" s="1"/>
  <c r="J7989" i="10" s="1"/>
  <c r="J8013" i="10" s="1"/>
  <c r="J7340" i="10"/>
  <c r="J7364" i="10" s="1"/>
  <c r="J7388" i="10" s="1"/>
  <c r="J7412" i="10" s="1"/>
  <c r="J7436" i="10" s="1"/>
  <c r="J7460" i="10" s="1"/>
  <c r="J7484" i="10" s="1"/>
  <c r="J7508" i="10" s="1"/>
  <c r="J7532" i="10" s="1"/>
  <c r="J7556" i="10" s="1"/>
  <c r="J7580" i="10" s="1"/>
  <c r="J7604" i="10" s="1"/>
  <c r="J7628" i="10" s="1"/>
  <c r="J7652" i="10" s="1"/>
  <c r="J7676" i="10" s="1"/>
  <c r="J7700" i="10" s="1"/>
  <c r="J7724" i="10" s="1"/>
  <c r="J7748" i="10" s="1"/>
  <c r="J7772" i="10" s="1"/>
  <c r="J7796" i="10" s="1"/>
  <c r="J7820" i="10" s="1"/>
  <c r="J7844" i="10" s="1"/>
  <c r="J7868" i="10" s="1"/>
  <c r="J7892" i="10" s="1"/>
  <c r="J7916" i="10" s="1"/>
  <c r="J7940" i="10" s="1"/>
  <c r="J7964" i="10" s="1"/>
  <c r="J7988" i="10" s="1"/>
  <c r="J8012" i="10" s="1"/>
  <c r="J7339" i="10"/>
  <c r="J7363" i="10" s="1"/>
  <c r="J7387" i="10" s="1"/>
  <c r="J7411" i="10" s="1"/>
  <c r="J7435" i="10" s="1"/>
  <c r="J7459" i="10" s="1"/>
  <c r="J7483" i="10" s="1"/>
  <c r="J7507" i="10" s="1"/>
  <c r="J7531" i="10" s="1"/>
  <c r="J7555" i="10" s="1"/>
  <c r="J7579" i="10" s="1"/>
  <c r="J7603" i="10" s="1"/>
  <c r="J7627" i="10" s="1"/>
  <c r="J7651" i="10" s="1"/>
  <c r="J7675" i="10" s="1"/>
  <c r="J7699" i="10" s="1"/>
  <c r="J7723" i="10" s="1"/>
  <c r="J7747" i="10" s="1"/>
  <c r="J7771" i="10" s="1"/>
  <c r="J7795" i="10" s="1"/>
  <c r="J7819" i="10" s="1"/>
  <c r="J7843" i="10" s="1"/>
  <c r="J7867" i="10" s="1"/>
  <c r="J7891" i="10" s="1"/>
  <c r="J7915" i="10" s="1"/>
  <c r="J7939" i="10" s="1"/>
  <c r="J7963" i="10" s="1"/>
  <c r="J7987" i="10" s="1"/>
  <c r="J8011" i="10" s="1"/>
  <c r="J7338" i="10"/>
  <c r="J7362" i="10" s="1"/>
  <c r="J7386" i="10" s="1"/>
  <c r="J7410" i="10" s="1"/>
  <c r="J7434" i="10" s="1"/>
  <c r="J7458" i="10" s="1"/>
  <c r="J7482" i="10" s="1"/>
  <c r="J7506" i="10" s="1"/>
  <c r="J7530" i="10" s="1"/>
  <c r="J7554" i="10" s="1"/>
  <c r="J7578" i="10" s="1"/>
  <c r="J7602" i="10" s="1"/>
  <c r="J7626" i="10" s="1"/>
  <c r="J7650" i="10" s="1"/>
  <c r="J7674" i="10" s="1"/>
  <c r="J7698" i="10" s="1"/>
  <c r="J7722" i="10" s="1"/>
  <c r="J7746" i="10" s="1"/>
  <c r="J7770" i="10" s="1"/>
  <c r="J7794" i="10" s="1"/>
  <c r="J7818" i="10" s="1"/>
  <c r="J7842" i="10" s="1"/>
  <c r="J7866" i="10" s="1"/>
  <c r="J7890" i="10" s="1"/>
  <c r="J7914" i="10" s="1"/>
  <c r="J7938" i="10" s="1"/>
  <c r="J7962" i="10" s="1"/>
  <c r="J7986" i="10" s="1"/>
  <c r="J8010" i="10" s="1"/>
  <c r="J7337" i="10"/>
  <c r="J7361" i="10" s="1"/>
  <c r="J7385" i="10" s="1"/>
  <c r="J7409" i="10" s="1"/>
  <c r="J7433" i="10" s="1"/>
  <c r="J7457" i="10" s="1"/>
  <c r="J7481" i="10" s="1"/>
  <c r="J7505" i="10" s="1"/>
  <c r="J7529" i="10" s="1"/>
  <c r="J7553" i="10" s="1"/>
  <c r="J7577" i="10" s="1"/>
  <c r="J7601" i="10" s="1"/>
  <c r="J7625" i="10" s="1"/>
  <c r="J7649" i="10" s="1"/>
  <c r="J7673" i="10" s="1"/>
  <c r="J7697" i="10" s="1"/>
  <c r="J7721" i="10" s="1"/>
  <c r="J7745" i="10" s="1"/>
  <c r="J7769" i="10" s="1"/>
  <c r="J7793" i="10" s="1"/>
  <c r="J7817" i="10" s="1"/>
  <c r="J7841" i="10" s="1"/>
  <c r="J7865" i="10" s="1"/>
  <c r="J7889" i="10" s="1"/>
  <c r="J7913" i="10" s="1"/>
  <c r="J7937" i="10" s="1"/>
  <c r="J7961" i="10" s="1"/>
  <c r="J7985" i="10" s="1"/>
  <c r="J8009" i="10" s="1"/>
  <c r="J7336" i="10"/>
  <c r="J7360" i="10" s="1"/>
  <c r="J7384" i="10" s="1"/>
  <c r="J7408" i="10" s="1"/>
  <c r="J7432" i="10" s="1"/>
  <c r="J7456" i="10" s="1"/>
  <c r="J7480" i="10" s="1"/>
  <c r="J7504" i="10" s="1"/>
  <c r="J7528" i="10" s="1"/>
  <c r="J7552" i="10" s="1"/>
  <c r="J7576" i="10" s="1"/>
  <c r="J7600" i="10" s="1"/>
  <c r="J7624" i="10" s="1"/>
  <c r="J7648" i="10" s="1"/>
  <c r="J7672" i="10" s="1"/>
  <c r="J7696" i="10" s="1"/>
  <c r="J7720" i="10" s="1"/>
  <c r="J7744" i="10" s="1"/>
  <c r="J7768" i="10" s="1"/>
  <c r="J7792" i="10" s="1"/>
  <c r="J7816" i="10" s="1"/>
  <c r="J7840" i="10" s="1"/>
  <c r="J7864" i="10" s="1"/>
  <c r="J7888" i="10" s="1"/>
  <c r="J7912" i="10" s="1"/>
  <c r="J7936" i="10" s="1"/>
  <c r="J7960" i="10" s="1"/>
  <c r="J7984" i="10" s="1"/>
  <c r="J8008" i="10" s="1"/>
  <c r="J7335" i="10"/>
  <c r="J7359" i="10" s="1"/>
  <c r="J7383" i="10" s="1"/>
  <c r="J7407" i="10" s="1"/>
  <c r="J7431" i="10" s="1"/>
  <c r="J7455" i="10" s="1"/>
  <c r="J7479" i="10" s="1"/>
  <c r="J7503" i="10" s="1"/>
  <c r="J7527" i="10" s="1"/>
  <c r="J7551" i="10" s="1"/>
  <c r="J7575" i="10" s="1"/>
  <c r="J7599" i="10" s="1"/>
  <c r="J7623" i="10" s="1"/>
  <c r="J7647" i="10" s="1"/>
  <c r="J7671" i="10" s="1"/>
  <c r="J7695" i="10" s="1"/>
  <c r="J7719" i="10" s="1"/>
  <c r="J7743" i="10" s="1"/>
  <c r="J7767" i="10" s="1"/>
  <c r="J7791" i="10" s="1"/>
  <c r="J7815" i="10" s="1"/>
  <c r="J7839" i="10" s="1"/>
  <c r="J7863" i="10" s="1"/>
  <c r="J7887" i="10" s="1"/>
  <c r="J7911" i="10" s="1"/>
  <c r="J7935" i="10" s="1"/>
  <c r="J7959" i="10" s="1"/>
  <c r="J7983" i="10" s="1"/>
  <c r="J8007" i="10" s="1"/>
  <c r="J7334" i="10"/>
  <c r="J7358" i="10" s="1"/>
  <c r="J7382" i="10" s="1"/>
  <c r="J7406" i="10" s="1"/>
  <c r="J7430" i="10" s="1"/>
  <c r="J7454" i="10" s="1"/>
  <c r="J7478" i="10" s="1"/>
  <c r="J7502" i="10" s="1"/>
  <c r="J7526" i="10" s="1"/>
  <c r="J7550" i="10" s="1"/>
  <c r="J7574" i="10" s="1"/>
  <c r="J7598" i="10" s="1"/>
  <c r="J7622" i="10" s="1"/>
  <c r="J7646" i="10" s="1"/>
  <c r="J7670" i="10" s="1"/>
  <c r="J7694" i="10" s="1"/>
  <c r="J7718" i="10" s="1"/>
  <c r="J7742" i="10" s="1"/>
  <c r="J7766" i="10" s="1"/>
  <c r="J7790" i="10" s="1"/>
  <c r="J7814" i="10" s="1"/>
  <c r="J7838" i="10" s="1"/>
  <c r="J7862" i="10" s="1"/>
  <c r="J7886" i="10" s="1"/>
  <c r="J7910" i="10" s="1"/>
  <c r="J7934" i="10" s="1"/>
  <c r="J7958" i="10" s="1"/>
  <c r="J7982" i="10" s="1"/>
  <c r="J8006" i="10" s="1"/>
  <c r="J7333" i="10"/>
  <c r="J7357" i="10" s="1"/>
  <c r="J7381" i="10" s="1"/>
  <c r="J7405" i="10" s="1"/>
  <c r="J7429" i="10" s="1"/>
  <c r="J7453" i="10" s="1"/>
  <c r="J7477" i="10" s="1"/>
  <c r="J7501" i="10" s="1"/>
  <c r="J7525" i="10" s="1"/>
  <c r="J7549" i="10" s="1"/>
  <c r="J7573" i="10" s="1"/>
  <c r="J7597" i="10" s="1"/>
  <c r="J7621" i="10" s="1"/>
  <c r="J7645" i="10" s="1"/>
  <c r="J7669" i="10" s="1"/>
  <c r="J7693" i="10" s="1"/>
  <c r="J7717" i="10" s="1"/>
  <c r="J7741" i="10" s="1"/>
  <c r="J7765" i="10" s="1"/>
  <c r="J7789" i="10" s="1"/>
  <c r="J7813" i="10" s="1"/>
  <c r="J7837" i="10" s="1"/>
  <c r="J7861" i="10" s="1"/>
  <c r="J7885" i="10" s="1"/>
  <c r="J7909" i="10" s="1"/>
  <c r="J7933" i="10" s="1"/>
  <c r="J7957" i="10" s="1"/>
  <c r="J7981" i="10" s="1"/>
  <c r="J8005" i="10" s="1"/>
  <c r="J7332" i="10"/>
  <c r="J7356" i="10" s="1"/>
  <c r="J7380" i="10" s="1"/>
  <c r="J7404" i="10" s="1"/>
  <c r="J7428" i="10" s="1"/>
  <c r="J7452" i="10" s="1"/>
  <c r="J7476" i="10" s="1"/>
  <c r="J7500" i="10" s="1"/>
  <c r="J7524" i="10" s="1"/>
  <c r="J7548" i="10" s="1"/>
  <c r="J7572" i="10" s="1"/>
  <c r="J7596" i="10" s="1"/>
  <c r="J7620" i="10" s="1"/>
  <c r="J7644" i="10" s="1"/>
  <c r="J7668" i="10" s="1"/>
  <c r="J7692" i="10" s="1"/>
  <c r="J7716" i="10" s="1"/>
  <c r="J7740" i="10" s="1"/>
  <c r="J7764" i="10" s="1"/>
  <c r="J7788" i="10" s="1"/>
  <c r="J7812" i="10" s="1"/>
  <c r="J7836" i="10" s="1"/>
  <c r="J7860" i="10" s="1"/>
  <c r="J7884" i="10" s="1"/>
  <c r="J7908" i="10" s="1"/>
  <c r="J7932" i="10" s="1"/>
  <c r="J7956" i="10" s="1"/>
  <c r="J7980" i="10" s="1"/>
  <c r="J8004" i="10" s="1"/>
  <c r="J7331" i="10"/>
  <c r="J7355" i="10" s="1"/>
  <c r="J7379" i="10" s="1"/>
  <c r="J7403" i="10" s="1"/>
  <c r="J7427" i="10" s="1"/>
  <c r="J7451" i="10" s="1"/>
  <c r="J7475" i="10" s="1"/>
  <c r="J7499" i="10" s="1"/>
  <c r="J7523" i="10" s="1"/>
  <c r="J7547" i="10" s="1"/>
  <c r="J7571" i="10" s="1"/>
  <c r="J7595" i="10" s="1"/>
  <c r="J7619" i="10" s="1"/>
  <c r="J7643" i="10" s="1"/>
  <c r="J7667" i="10" s="1"/>
  <c r="J7691" i="10" s="1"/>
  <c r="J7715" i="10" s="1"/>
  <c r="J7739" i="10" s="1"/>
  <c r="J7763" i="10" s="1"/>
  <c r="J7787" i="10" s="1"/>
  <c r="J7811" i="10" s="1"/>
  <c r="J7835" i="10" s="1"/>
  <c r="J7859" i="10" s="1"/>
  <c r="J7883" i="10" s="1"/>
  <c r="J7907" i="10" s="1"/>
  <c r="J7931" i="10" s="1"/>
  <c r="J7955" i="10" s="1"/>
  <c r="J7979" i="10" s="1"/>
  <c r="J8003" i="10" s="1"/>
  <c r="J7330" i="10"/>
  <c r="J7354" i="10" s="1"/>
  <c r="J7378" i="10" s="1"/>
  <c r="J7402" i="10" s="1"/>
  <c r="J7426" i="10" s="1"/>
  <c r="J7450" i="10" s="1"/>
  <c r="J7474" i="10" s="1"/>
  <c r="J7498" i="10" s="1"/>
  <c r="J7522" i="10" s="1"/>
  <c r="J7546" i="10" s="1"/>
  <c r="J7570" i="10" s="1"/>
  <c r="J7594" i="10" s="1"/>
  <c r="J7618" i="10" s="1"/>
  <c r="J7642" i="10" s="1"/>
  <c r="J7666" i="10" s="1"/>
  <c r="J7690" i="10" s="1"/>
  <c r="J7714" i="10" s="1"/>
  <c r="J7738" i="10" s="1"/>
  <c r="J7762" i="10" s="1"/>
  <c r="J7786" i="10" s="1"/>
  <c r="J7810" i="10" s="1"/>
  <c r="J7834" i="10" s="1"/>
  <c r="J7858" i="10" s="1"/>
  <c r="J7882" i="10" s="1"/>
  <c r="J7906" i="10" s="1"/>
  <c r="J7930" i="10" s="1"/>
  <c r="J7954" i="10" s="1"/>
  <c r="J7978" i="10" s="1"/>
  <c r="J8002" i="10" s="1"/>
  <c r="J7329" i="10"/>
  <c r="J7353" i="10" s="1"/>
  <c r="J7377" i="10" s="1"/>
  <c r="J7401" i="10" s="1"/>
  <c r="J7425" i="10" s="1"/>
  <c r="J7449" i="10" s="1"/>
  <c r="J7473" i="10" s="1"/>
  <c r="J7497" i="10" s="1"/>
  <c r="J7521" i="10" s="1"/>
  <c r="J7545" i="10" s="1"/>
  <c r="J7569" i="10" s="1"/>
  <c r="J7593" i="10" s="1"/>
  <c r="J7617" i="10" s="1"/>
  <c r="J7641" i="10" s="1"/>
  <c r="J7665" i="10" s="1"/>
  <c r="J7689" i="10" s="1"/>
  <c r="J7713" i="10" s="1"/>
  <c r="J7737" i="10" s="1"/>
  <c r="J7761" i="10" s="1"/>
  <c r="J7785" i="10" s="1"/>
  <c r="J7809" i="10" s="1"/>
  <c r="J7833" i="10" s="1"/>
  <c r="J7857" i="10" s="1"/>
  <c r="J7881" i="10" s="1"/>
  <c r="J7905" i="10" s="1"/>
  <c r="J7929" i="10" s="1"/>
  <c r="J7953" i="10" s="1"/>
  <c r="J7977" i="10" s="1"/>
  <c r="J8001" i="10" s="1"/>
  <c r="J7328" i="10"/>
  <c r="J7352" i="10" s="1"/>
  <c r="J7376" i="10" s="1"/>
  <c r="J7400" i="10" s="1"/>
  <c r="J7424" i="10" s="1"/>
  <c r="J7448" i="10" s="1"/>
  <c r="J7472" i="10" s="1"/>
  <c r="J7496" i="10" s="1"/>
  <c r="J7520" i="10" s="1"/>
  <c r="J7544" i="10" s="1"/>
  <c r="J7568" i="10" s="1"/>
  <c r="J7592" i="10" s="1"/>
  <c r="J7616" i="10" s="1"/>
  <c r="J7640" i="10" s="1"/>
  <c r="J7664" i="10" s="1"/>
  <c r="J7688" i="10" s="1"/>
  <c r="J7712" i="10" s="1"/>
  <c r="J7736" i="10" s="1"/>
  <c r="J7760" i="10" s="1"/>
  <c r="J7784" i="10" s="1"/>
  <c r="J7808" i="10" s="1"/>
  <c r="J7832" i="10" s="1"/>
  <c r="J7856" i="10" s="1"/>
  <c r="J7880" i="10" s="1"/>
  <c r="J7904" i="10" s="1"/>
  <c r="J7928" i="10" s="1"/>
  <c r="J7952" i="10" s="1"/>
  <c r="J7976" i="10" s="1"/>
  <c r="J8000" i="10" s="1"/>
  <c r="J7327" i="10"/>
  <c r="J7351" i="10" s="1"/>
  <c r="J7375" i="10" s="1"/>
  <c r="J7399" i="10" s="1"/>
  <c r="J7423" i="10" s="1"/>
  <c r="J7447" i="10" s="1"/>
  <c r="J7471" i="10" s="1"/>
  <c r="J7495" i="10" s="1"/>
  <c r="J7519" i="10" s="1"/>
  <c r="J7543" i="10" s="1"/>
  <c r="J7567" i="10" s="1"/>
  <c r="J7591" i="10" s="1"/>
  <c r="J7615" i="10" s="1"/>
  <c r="J7639" i="10" s="1"/>
  <c r="J7663" i="10" s="1"/>
  <c r="J7687" i="10" s="1"/>
  <c r="J7711" i="10" s="1"/>
  <c r="J7735" i="10" s="1"/>
  <c r="J7759" i="10" s="1"/>
  <c r="J7783" i="10" s="1"/>
  <c r="J7807" i="10" s="1"/>
  <c r="J7831" i="10" s="1"/>
  <c r="J7855" i="10" s="1"/>
  <c r="J7879" i="10" s="1"/>
  <c r="J7903" i="10" s="1"/>
  <c r="J7927" i="10" s="1"/>
  <c r="J7951" i="10" s="1"/>
  <c r="J7975" i="10" s="1"/>
  <c r="J7999" i="10" s="1"/>
  <c r="J7326" i="10"/>
  <c r="J7350" i="10" s="1"/>
  <c r="J7374" i="10" s="1"/>
  <c r="J7398" i="10" s="1"/>
  <c r="J7422" i="10" s="1"/>
  <c r="J7446" i="10" s="1"/>
  <c r="J7470" i="10" s="1"/>
  <c r="J7494" i="10" s="1"/>
  <c r="J7518" i="10" s="1"/>
  <c r="J7542" i="10" s="1"/>
  <c r="J7566" i="10" s="1"/>
  <c r="J7590" i="10" s="1"/>
  <c r="J7614" i="10" s="1"/>
  <c r="J7638" i="10" s="1"/>
  <c r="J7662" i="10" s="1"/>
  <c r="J7686" i="10" s="1"/>
  <c r="J7710" i="10" s="1"/>
  <c r="J7734" i="10" s="1"/>
  <c r="J7758" i="10" s="1"/>
  <c r="J7782" i="10" s="1"/>
  <c r="J7806" i="10" s="1"/>
  <c r="J7830" i="10" s="1"/>
  <c r="J7854" i="10" s="1"/>
  <c r="J7878" i="10" s="1"/>
  <c r="J7902" i="10" s="1"/>
  <c r="J7926" i="10" s="1"/>
  <c r="J7950" i="10" s="1"/>
  <c r="J7974" i="10" s="1"/>
  <c r="J7998" i="10" s="1"/>
  <c r="J7325" i="10"/>
  <c r="J7349" i="10" s="1"/>
  <c r="J7373" i="10" s="1"/>
  <c r="J7397" i="10" s="1"/>
  <c r="J7421" i="10" s="1"/>
  <c r="J7445" i="10" s="1"/>
  <c r="J7469" i="10" s="1"/>
  <c r="J7493" i="10" s="1"/>
  <c r="J7517" i="10" s="1"/>
  <c r="J7541" i="10" s="1"/>
  <c r="J7565" i="10" s="1"/>
  <c r="J7589" i="10" s="1"/>
  <c r="J7613" i="10" s="1"/>
  <c r="J7637" i="10" s="1"/>
  <c r="J7661" i="10" s="1"/>
  <c r="J7685" i="10" s="1"/>
  <c r="J7709" i="10" s="1"/>
  <c r="J7733" i="10" s="1"/>
  <c r="J7757" i="10" s="1"/>
  <c r="J7781" i="10" s="1"/>
  <c r="J7805" i="10" s="1"/>
  <c r="J7829" i="10" s="1"/>
  <c r="J7853" i="10" s="1"/>
  <c r="J7877" i="10" s="1"/>
  <c r="J7901" i="10" s="1"/>
  <c r="J7925" i="10" s="1"/>
  <c r="J7949" i="10" s="1"/>
  <c r="J7973" i="10" s="1"/>
  <c r="J7997" i="10" s="1"/>
  <c r="J7324" i="10"/>
  <c r="J7348" i="10" s="1"/>
  <c r="J7372" i="10" s="1"/>
  <c r="J7396" i="10" s="1"/>
  <c r="J7420" i="10" s="1"/>
  <c r="J7444" i="10" s="1"/>
  <c r="J7468" i="10" s="1"/>
  <c r="J7492" i="10" s="1"/>
  <c r="J7516" i="10" s="1"/>
  <c r="J7540" i="10" s="1"/>
  <c r="J7564" i="10" s="1"/>
  <c r="J7588" i="10" s="1"/>
  <c r="J7612" i="10" s="1"/>
  <c r="J7636" i="10" s="1"/>
  <c r="J7660" i="10" s="1"/>
  <c r="J7684" i="10" s="1"/>
  <c r="J7708" i="10" s="1"/>
  <c r="J7732" i="10" s="1"/>
  <c r="J7756" i="10" s="1"/>
  <c r="J7780" i="10" s="1"/>
  <c r="J7804" i="10" s="1"/>
  <c r="J7828" i="10" s="1"/>
  <c r="J7852" i="10" s="1"/>
  <c r="J7876" i="10" s="1"/>
  <c r="J7900" i="10" s="1"/>
  <c r="J7924" i="10" s="1"/>
  <c r="J7948" i="10" s="1"/>
  <c r="J7972" i="10" s="1"/>
  <c r="J7996" i="10" s="1"/>
  <c r="J7323" i="10"/>
  <c r="J7347" i="10" s="1"/>
  <c r="J7371" i="10" s="1"/>
  <c r="J7395" i="10" s="1"/>
  <c r="J7419" i="10" s="1"/>
  <c r="J7443" i="10" s="1"/>
  <c r="J7467" i="10" s="1"/>
  <c r="J7491" i="10" s="1"/>
  <c r="J7515" i="10" s="1"/>
  <c r="J7539" i="10" s="1"/>
  <c r="J7563" i="10" s="1"/>
  <c r="J7587" i="10" s="1"/>
  <c r="J7611" i="10" s="1"/>
  <c r="J7635" i="10" s="1"/>
  <c r="J7659" i="10" s="1"/>
  <c r="J7683" i="10" s="1"/>
  <c r="J7707" i="10" s="1"/>
  <c r="J7731" i="10" s="1"/>
  <c r="J7755" i="10" s="1"/>
  <c r="J7779" i="10" s="1"/>
  <c r="J7803" i="10" s="1"/>
  <c r="J7827" i="10" s="1"/>
  <c r="J7851" i="10" s="1"/>
  <c r="J7875" i="10" s="1"/>
  <c r="J7899" i="10" s="1"/>
  <c r="J7923" i="10" s="1"/>
  <c r="J7947" i="10" s="1"/>
  <c r="J7971" i="10" s="1"/>
  <c r="J7995" i="10" s="1"/>
  <c r="J7322" i="10"/>
  <c r="J7346" i="10" s="1"/>
  <c r="J7370" i="10" s="1"/>
  <c r="J7394" i="10" s="1"/>
  <c r="J7418" i="10" s="1"/>
  <c r="J7442" i="10" s="1"/>
  <c r="J7466" i="10" s="1"/>
  <c r="J7490" i="10" s="1"/>
  <c r="J7514" i="10" s="1"/>
  <c r="J7538" i="10" s="1"/>
  <c r="J7562" i="10" s="1"/>
  <c r="J7586" i="10" s="1"/>
  <c r="J7610" i="10" s="1"/>
  <c r="J7634" i="10" s="1"/>
  <c r="J7658" i="10" s="1"/>
  <c r="J7682" i="10" s="1"/>
  <c r="J7706" i="10" s="1"/>
  <c r="J7730" i="10" s="1"/>
  <c r="J7754" i="10" s="1"/>
  <c r="J7778" i="10" s="1"/>
  <c r="J7802" i="10" s="1"/>
  <c r="J7826" i="10" s="1"/>
  <c r="J7850" i="10" s="1"/>
  <c r="J7874" i="10" s="1"/>
  <c r="J7898" i="10" s="1"/>
  <c r="J7922" i="10" s="1"/>
  <c r="J7946" i="10" s="1"/>
  <c r="J7970" i="10" s="1"/>
  <c r="J7994" i="10" s="1"/>
  <c r="H7299" i="10"/>
  <c r="H7300" i="10" s="1"/>
  <c r="H7301" i="10" s="1"/>
  <c r="H7302" i="10" s="1"/>
  <c r="H7303" i="10" s="1"/>
  <c r="H7304" i="10" s="1"/>
  <c r="H7305" i="10" s="1"/>
  <c r="H7306" i="10" s="1"/>
  <c r="H7307" i="10" s="1"/>
  <c r="H7308" i="10" s="1"/>
  <c r="H7309" i="10" s="1"/>
  <c r="H7310" i="10" s="1"/>
  <c r="H7311" i="10" s="1"/>
  <c r="H7312" i="10" s="1"/>
  <c r="H7313" i="10" s="1"/>
  <c r="H7314" i="10" s="1"/>
  <c r="H7315" i="10" s="1"/>
  <c r="H7316" i="10" s="1"/>
  <c r="H7317" i="10" s="1"/>
  <c r="H7318" i="10" s="1"/>
  <c r="H7319" i="10" s="1"/>
  <c r="H7320" i="10" s="1"/>
  <c r="H7321" i="10" s="1"/>
  <c r="H7322" i="10" s="1"/>
  <c r="H7323" i="10" s="1"/>
  <c r="H7324" i="10" s="1"/>
  <c r="H7325" i="10" s="1"/>
  <c r="H7326" i="10" s="1"/>
  <c r="H7327" i="10" s="1"/>
  <c r="H7328" i="10" s="1"/>
  <c r="H7329" i="10" s="1"/>
  <c r="H7330" i="10" s="1"/>
  <c r="H7331" i="10" s="1"/>
  <c r="H7332" i="10" s="1"/>
  <c r="H7333" i="10" s="1"/>
  <c r="H7334" i="10" s="1"/>
  <c r="H7335" i="10" s="1"/>
  <c r="H7336" i="10" s="1"/>
  <c r="H7337" i="10" s="1"/>
  <c r="H7338" i="10" s="1"/>
  <c r="H7339" i="10" s="1"/>
  <c r="H7340" i="10" s="1"/>
  <c r="H7341" i="10" s="1"/>
  <c r="H7342" i="10" s="1"/>
  <c r="H7343" i="10" s="1"/>
  <c r="H7344" i="10" s="1"/>
  <c r="H7345" i="10" s="1"/>
  <c r="H7346" i="10" s="1"/>
  <c r="H7347" i="10" s="1"/>
  <c r="H7348" i="10" s="1"/>
  <c r="H7349" i="10" s="1"/>
  <c r="H7350" i="10" s="1"/>
  <c r="H7351" i="10" s="1"/>
  <c r="H7352" i="10" s="1"/>
  <c r="H7353" i="10" s="1"/>
  <c r="H7354" i="10" s="1"/>
  <c r="H7355" i="10" s="1"/>
  <c r="H7356" i="10" s="1"/>
  <c r="H7357" i="10" s="1"/>
  <c r="H7358" i="10" s="1"/>
  <c r="H7359" i="10" s="1"/>
  <c r="H7360" i="10" s="1"/>
  <c r="H7361" i="10" s="1"/>
  <c r="H7362" i="10" s="1"/>
  <c r="H7363" i="10" s="1"/>
  <c r="H7364" i="10" s="1"/>
  <c r="H7365" i="10" s="1"/>
  <c r="H7366" i="10" s="1"/>
  <c r="H7367" i="10" s="1"/>
  <c r="H7368" i="10" s="1"/>
  <c r="H7369" i="10" s="1"/>
  <c r="H7370" i="10" s="1"/>
  <c r="H7371" i="10" s="1"/>
  <c r="H7372" i="10" s="1"/>
  <c r="H7373" i="10" s="1"/>
  <c r="H7374" i="10" s="1"/>
  <c r="H7375" i="10" s="1"/>
  <c r="H7376" i="10" s="1"/>
  <c r="H7377" i="10" s="1"/>
  <c r="H7378" i="10" s="1"/>
  <c r="H7379" i="10" s="1"/>
  <c r="H7380" i="10" s="1"/>
  <c r="H7381" i="10" s="1"/>
  <c r="H7382" i="10" s="1"/>
  <c r="H7383" i="10" s="1"/>
  <c r="H7384" i="10" s="1"/>
  <c r="H7385" i="10" s="1"/>
  <c r="H7386" i="10" s="1"/>
  <c r="H7387" i="10" s="1"/>
  <c r="H7388" i="10" s="1"/>
  <c r="H7389" i="10" s="1"/>
  <c r="H7390" i="10" s="1"/>
  <c r="H7391" i="10" s="1"/>
  <c r="H7392" i="10" s="1"/>
  <c r="H7393" i="10" s="1"/>
  <c r="H7394" i="10" s="1"/>
  <c r="H7395" i="10" s="1"/>
  <c r="H7396" i="10" s="1"/>
  <c r="H7397" i="10" s="1"/>
  <c r="H7398" i="10" s="1"/>
  <c r="H7399" i="10" s="1"/>
  <c r="H7400" i="10" s="1"/>
  <c r="H7401" i="10" s="1"/>
  <c r="H7402" i="10" s="1"/>
  <c r="H7403" i="10" s="1"/>
  <c r="H7404" i="10" s="1"/>
  <c r="H7405" i="10" s="1"/>
  <c r="H7406" i="10" s="1"/>
  <c r="H7407" i="10" s="1"/>
  <c r="H7408" i="10" s="1"/>
  <c r="H7409" i="10" s="1"/>
  <c r="H7410" i="10" s="1"/>
  <c r="H7411" i="10" s="1"/>
  <c r="H7412" i="10" s="1"/>
  <c r="H7413" i="10" s="1"/>
  <c r="H7414" i="10" s="1"/>
  <c r="H7415" i="10" s="1"/>
  <c r="H7416" i="10" s="1"/>
  <c r="H7417" i="10" s="1"/>
  <c r="H7418" i="10" s="1"/>
  <c r="H7419" i="10" s="1"/>
  <c r="H7420" i="10" s="1"/>
  <c r="H7421" i="10" s="1"/>
  <c r="H7422" i="10" s="1"/>
  <c r="H7423" i="10" s="1"/>
  <c r="H7424" i="10" s="1"/>
  <c r="H7425" i="10" s="1"/>
  <c r="H7426" i="10" s="1"/>
  <c r="H7427" i="10" s="1"/>
  <c r="H7428" i="10" s="1"/>
  <c r="H7429" i="10" s="1"/>
  <c r="H7430" i="10" s="1"/>
  <c r="H7431" i="10" s="1"/>
  <c r="H7432" i="10" s="1"/>
  <c r="H7433" i="10" s="1"/>
  <c r="H7434" i="10" s="1"/>
  <c r="H7435" i="10" s="1"/>
  <c r="H7436" i="10" s="1"/>
  <c r="H7437" i="10" s="1"/>
  <c r="H7438" i="10" s="1"/>
  <c r="H7439" i="10" s="1"/>
  <c r="H7440" i="10" s="1"/>
  <c r="H7441" i="10" s="1"/>
  <c r="H7442" i="10" s="1"/>
  <c r="H7443" i="10" s="1"/>
  <c r="H7444" i="10" s="1"/>
  <c r="H7445" i="10" s="1"/>
  <c r="H7446" i="10" s="1"/>
  <c r="H7447" i="10" s="1"/>
  <c r="H7448" i="10" s="1"/>
  <c r="H7449" i="10" s="1"/>
  <c r="H7450" i="10" s="1"/>
  <c r="H7451" i="10" s="1"/>
  <c r="H7452" i="10" s="1"/>
  <c r="H7453" i="10" s="1"/>
  <c r="H7454" i="10" s="1"/>
  <c r="H7455" i="10" s="1"/>
  <c r="H7456" i="10" s="1"/>
  <c r="H7457" i="10" s="1"/>
  <c r="H7458" i="10" s="1"/>
  <c r="H7459" i="10" s="1"/>
  <c r="H7460" i="10" s="1"/>
  <c r="H7461" i="10" s="1"/>
  <c r="H7462" i="10" s="1"/>
  <c r="H7463" i="10" s="1"/>
  <c r="H7464" i="10" s="1"/>
  <c r="H7465" i="10" s="1"/>
  <c r="H7466" i="10" s="1"/>
  <c r="H7467" i="10" s="1"/>
  <c r="H7468" i="10" s="1"/>
  <c r="H7469" i="10" s="1"/>
  <c r="H7470" i="10" s="1"/>
  <c r="H7471" i="10" s="1"/>
  <c r="H7472" i="10" s="1"/>
  <c r="H7473" i="10" s="1"/>
  <c r="H7474" i="10" s="1"/>
  <c r="H7475" i="10" s="1"/>
  <c r="H7476" i="10" s="1"/>
  <c r="H7477" i="10" s="1"/>
  <c r="H7478" i="10" s="1"/>
  <c r="H7479" i="10" s="1"/>
  <c r="H7480" i="10" s="1"/>
  <c r="H7481" i="10" s="1"/>
  <c r="H7482" i="10" s="1"/>
  <c r="H7483" i="10" s="1"/>
  <c r="H7484" i="10" s="1"/>
  <c r="H7485" i="10" s="1"/>
  <c r="H7486" i="10" s="1"/>
  <c r="H7487" i="10" s="1"/>
  <c r="H7488" i="10" s="1"/>
  <c r="H7489" i="10" s="1"/>
  <c r="H7490" i="10" s="1"/>
  <c r="H7491" i="10" s="1"/>
  <c r="H7492" i="10" s="1"/>
  <c r="H7493" i="10" s="1"/>
  <c r="H7494" i="10" s="1"/>
  <c r="H7495" i="10" s="1"/>
  <c r="H7496" i="10" s="1"/>
  <c r="H7497" i="10" s="1"/>
  <c r="H7498" i="10" s="1"/>
  <c r="H7499" i="10" s="1"/>
  <c r="H7500" i="10" s="1"/>
  <c r="H7501" i="10" s="1"/>
  <c r="H7502" i="10" s="1"/>
  <c r="H7503" i="10" s="1"/>
  <c r="H7504" i="10" s="1"/>
  <c r="H7505" i="10" s="1"/>
  <c r="H7506" i="10" s="1"/>
  <c r="H7507" i="10" s="1"/>
  <c r="H7508" i="10" s="1"/>
  <c r="H7509" i="10" s="1"/>
  <c r="H7510" i="10" s="1"/>
  <c r="H7511" i="10" s="1"/>
  <c r="H7512" i="10" s="1"/>
  <c r="H7513" i="10" s="1"/>
  <c r="H7514" i="10" s="1"/>
  <c r="H7515" i="10" s="1"/>
  <c r="H7516" i="10" s="1"/>
  <c r="H7517" i="10" s="1"/>
  <c r="H7518" i="10" s="1"/>
  <c r="H7519" i="10" s="1"/>
  <c r="H7520" i="10" s="1"/>
  <c r="H7521" i="10" s="1"/>
  <c r="H7522" i="10" s="1"/>
  <c r="H7523" i="10" s="1"/>
  <c r="H7524" i="10" s="1"/>
  <c r="H7525" i="10" s="1"/>
  <c r="H7526" i="10" s="1"/>
  <c r="H7527" i="10" s="1"/>
  <c r="H7528" i="10" s="1"/>
  <c r="H7529" i="10" s="1"/>
  <c r="H7530" i="10" s="1"/>
  <c r="H7531" i="10" s="1"/>
  <c r="H7532" i="10" s="1"/>
  <c r="H7533" i="10" s="1"/>
  <c r="H7534" i="10" s="1"/>
  <c r="H7535" i="10" s="1"/>
  <c r="H7536" i="10" s="1"/>
  <c r="H7537" i="10" s="1"/>
  <c r="H7538" i="10" s="1"/>
  <c r="H7539" i="10" s="1"/>
  <c r="H7540" i="10" s="1"/>
  <c r="H7541" i="10" s="1"/>
  <c r="H7542" i="10" s="1"/>
  <c r="H7543" i="10" s="1"/>
  <c r="H7544" i="10" s="1"/>
  <c r="H7545" i="10" s="1"/>
  <c r="H7546" i="10" s="1"/>
  <c r="H7547" i="10" s="1"/>
  <c r="H7548" i="10" s="1"/>
  <c r="H7549" i="10" s="1"/>
  <c r="H7550" i="10" s="1"/>
  <c r="H7551" i="10" s="1"/>
  <c r="H7552" i="10" s="1"/>
  <c r="H7553" i="10" s="1"/>
  <c r="H7554" i="10" s="1"/>
  <c r="H7555" i="10" s="1"/>
  <c r="H7556" i="10" s="1"/>
  <c r="H7557" i="10" s="1"/>
  <c r="H7558" i="10" s="1"/>
  <c r="H7559" i="10" s="1"/>
  <c r="H7560" i="10" s="1"/>
  <c r="H7561" i="10" s="1"/>
  <c r="H7562" i="10" s="1"/>
  <c r="H7563" i="10" s="1"/>
  <c r="H7564" i="10" s="1"/>
  <c r="H7565" i="10" s="1"/>
  <c r="H7566" i="10" s="1"/>
  <c r="H7567" i="10" s="1"/>
  <c r="H7568" i="10" s="1"/>
  <c r="H7569" i="10" s="1"/>
  <c r="H7570" i="10" s="1"/>
  <c r="H7571" i="10" s="1"/>
  <c r="H7572" i="10" s="1"/>
  <c r="H7573" i="10" s="1"/>
  <c r="H7574" i="10" s="1"/>
  <c r="H7575" i="10" s="1"/>
  <c r="H7576" i="10" s="1"/>
  <c r="H7577" i="10" s="1"/>
  <c r="H7578" i="10" s="1"/>
  <c r="H7579" i="10" s="1"/>
  <c r="H7580" i="10" s="1"/>
  <c r="H7581" i="10" s="1"/>
  <c r="H7582" i="10" s="1"/>
  <c r="H7583" i="10" s="1"/>
  <c r="H7584" i="10" s="1"/>
  <c r="H7585" i="10" s="1"/>
  <c r="H7586" i="10" s="1"/>
  <c r="H7587" i="10" s="1"/>
  <c r="H7588" i="10" s="1"/>
  <c r="H7589" i="10" s="1"/>
  <c r="H7590" i="10" s="1"/>
  <c r="H7591" i="10" s="1"/>
  <c r="H7592" i="10" s="1"/>
  <c r="H7593" i="10" s="1"/>
  <c r="H7594" i="10" s="1"/>
  <c r="H7595" i="10" s="1"/>
  <c r="H7596" i="10" s="1"/>
  <c r="H7597" i="10" s="1"/>
  <c r="H7598" i="10" s="1"/>
  <c r="H7599" i="10" s="1"/>
  <c r="H7600" i="10" s="1"/>
  <c r="H7601" i="10" s="1"/>
  <c r="H7602" i="10" s="1"/>
  <c r="H7603" i="10" s="1"/>
  <c r="H7604" i="10" s="1"/>
  <c r="H7605" i="10" s="1"/>
  <c r="H7606" i="10" s="1"/>
  <c r="H7607" i="10" s="1"/>
  <c r="H7608" i="10" s="1"/>
  <c r="H7609" i="10" s="1"/>
  <c r="H7610" i="10" s="1"/>
  <c r="H7611" i="10" s="1"/>
  <c r="H7612" i="10" s="1"/>
  <c r="H7613" i="10" s="1"/>
  <c r="H7614" i="10" s="1"/>
  <c r="H7615" i="10" s="1"/>
  <c r="H7616" i="10" s="1"/>
  <c r="H7617" i="10" s="1"/>
  <c r="H7618" i="10" s="1"/>
  <c r="H7619" i="10" s="1"/>
  <c r="H7620" i="10" s="1"/>
  <c r="H7621" i="10" s="1"/>
  <c r="H7622" i="10" s="1"/>
  <c r="H7623" i="10" s="1"/>
  <c r="H7624" i="10" s="1"/>
  <c r="H7625" i="10" s="1"/>
  <c r="H7626" i="10" s="1"/>
  <c r="H7627" i="10" s="1"/>
  <c r="H7628" i="10" s="1"/>
  <c r="H7629" i="10" s="1"/>
  <c r="H7630" i="10" s="1"/>
  <c r="H7631" i="10" s="1"/>
  <c r="H7632" i="10" s="1"/>
  <c r="H7633" i="10" s="1"/>
  <c r="H7634" i="10" s="1"/>
  <c r="H7635" i="10" s="1"/>
  <c r="H7636" i="10" s="1"/>
  <c r="H7637" i="10" s="1"/>
  <c r="H7638" i="10" s="1"/>
  <c r="H7639" i="10" s="1"/>
  <c r="H7640" i="10" s="1"/>
  <c r="H7641" i="10" s="1"/>
  <c r="H7642" i="10" s="1"/>
  <c r="H7643" i="10" s="1"/>
  <c r="H7644" i="10" s="1"/>
  <c r="H7645" i="10" s="1"/>
  <c r="H7646" i="10" s="1"/>
  <c r="H7647" i="10" s="1"/>
  <c r="H7648" i="10" s="1"/>
  <c r="H7649" i="10" s="1"/>
  <c r="H7650" i="10" s="1"/>
  <c r="H7651" i="10" s="1"/>
  <c r="H7652" i="10" s="1"/>
  <c r="H7653" i="10" s="1"/>
  <c r="H7654" i="10" s="1"/>
  <c r="H7655" i="10" s="1"/>
  <c r="H7656" i="10" s="1"/>
  <c r="H7657" i="10" s="1"/>
  <c r="H7658" i="10" s="1"/>
  <c r="H7659" i="10" s="1"/>
  <c r="H7660" i="10" s="1"/>
  <c r="H7661" i="10" s="1"/>
  <c r="H7662" i="10" s="1"/>
  <c r="H7663" i="10" s="1"/>
  <c r="H7664" i="10" s="1"/>
  <c r="H7665" i="10" s="1"/>
  <c r="H7666" i="10" s="1"/>
  <c r="H7667" i="10" s="1"/>
  <c r="H7668" i="10" s="1"/>
  <c r="H7669" i="10" s="1"/>
  <c r="H7670" i="10" s="1"/>
  <c r="H7671" i="10" s="1"/>
  <c r="H7672" i="10" s="1"/>
  <c r="H7673" i="10" s="1"/>
  <c r="H7674" i="10" s="1"/>
  <c r="H7675" i="10" s="1"/>
  <c r="H7676" i="10" s="1"/>
  <c r="H7677" i="10" s="1"/>
  <c r="H7678" i="10" s="1"/>
  <c r="H7679" i="10" s="1"/>
  <c r="H7680" i="10" s="1"/>
  <c r="H7681" i="10" s="1"/>
  <c r="H7682" i="10" s="1"/>
  <c r="H7683" i="10" s="1"/>
  <c r="H7684" i="10" s="1"/>
  <c r="H7685" i="10" s="1"/>
  <c r="H7686" i="10" s="1"/>
  <c r="H7687" i="10" s="1"/>
  <c r="H7688" i="10" s="1"/>
  <c r="H7689" i="10" s="1"/>
  <c r="H7690" i="10" s="1"/>
  <c r="H7691" i="10" s="1"/>
  <c r="H7692" i="10" s="1"/>
  <c r="H7693" i="10" s="1"/>
  <c r="H7694" i="10" s="1"/>
  <c r="H7695" i="10" s="1"/>
  <c r="H7696" i="10" s="1"/>
  <c r="H7697" i="10" s="1"/>
  <c r="H7698" i="10" s="1"/>
  <c r="H7699" i="10" s="1"/>
  <c r="H7700" i="10" s="1"/>
  <c r="H7701" i="10" s="1"/>
  <c r="H7702" i="10" s="1"/>
  <c r="H7703" i="10" s="1"/>
  <c r="H7704" i="10" s="1"/>
  <c r="H7705" i="10" s="1"/>
  <c r="H7706" i="10" s="1"/>
  <c r="H7707" i="10" s="1"/>
  <c r="H7708" i="10" s="1"/>
  <c r="H7709" i="10" s="1"/>
  <c r="H7710" i="10" s="1"/>
  <c r="H7711" i="10" s="1"/>
  <c r="H7712" i="10" s="1"/>
  <c r="H7713" i="10" s="1"/>
  <c r="H7714" i="10" s="1"/>
  <c r="H7715" i="10" s="1"/>
  <c r="H7716" i="10" s="1"/>
  <c r="H7717" i="10" s="1"/>
  <c r="H7718" i="10" s="1"/>
  <c r="H7719" i="10" s="1"/>
  <c r="H7720" i="10" s="1"/>
  <c r="H7721" i="10" s="1"/>
  <c r="H7722" i="10" s="1"/>
  <c r="H7723" i="10" s="1"/>
  <c r="H7724" i="10" s="1"/>
  <c r="H7725" i="10" s="1"/>
  <c r="H7726" i="10" s="1"/>
  <c r="H7727" i="10" s="1"/>
  <c r="H7728" i="10" s="1"/>
  <c r="H7729" i="10" s="1"/>
  <c r="H7730" i="10" s="1"/>
  <c r="H7731" i="10" s="1"/>
  <c r="H7732" i="10" s="1"/>
  <c r="H7733" i="10" s="1"/>
  <c r="H7734" i="10" s="1"/>
  <c r="H7735" i="10" s="1"/>
  <c r="H7736" i="10" s="1"/>
  <c r="H7737" i="10" s="1"/>
  <c r="H7738" i="10" s="1"/>
  <c r="H7739" i="10" s="1"/>
  <c r="H7740" i="10" s="1"/>
  <c r="H7741" i="10" s="1"/>
  <c r="H7742" i="10" s="1"/>
  <c r="H7743" i="10" s="1"/>
  <c r="H7744" i="10" s="1"/>
  <c r="H7745" i="10" s="1"/>
  <c r="H7746" i="10" s="1"/>
  <c r="H7747" i="10" s="1"/>
  <c r="H7748" i="10" s="1"/>
  <c r="H7749" i="10" s="1"/>
  <c r="H7750" i="10" s="1"/>
  <c r="H7751" i="10" s="1"/>
  <c r="H7752" i="10" s="1"/>
  <c r="H7753" i="10" s="1"/>
  <c r="H7754" i="10" s="1"/>
  <c r="H7755" i="10" s="1"/>
  <c r="H7756" i="10" s="1"/>
  <c r="H7757" i="10" s="1"/>
  <c r="H7758" i="10" s="1"/>
  <c r="H7759" i="10" s="1"/>
  <c r="H7760" i="10" s="1"/>
  <c r="H7761" i="10" s="1"/>
  <c r="H7762" i="10" s="1"/>
  <c r="H7763" i="10" s="1"/>
  <c r="H7764" i="10" s="1"/>
  <c r="H7765" i="10" s="1"/>
  <c r="H7766" i="10" s="1"/>
  <c r="H7767" i="10" s="1"/>
  <c r="H7768" i="10" s="1"/>
  <c r="H7769" i="10" s="1"/>
  <c r="H7770" i="10" s="1"/>
  <c r="H7771" i="10" s="1"/>
  <c r="H7772" i="10" s="1"/>
  <c r="H7773" i="10" s="1"/>
  <c r="H7774" i="10" s="1"/>
  <c r="H7775" i="10" s="1"/>
  <c r="H7776" i="10" s="1"/>
  <c r="H7777" i="10" s="1"/>
  <c r="H7778" i="10" s="1"/>
  <c r="H7779" i="10" s="1"/>
  <c r="H7780" i="10" s="1"/>
  <c r="H7781" i="10" s="1"/>
  <c r="H7782" i="10" s="1"/>
  <c r="H7783" i="10" s="1"/>
  <c r="H7784" i="10" s="1"/>
  <c r="H7785" i="10" s="1"/>
  <c r="H7786" i="10" s="1"/>
  <c r="H7787" i="10" s="1"/>
  <c r="H7788" i="10" s="1"/>
  <c r="H7789" i="10" s="1"/>
  <c r="H7790" i="10" s="1"/>
  <c r="H7791" i="10" s="1"/>
  <c r="H7792" i="10" s="1"/>
  <c r="H7793" i="10" s="1"/>
  <c r="H7794" i="10" s="1"/>
  <c r="H7795" i="10" s="1"/>
  <c r="H7796" i="10" s="1"/>
  <c r="H7797" i="10" s="1"/>
  <c r="H7798" i="10" s="1"/>
  <c r="H7799" i="10" s="1"/>
  <c r="H7800" i="10" s="1"/>
  <c r="H7801" i="10" s="1"/>
  <c r="H7802" i="10" s="1"/>
  <c r="H7803" i="10" s="1"/>
  <c r="H7804" i="10" s="1"/>
  <c r="H7805" i="10" s="1"/>
  <c r="H7806" i="10" s="1"/>
  <c r="H7807" i="10" s="1"/>
  <c r="H7808" i="10" s="1"/>
  <c r="H7809" i="10" s="1"/>
  <c r="H7810" i="10" s="1"/>
  <c r="H7811" i="10" s="1"/>
  <c r="H7812" i="10" s="1"/>
  <c r="H7813" i="10" s="1"/>
  <c r="H7814" i="10" s="1"/>
  <c r="H7815" i="10" s="1"/>
  <c r="H7816" i="10" s="1"/>
  <c r="H7817" i="10" s="1"/>
  <c r="H7818" i="10" s="1"/>
  <c r="H7819" i="10" s="1"/>
  <c r="H7820" i="10" s="1"/>
  <c r="H7821" i="10" s="1"/>
  <c r="H7822" i="10" s="1"/>
  <c r="H7823" i="10" s="1"/>
  <c r="H7824" i="10" s="1"/>
  <c r="H7825" i="10" s="1"/>
  <c r="H7826" i="10" s="1"/>
  <c r="H7827" i="10" s="1"/>
  <c r="H7828" i="10" s="1"/>
  <c r="H7829" i="10" s="1"/>
  <c r="H7830" i="10" s="1"/>
  <c r="H7831" i="10" s="1"/>
  <c r="H7832" i="10" s="1"/>
  <c r="H7833" i="10" s="1"/>
  <c r="H7834" i="10" s="1"/>
  <c r="H7835" i="10" s="1"/>
  <c r="H7836" i="10" s="1"/>
  <c r="H7837" i="10" s="1"/>
  <c r="H7838" i="10" s="1"/>
  <c r="H7839" i="10" s="1"/>
  <c r="H7840" i="10" s="1"/>
  <c r="H7841" i="10" s="1"/>
  <c r="H7842" i="10" s="1"/>
  <c r="H7843" i="10" s="1"/>
  <c r="H7844" i="10" s="1"/>
  <c r="H7845" i="10" s="1"/>
  <c r="H7846" i="10" s="1"/>
  <c r="H7847" i="10" s="1"/>
  <c r="H7848" i="10" s="1"/>
  <c r="H7849" i="10" s="1"/>
  <c r="H7850" i="10" s="1"/>
  <c r="H7851" i="10" s="1"/>
  <c r="H7852" i="10" s="1"/>
  <c r="H7853" i="10" s="1"/>
  <c r="H7854" i="10" s="1"/>
  <c r="H7855" i="10" s="1"/>
  <c r="H7856" i="10" s="1"/>
  <c r="H7857" i="10" s="1"/>
  <c r="H7858" i="10" s="1"/>
  <c r="H7859" i="10" s="1"/>
  <c r="H7860" i="10" s="1"/>
  <c r="H7861" i="10" s="1"/>
  <c r="H7862" i="10" s="1"/>
  <c r="H7863" i="10" s="1"/>
  <c r="H7864" i="10" s="1"/>
  <c r="H7865" i="10" s="1"/>
  <c r="H7866" i="10" s="1"/>
  <c r="H7867" i="10" s="1"/>
  <c r="H7868" i="10" s="1"/>
  <c r="H7869" i="10" s="1"/>
  <c r="H7870" i="10" s="1"/>
  <c r="H7871" i="10" s="1"/>
  <c r="H7872" i="10" s="1"/>
  <c r="H7873" i="10" s="1"/>
  <c r="H7874" i="10" s="1"/>
  <c r="H7875" i="10" s="1"/>
  <c r="H7876" i="10" s="1"/>
  <c r="H7877" i="10" s="1"/>
  <c r="H7878" i="10" s="1"/>
  <c r="H7879" i="10" s="1"/>
  <c r="H7880" i="10" s="1"/>
  <c r="H7881" i="10" s="1"/>
  <c r="H7882" i="10" s="1"/>
  <c r="H7883" i="10" s="1"/>
  <c r="H7884" i="10" s="1"/>
  <c r="H7885" i="10" s="1"/>
  <c r="H7886" i="10" s="1"/>
  <c r="H7887" i="10" s="1"/>
  <c r="H7888" i="10" s="1"/>
  <c r="H7889" i="10" s="1"/>
  <c r="H7890" i="10" s="1"/>
  <c r="H7891" i="10" s="1"/>
  <c r="H7892" i="10" s="1"/>
  <c r="H7893" i="10" s="1"/>
  <c r="H7894" i="10" s="1"/>
  <c r="H7895" i="10" s="1"/>
  <c r="H7896" i="10" s="1"/>
  <c r="H7897" i="10" s="1"/>
  <c r="H7898" i="10" s="1"/>
  <c r="H7899" i="10" s="1"/>
  <c r="H7900" i="10" s="1"/>
  <c r="H7901" i="10" s="1"/>
  <c r="H7902" i="10" s="1"/>
  <c r="H7903" i="10" s="1"/>
  <c r="H7904" i="10" s="1"/>
  <c r="H7905" i="10" s="1"/>
  <c r="H7906" i="10" s="1"/>
  <c r="H7907" i="10" s="1"/>
  <c r="H7908" i="10" s="1"/>
  <c r="H7909" i="10" s="1"/>
  <c r="H7910" i="10" s="1"/>
  <c r="H7911" i="10" s="1"/>
  <c r="H7912" i="10" s="1"/>
  <c r="H7913" i="10" s="1"/>
  <c r="H7914" i="10" s="1"/>
  <c r="H7915" i="10" s="1"/>
  <c r="H7916" i="10" s="1"/>
  <c r="H7917" i="10" s="1"/>
  <c r="H7918" i="10" s="1"/>
  <c r="H7919" i="10" s="1"/>
  <c r="H7920" i="10" s="1"/>
  <c r="H7921" i="10" s="1"/>
  <c r="H7922" i="10" s="1"/>
  <c r="H7923" i="10" s="1"/>
  <c r="H7924" i="10" s="1"/>
  <c r="H7925" i="10" s="1"/>
  <c r="H7926" i="10" s="1"/>
  <c r="H7927" i="10" s="1"/>
  <c r="H7928" i="10" s="1"/>
  <c r="H7929" i="10" s="1"/>
  <c r="H7930" i="10" s="1"/>
  <c r="H7931" i="10" s="1"/>
  <c r="H7932" i="10" s="1"/>
  <c r="H7933" i="10" s="1"/>
  <c r="H7934" i="10" s="1"/>
  <c r="H7935" i="10" s="1"/>
  <c r="H7936" i="10" s="1"/>
  <c r="H7937" i="10" s="1"/>
  <c r="H7938" i="10" s="1"/>
  <c r="H7939" i="10" s="1"/>
  <c r="H7940" i="10" s="1"/>
  <c r="H7941" i="10" s="1"/>
  <c r="H7942" i="10" s="1"/>
  <c r="H7943" i="10" s="1"/>
  <c r="H7944" i="10" s="1"/>
  <c r="H7945" i="10" s="1"/>
  <c r="H7946" i="10" s="1"/>
  <c r="H7947" i="10" s="1"/>
  <c r="H7948" i="10" s="1"/>
  <c r="H7949" i="10" s="1"/>
  <c r="H7950" i="10" s="1"/>
  <c r="H7951" i="10" s="1"/>
  <c r="H7952" i="10" s="1"/>
  <c r="H7953" i="10" s="1"/>
  <c r="H7954" i="10" s="1"/>
  <c r="H7955" i="10" s="1"/>
  <c r="H7956" i="10" s="1"/>
  <c r="H7957" i="10" s="1"/>
  <c r="H7958" i="10" s="1"/>
  <c r="H7959" i="10" s="1"/>
  <c r="H7960" i="10" s="1"/>
  <c r="H7961" i="10" s="1"/>
  <c r="H7962" i="10" s="1"/>
  <c r="H7963" i="10" s="1"/>
  <c r="H7964" i="10" s="1"/>
  <c r="H7965" i="10" s="1"/>
  <c r="H7966" i="10" s="1"/>
  <c r="H7967" i="10" s="1"/>
  <c r="H7968" i="10" s="1"/>
  <c r="H7969" i="10" s="1"/>
  <c r="H7970" i="10" s="1"/>
  <c r="H7971" i="10" s="1"/>
  <c r="H7972" i="10" s="1"/>
  <c r="H7973" i="10" s="1"/>
  <c r="H7974" i="10" s="1"/>
  <c r="H7975" i="10" s="1"/>
  <c r="H7976" i="10" s="1"/>
  <c r="H7977" i="10" s="1"/>
  <c r="H7978" i="10" s="1"/>
  <c r="H7979" i="10" s="1"/>
  <c r="H7980" i="10" s="1"/>
  <c r="H7981" i="10" s="1"/>
  <c r="H7982" i="10" s="1"/>
  <c r="H7983" i="10" s="1"/>
  <c r="H7984" i="10" s="1"/>
  <c r="H7985" i="10" s="1"/>
  <c r="H7986" i="10" s="1"/>
  <c r="H7987" i="10" s="1"/>
  <c r="H7988" i="10" s="1"/>
  <c r="H7989" i="10" s="1"/>
  <c r="H7990" i="10" s="1"/>
  <c r="H7991" i="10" s="1"/>
  <c r="H7992" i="10" s="1"/>
  <c r="H7993" i="10" s="1"/>
  <c r="H7994" i="10" s="1"/>
  <c r="H7995" i="10" s="1"/>
  <c r="H7996" i="10" s="1"/>
  <c r="H7997" i="10" s="1"/>
  <c r="H7998" i="10" s="1"/>
  <c r="H7999" i="10" s="1"/>
  <c r="H8000" i="10" s="1"/>
  <c r="H8001" i="10" s="1"/>
  <c r="H8002" i="10" s="1"/>
  <c r="H8003" i="10" s="1"/>
  <c r="H8004" i="10" s="1"/>
  <c r="H8005" i="10" s="1"/>
  <c r="H8006" i="10" s="1"/>
  <c r="H8007" i="10" s="1"/>
  <c r="H8008" i="10" s="1"/>
  <c r="H8009" i="10" s="1"/>
  <c r="H8010" i="10" s="1"/>
  <c r="H8011" i="10" s="1"/>
  <c r="H8012" i="10" s="1"/>
  <c r="H8013" i="10" s="1"/>
  <c r="H8014" i="10" s="1"/>
  <c r="H8015" i="10" s="1"/>
  <c r="H8016" i="10" s="1"/>
  <c r="H8017" i="10" s="1"/>
  <c r="G7299" i="10"/>
  <c r="G7300" i="10" s="1"/>
  <c r="G7301" i="10" s="1"/>
  <c r="G7302" i="10" s="1"/>
  <c r="G7303" i="10" s="1"/>
  <c r="G7304" i="10" s="1"/>
  <c r="G7305" i="10" s="1"/>
  <c r="G7306" i="10" s="1"/>
  <c r="G7307" i="10" s="1"/>
  <c r="G7308" i="10" s="1"/>
  <c r="G7309" i="10" s="1"/>
  <c r="G7310" i="10" s="1"/>
  <c r="G7311" i="10" s="1"/>
  <c r="G7312" i="10" s="1"/>
  <c r="G7313" i="10" s="1"/>
  <c r="G7314" i="10" s="1"/>
  <c r="G7315" i="10" s="1"/>
  <c r="G7316" i="10" s="1"/>
  <c r="G7317" i="10" s="1"/>
  <c r="G7318" i="10" s="1"/>
  <c r="G7319" i="10" s="1"/>
  <c r="G7320" i="10" s="1"/>
  <c r="G7321" i="10" s="1"/>
  <c r="G7322" i="10" s="1"/>
  <c r="G7323" i="10" s="1"/>
  <c r="G7324" i="10" s="1"/>
  <c r="G7325" i="10" s="1"/>
  <c r="G7326" i="10" s="1"/>
  <c r="G7327" i="10" s="1"/>
  <c r="G7328" i="10" s="1"/>
  <c r="G7329" i="10" s="1"/>
  <c r="G7330" i="10" s="1"/>
  <c r="G7331" i="10" s="1"/>
  <c r="G7332" i="10" s="1"/>
  <c r="G7333" i="10" s="1"/>
  <c r="G7334" i="10" s="1"/>
  <c r="G7335" i="10" s="1"/>
  <c r="G7336" i="10" s="1"/>
  <c r="G7337" i="10" s="1"/>
  <c r="G7338" i="10" s="1"/>
  <c r="G7339" i="10" s="1"/>
  <c r="G7340" i="10" s="1"/>
  <c r="G7341" i="10" s="1"/>
  <c r="G7342" i="10" s="1"/>
  <c r="G7343" i="10" s="1"/>
  <c r="G7344" i="10" s="1"/>
  <c r="G7345" i="10" s="1"/>
  <c r="G7346" i="10" s="1"/>
  <c r="G7347" i="10" s="1"/>
  <c r="G7348" i="10" s="1"/>
  <c r="G7349" i="10" s="1"/>
  <c r="G7350" i="10" s="1"/>
  <c r="G7351" i="10" s="1"/>
  <c r="G7352" i="10" s="1"/>
  <c r="G7353" i="10" s="1"/>
  <c r="G7354" i="10" s="1"/>
  <c r="G7355" i="10" s="1"/>
  <c r="G7356" i="10" s="1"/>
  <c r="G7357" i="10" s="1"/>
  <c r="G7358" i="10" s="1"/>
  <c r="G7359" i="10" s="1"/>
  <c r="G7360" i="10" s="1"/>
  <c r="G7361" i="10" s="1"/>
  <c r="G7362" i="10" s="1"/>
  <c r="G7363" i="10" s="1"/>
  <c r="G7364" i="10" s="1"/>
  <c r="G7365" i="10" s="1"/>
  <c r="G7366" i="10" s="1"/>
  <c r="G7367" i="10" s="1"/>
  <c r="G7368" i="10" s="1"/>
  <c r="G7369" i="10" s="1"/>
  <c r="G7370" i="10" s="1"/>
  <c r="G7371" i="10" s="1"/>
  <c r="G7372" i="10" s="1"/>
  <c r="G7373" i="10" s="1"/>
  <c r="G7374" i="10" s="1"/>
  <c r="G7375" i="10" s="1"/>
  <c r="G7376" i="10" s="1"/>
  <c r="G7377" i="10" s="1"/>
  <c r="G7378" i="10" s="1"/>
  <c r="G7379" i="10" s="1"/>
  <c r="G7380" i="10" s="1"/>
  <c r="G7381" i="10" s="1"/>
  <c r="G7382" i="10" s="1"/>
  <c r="G7383" i="10" s="1"/>
  <c r="G7384" i="10" s="1"/>
  <c r="G7385" i="10" s="1"/>
  <c r="G7386" i="10" s="1"/>
  <c r="G7387" i="10" s="1"/>
  <c r="G7388" i="10" s="1"/>
  <c r="G7389" i="10" s="1"/>
  <c r="G7390" i="10" s="1"/>
  <c r="G7391" i="10" s="1"/>
  <c r="G7392" i="10" s="1"/>
  <c r="G7393" i="10" s="1"/>
  <c r="G7394" i="10" s="1"/>
  <c r="G7395" i="10" s="1"/>
  <c r="G7396" i="10" s="1"/>
  <c r="G7397" i="10" s="1"/>
  <c r="G7398" i="10" s="1"/>
  <c r="G7399" i="10" s="1"/>
  <c r="G7400" i="10" s="1"/>
  <c r="G7401" i="10" s="1"/>
  <c r="G7402" i="10" s="1"/>
  <c r="G7403" i="10" s="1"/>
  <c r="G7404" i="10" s="1"/>
  <c r="G7405" i="10" s="1"/>
  <c r="G7406" i="10" s="1"/>
  <c r="G7407" i="10" s="1"/>
  <c r="G7408" i="10" s="1"/>
  <c r="G7409" i="10" s="1"/>
  <c r="G7410" i="10" s="1"/>
  <c r="G7411" i="10" s="1"/>
  <c r="G7412" i="10" s="1"/>
  <c r="G7413" i="10" s="1"/>
  <c r="G7414" i="10" s="1"/>
  <c r="G7415" i="10" s="1"/>
  <c r="G7416" i="10" s="1"/>
  <c r="G7417" i="10" s="1"/>
  <c r="G7418" i="10" s="1"/>
  <c r="G7419" i="10" s="1"/>
  <c r="G7420" i="10" s="1"/>
  <c r="G7421" i="10" s="1"/>
  <c r="G7422" i="10" s="1"/>
  <c r="G7423" i="10" s="1"/>
  <c r="G7424" i="10" s="1"/>
  <c r="G7425" i="10" s="1"/>
  <c r="G7426" i="10" s="1"/>
  <c r="G7427" i="10" s="1"/>
  <c r="G7428" i="10" s="1"/>
  <c r="G7429" i="10" s="1"/>
  <c r="G7430" i="10" s="1"/>
  <c r="G7431" i="10" s="1"/>
  <c r="G7432" i="10" s="1"/>
  <c r="G7433" i="10" s="1"/>
  <c r="G7434" i="10" s="1"/>
  <c r="G7435" i="10" s="1"/>
  <c r="G7436" i="10" s="1"/>
  <c r="G7437" i="10" s="1"/>
  <c r="G7438" i="10" s="1"/>
  <c r="G7439" i="10" s="1"/>
  <c r="G7440" i="10" s="1"/>
  <c r="G7441" i="10" s="1"/>
  <c r="G7442" i="10" s="1"/>
  <c r="G7443" i="10" s="1"/>
  <c r="G7444" i="10" s="1"/>
  <c r="G7445" i="10" s="1"/>
  <c r="G7446" i="10" s="1"/>
  <c r="G7447" i="10" s="1"/>
  <c r="G7448" i="10" s="1"/>
  <c r="G7449" i="10" s="1"/>
  <c r="G7450" i="10" s="1"/>
  <c r="G7451" i="10" s="1"/>
  <c r="G7452" i="10" s="1"/>
  <c r="G7453" i="10" s="1"/>
  <c r="G7454" i="10" s="1"/>
  <c r="G7455" i="10" s="1"/>
  <c r="G7456" i="10" s="1"/>
  <c r="G7457" i="10" s="1"/>
  <c r="G7458" i="10" s="1"/>
  <c r="G7459" i="10" s="1"/>
  <c r="G7460" i="10" s="1"/>
  <c r="G7461" i="10" s="1"/>
  <c r="G7462" i="10" s="1"/>
  <c r="G7463" i="10" s="1"/>
  <c r="G7464" i="10" s="1"/>
  <c r="G7465" i="10" s="1"/>
  <c r="G7466" i="10" s="1"/>
  <c r="G7467" i="10" s="1"/>
  <c r="G7468" i="10" s="1"/>
  <c r="G7469" i="10" s="1"/>
  <c r="G7470" i="10" s="1"/>
  <c r="G7471" i="10" s="1"/>
  <c r="G7472" i="10" s="1"/>
  <c r="G7473" i="10" s="1"/>
  <c r="G7474" i="10" s="1"/>
  <c r="G7475" i="10" s="1"/>
  <c r="G7476" i="10" s="1"/>
  <c r="G7477" i="10" s="1"/>
  <c r="G7478" i="10" s="1"/>
  <c r="G7479" i="10" s="1"/>
  <c r="G7480" i="10" s="1"/>
  <c r="G7481" i="10" s="1"/>
  <c r="G7482" i="10" s="1"/>
  <c r="G7483" i="10" s="1"/>
  <c r="G7484" i="10" s="1"/>
  <c r="G7485" i="10" s="1"/>
  <c r="G7486" i="10" s="1"/>
  <c r="G7487" i="10" s="1"/>
  <c r="G7488" i="10" s="1"/>
  <c r="G7489" i="10" s="1"/>
  <c r="G7490" i="10" s="1"/>
  <c r="G7491" i="10" s="1"/>
  <c r="G7492" i="10" s="1"/>
  <c r="G7493" i="10" s="1"/>
  <c r="G7494" i="10" s="1"/>
  <c r="G7495" i="10" s="1"/>
  <c r="G7496" i="10" s="1"/>
  <c r="G7497" i="10" s="1"/>
  <c r="G7498" i="10" s="1"/>
  <c r="G7499" i="10" s="1"/>
  <c r="G7500" i="10" s="1"/>
  <c r="G7501" i="10" s="1"/>
  <c r="G7502" i="10" s="1"/>
  <c r="G7503" i="10" s="1"/>
  <c r="G7504" i="10" s="1"/>
  <c r="G7505" i="10" s="1"/>
  <c r="G7506" i="10" s="1"/>
  <c r="G7507" i="10" s="1"/>
  <c r="G7508" i="10" s="1"/>
  <c r="G7509" i="10" s="1"/>
  <c r="G7510" i="10" s="1"/>
  <c r="G7511" i="10" s="1"/>
  <c r="G7512" i="10" s="1"/>
  <c r="G7513" i="10" s="1"/>
  <c r="G7514" i="10" s="1"/>
  <c r="G7515" i="10" s="1"/>
  <c r="G7516" i="10" s="1"/>
  <c r="G7517" i="10" s="1"/>
  <c r="G7518" i="10" s="1"/>
  <c r="G7519" i="10" s="1"/>
  <c r="G7520" i="10" s="1"/>
  <c r="G7521" i="10" s="1"/>
  <c r="G7522" i="10" s="1"/>
  <c r="G7523" i="10" s="1"/>
  <c r="G7524" i="10" s="1"/>
  <c r="G7525" i="10" s="1"/>
  <c r="G7526" i="10" s="1"/>
  <c r="G7527" i="10" s="1"/>
  <c r="G7528" i="10" s="1"/>
  <c r="G7529" i="10" s="1"/>
  <c r="G7530" i="10" s="1"/>
  <c r="G7531" i="10" s="1"/>
  <c r="G7532" i="10" s="1"/>
  <c r="G7533" i="10" s="1"/>
  <c r="G7534" i="10" s="1"/>
  <c r="G7535" i="10" s="1"/>
  <c r="G7536" i="10" s="1"/>
  <c r="G7537" i="10" s="1"/>
  <c r="G7538" i="10" s="1"/>
  <c r="G7539" i="10" s="1"/>
  <c r="G7540" i="10" s="1"/>
  <c r="G7541" i="10" s="1"/>
  <c r="G7542" i="10" s="1"/>
  <c r="G7543" i="10" s="1"/>
  <c r="G7544" i="10" s="1"/>
  <c r="G7545" i="10" s="1"/>
  <c r="G7546" i="10" s="1"/>
  <c r="G7547" i="10" s="1"/>
  <c r="G7548" i="10" s="1"/>
  <c r="G7549" i="10" s="1"/>
  <c r="G7550" i="10" s="1"/>
  <c r="G7551" i="10" s="1"/>
  <c r="G7552" i="10" s="1"/>
  <c r="G7553" i="10" s="1"/>
  <c r="G7554" i="10" s="1"/>
  <c r="G7555" i="10" s="1"/>
  <c r="G7556" i="10" s="1"/>
  <c r="G7557" i="10" s="1"/>
  <c r="G7558" i="10" s="1"/>
  <c r="G7559" i="10" s="1"/>
  <c r="G7560" i="10" s="1"/>
  <c r="G7561" i="10" s="1"/>
  <c r="G7562" i="10" s="1"/>
  <c r="G7563" i="10" s="1"/>
  <c r="G7564" i="10" s="1"/>
  <c r="G7565" i="10" s="1"/>
  <c r="G7566" i="10" s="1"/>
  <c r="G7567" i="10" s="1"/>
  <c r="G7568" i="10" s="1"/>
  <c r="G7569" i="10" s="1"/>
  <c r="G7570" i="10" s="1"/>
  <c r="G7571" i="10" s="1"/>
  <c r="G7572" i="10" s="1"/>
  <c r="G7573" i="10" s="1"/>
  <c r="G7574" i="10" s="1"/>
  <c r="G7575" i="10" s="1"/>
  <c r="G7576" i="10" s="1"/>
  <c r="G7577" i="10" s="1"/>
  <c r="G7578" i="10" s="1"/>
  <c r="G7579" i="10" s="1"/>
  <c r="G7580" i="10" s="1"/>
  <c r="G7581" i="10" s="1"/>
  <c r="G7582" i="10" s="1"/>
  <c r="G7583" i="10" s="1"/>
  <c r="G7584" i="10" s="1"/>
  <c r="G7585" i="10" s="1"/>
  <c r="G7586" i="10" s="1"/>
  <c r="G7587" i="10" s="1"/>
  <c r="G7588" i="10" s="1"/>
  <c r="G7589" i="10" s="1"/>
  <c r="G7590" i="10" s="1"/>
  <c r="G7591" i="10" s="1"/>
  <c r="G7592" i="10" s="1"/>
  <c r="G7593" i="10" s="1"/>
  <c r="G7594" i="10" s="1"/>
  <c r="G7595" i="10" s="1"/>
  <c r="G7596" i="10" s="1"/>
  <c r="G7597" i="10" s="1"/>
  <c r="G7598" i="10" s="1"/>
  <c r="G7599" i="10" s="1"/>
  <c r="G7600" i="10" s="1"/>
  <c r="G7601" i="10" s="1"/>
  <c r="G7602" i="10" s="1"/>
  <c r="G7603" i="10" s="1"/>
  <c r="G7604" i="10" s="1"/>
  <c r="G7605" i="10" s="1"/>
  <c r="G7606" i="10" s="1"/>
  <c r="G7607" i="10" s="1"/>
  <c r="G7608" i="10" s="1"/>
  <c r="G7609" i="10" s="1"/>
  <c r="G7610" i="10" s="1"/>
  <c r="G7611" i="10" s="1"/>
  <c r="G7612" i="10" s="1"/>
  <c r="G7613" i="10" s="1"/>
  <c r="G7614" i="10" s="1"/>
  <c r="G7615" i="10" s="1"/>
  <c r="G7616" i="10" s="1"/>
  <c r="G7617" i="10" s="1"/>
  <c r="G7618" i="10" s="1"/>
  <c r="G7619" i="10" s="1"/>
  <c r="G7620" i="10" s="1"/>
  <c r="G7621" i="10" s="1"/>
  <c r="G7622" i="10" s="1"/>
  <c r="G7623" i="10" s="1"/>
  <c r="G7624" i="10" s="1"/>
  <c r="G7625" i="10" s="1"/>
  <c r="G7626" i="10" s="1"/>
  <c r="G7627" i="10" s="1"/>
  <c r="G7628" i="10" s="1"/>
  <c r="G7629" i="10" s="1"/>
  <c r="G7630" i="10" s="1"/>
  <c r="G7631" i="10" s="1"/>
  <c r="G7632" i="10" s="1"/>
  <c r="G7633" i="10" s="1"/>
  <c r="G7634" i="10" s="1"/>
  <c r="G7635" i="10" s="1"/>
  <c r="G7636" i="10" s="1"/>
  <c r="G7637" i="10" s="1"/>
  <c r="G7638" i="10" s="1"/>
  <c r="G7639" i="10" s="1"/>
  <c r="G7640" i="10" s="1"/>
  <c r="G7641" i="10" s="1"/>
  <c r="G7642" i="10" s="1"/>
  <c r="G7643" i="10" s="1"/>
  <c r="G7644" i="10" s="1"/>
  <c r="G7645" i="10" s="1"/>
  <c r="G7646" i="10" s="1"/>
  <c r="G7647" i="10" s="1"/>
  <c r="G7648" i="10" s="1"/>
  <c r="G7649" i="10" s="1"/>
  <c r="G7650" i="10" s="1"/>
  <c r="G7651" i="10" s="1"/>
  <c r="G7652" i="10" s="1"/>
  <c r="G7653" i="10" s="1"/>
  <c r="G7654" i="10" s="1"/>
  <c r="G7655" i="10" s="1"/>
  <c r="G7656" i="10" s="1"/>
  <c r="G7657" i="10" s="1"/>
  <c r="G7658" i="10" s="1"/>
  <c r="G7659" i="10" s="1"/>
  <c r="G7660" i="10" s="1"/>
  <c r="G7661" i="10" s="1"/>
  <c r="G7662" i="10" s="1"/>
  <c r="G7663" i="10" s="1"/>
  <c r="G7664" i="10" s="1"/>
  <c r="G7665" i="10" s="1"/>
  <c r="G7666" i="10" s="1"/>
  <c r="G7667" i="10" s="1"/>
  <c r="G7668" i="10" s="1"/>
  <c r="G7669" i="10" s="1"/>
  <c r="G7670" i="10" s="1"/>
  <c r="G7671" i="10" s="1"/>
  <c r="G7672" i="10" s="1"/>
  <c r="G7673" i="10" s="1"/>
  <c r="G7674" i="10" s="1"/>
  <c r="G7675" i="10" s="1"/>
  <c r="G7676" i="10" s="1"/>
  <c r="G7677" i="10" s="1"/>
  <c r="G7678" i="10" s="1"/>
  <c r="G7679" i="10" s="1"/>
  <c r="G7680" i="10" s="1"/>
  <c r="G7681" i="10" s="1"/>
  <c r="G7682" i="10" s="1"/>
  <c r="G7683" i="10" s="1"/>
  <c r="G7684" i="10" s="1"/>
  <c r="G7685" i="10" s="1"/>
  <c r="G7686" i="10" s="1"/>
  <c r="G7687" i="10" s="1"/>
  <c r="G7688" i="10" s="1"/>
  <c r="G7689" i="10" s="1"/>
  <c r="G7690" i="10" s="1"/>
  <c r="G7691" i="10" s="1"/>
  <c r="G7692" i="10" s="1"/>
  <c r="G7693" i="10" s="1"/>
  <c r="G7694" i="10" s="1"/>
  <c r="G7695" i="10" s="1"/>
  <c r="G7696" i="10" s="1"/>
  <c r="G7697" i="10" s="1"/>
  <c r="G7698" i="10" s="1"/>
  <c r="G7699" i="10" s="1"/>
  <c r="G7700" i="10" s="1"/>
  <c r="G7701" i="10" s="1"/>
  <c r="G7702" i="10" s="1"/>
  <c r="G7703" i="10" s="1"/>
  <c r="G7704" i="10" s="1"/>
  <c r="G7705" i="10" s="1"/>
  <c r="G7706" i="10" s="1"/>
  <c r="G7707" i="10" s="1"/>
  <c r="G7708" i="10" s="1"/>
  <c r="G7709" i="10" s="1"/>
  <c r="G7710" i="10" s="1"/>
  <c r="G7711" i="10" s="1"/>
  <c r="G7712" i="10" s="1"/>
  <c r="G7713" i="10" s="1"/>
  <c r="G7714" i="10" s="1"/>
  <c r="G7715" i="10" s="1"/>
  <c r="G7716" i="10" s="1"/>
  <c r="G7717" i="10" s="1"/>
  <c r="G7718" i="10" s="1"/>
  <c r="G7719" i="10" s="1"/>
  <c r="G7720" i="10" s="1"/>
  <c r="G7721" i="10" s="1"/>
  <c r="G7722" i="10" s="1"/>
  <c r="G7723" i="10" s="1"/>
  <c r="G7724" i="10" s="1"/>
  <c r="G7725" i="10" s="1"/>
  <c r="G7726" i="10" s="1"/>
  <c r="G7727" i="10" s="1"/>
  <c r="G7728" i="10" s="1"/>
  <c r="G7729" i="10" s="1"/>
  <c r="G7730" i="10" s="1"/>
  <c r="G7731" i="10" s="1"/>
  <c r="G7732" i="10" s="1"/>
  <c r="G7733" i="10" s="1"/>
  <c r="G7734" i="10" s="1"/>
  <c r="G7735" i="10" s="1"/>
  <c r="G7736" i="10" s="1"/>
  <c r="G7737" i="10" s="1"/>
  <c r="G7738" i="10" s="1"/>
  <c r="G7739" i="10" s="1"/>
  <c r="G7740" i="10" s="1"/>
  <c r="G7741" i="10" s="1"/>
  <c r="G7742" i="10" s="1"/>
  <c r="G7743" i="10" s="1"/>
  <c r="G7744" i="10" s="1"/>
  <c r="G7745" i="10" s="1"/>
  <c r="G7746" i="10" s="1"/>
  <c r="G7747" i="10" s="1"/>
  <c r="G7748" i="10" s="1"/>
  <c r="G7749" i="10" s="1"/>
  <c r="G7750" i="10" s="1"/>
  <c r="G7751" i="10" s="1"/>
  <c r="G7752" i="10" s="1"/>
  <c r="G7753" i="10" s="1"/>
  <c r="G7754" i="10" s="1"/>
  <c r="G7755" i="10" s="1"/>
  <c r="G7756" i="10" s="1"/>
  <c r="G7757" i="10" s="1"/>
  <c r="G7758" i="10" s="1"/>
  <c r="G7759" i="10" s="1"/>
  <c r="G7760" i="10" s="1"/>
  <c r="G7761" i="10" s="1"/>
  <c r="G7762" i="10" s="1"/>
  <c r="G7763" i="10" s="1"/>
  <c r="G7764" i="10" s="1"/>
  <c r="G7765" i="10" s="1"/>
  <c r="G7766" i="10" s="1"/>
  <c r="G7767" i="10" s="1"/>
  <c r="G7768" i="10" s="1"/>
  <c r="G7769" i="10" s="1"/>
  <c r="G7770" i="10" s="1"/>
  <c r="G7771" i="10" s="1"/>
  <c r="G7772" i="10" s="1"/>
  <c r="G7773" i="10" s="1"/>
  <c r="G7774" i="10" s="1"/>
  <c r="G7775" i="10" s="1"/>
  <c r="G7776" i="10" s="1"/>
  <c r="G7777" i="10" s="1"/>
  <c r="G7778" i="10" s="1"/>
  <c r="G7779" i="10" s="1"/>
  <c r="G7780" i="10" s="1"/>
  <c r="G7781" i="10" s="1"/>
  <c r="G7782" i="10" s="1"/>
  <c r="G7783" i="10" s="1"/>
  <c r="G7784" i="10" s="1"/>
  <c r="G7785" i="10" s="1"/>
  <c r="G7786" i="10" s="1"/>
  <c r="G7787" i="10" s="1"/>
  <c r="G7788" i="10" s="1"/>
  <c r="G7789" i="10" s="1"/>
  <c r="G7790" i="10" s="1"/>
  <c r="G7791" i="10" s="1"/>
  <c r="G7792" i="10" s="1"/>
  <c r="G7793" i="10" s="1"/>
  <c r="G7794" i="10" s="1"/>
  <c r="G7795" i="10" s="1"/>
  <c r="G7796" i="10" s="1"/>
  <c r="G7797" i="10" s="1"/>
  <c r="G7798" i="10" s="1"/>
  <c r="G7799" i="10" s="1"/>
  <c r="G7800" i="10" s="1"/>
  <c r="G7801" i="10" s="1"/>
  <c r="G7802" i="10" s="1"/>
  <c r="G7803" i="10" s="1"/>
  <c r="G7804" i="10" s="1"/>
  <c r="G7805" i="10" s="1"/>
  <c r="G7806" i="10" s="1"/>
  <c r="G7807" i="10" s="1"/>
  <c r="G7808" i="10" s="1"/>
  <c r="G7809" i="10" s="1"/>
  <c r="G7810" i="10" s="1"/>
  <c r="G7811" i="10" s="1"/>
  <c r="G7812" i="10" s="1"/>
  <c r="G7813" i="10" s="1"/>
  <c r="G7814" i="10" s="1"/>
  <c r="G7815" i="10" s="1"/>
  <c r="G7816" i="10" s="1"/>
  <c r="G7817" i="10" s="1"/>
  <c r="G7818" i="10" s="1"/>
  <c r="G7819" i="10" s="1"/>
  <c r="G7820" i="10" s="1"/>
  <c r="G7821" i="10" s="1"/>
  <c r="G7822" i="10" s="1"/>
  <c r="G7823" i="10" s="1"/>
  <c r="G7824" i="10" s="1"/>
  <c r="G7825" i="10" s="1"/>
  <c r="G7826" i="10" s="1"/>
  <c r="G7827" i="10" s="1"/>
  <c r="G7828" i="10" s="1"/>
  <c r="G7829" i="10" s="1"/>
  <c r="G7830" i="10" s="1"/>
  <c r="G7831" i="10" s="1"/>
  <c r="G7832" i="10" s="1"/>
  <c r="G7833" i="10" s="1"/>
  <c r="G7834" i="10" s="1"/>
  <c r="G7835" i="10" s="1"/>
  <c r="G7836" i="10" s="1"/>
  <c r="G7837" i="10" s="1"/>
  <c r="G7838" i="10" s="1"/>
  <c r="G7839" i="10" s="1"/>
  <c r="G7840" i="10" s="1"/>
  <c r="G7841" i="10" s="1"/>
  <c r="G7842" i="10" s="1"/>
  <c r="G7843" i="10" s="1"/>
  <c r="G7844" i="10" s="1"/>
  <c r="G7845" i="10" s="1"/>
  <c r="G7846" i="10" s="1"/>
  <c r="G7847" i="10" s="1"/>
  <c r="G7848" i="10" s="1"/>
  <c r="G7849" i="10" s="1"/>
  <c r="G7850" i="10" s="1"/>
  <c r="G7851" i="10" s="1"/>
  <c r="G7852" i="10" s="1"/>
  <c r="G7853" i="10" s="1"/>
  <c r="G7854" i="10" s="1"/>
  <c r="G7855" i="10" s="1"/>
  <c r="G7856" i="10" s="1"/>
  <c r="G7857" i="10" s="1"/>
  <c r="G7858" i="10" s="1"/>
  <c r="G7859" i="10" s="1"/>
  <c r="G7860" i="10" s="1"/>
  <c r="G7861" i="10" s="1"/>
  <c r="G7862" i="10" s="1"/>
  <c r="G7863" i="10" s="1"/>
  <c r="G7864" i="10" s="1"/>
  <c r="G7865" i="10" s="1"/>
  <c r="G7866" i="10" s="1"/>
  <c r="G7867" i="10" s="1"/>
  <c r="G7868" i="10" s="1"/>
  <c r="G7869" i="10" s="1"/>
  <c r="G7870" i="10" s="1"/>
  <c r="G7871" i="10" s="1"/>
  <c r="G7872" i="10" s="1"/>
  <c r="G7873" i="10" s="1"/>
  <c r="G7874" i="10" s="1"/>
  <c r="G7875" i="10" s="1"/>
  <c r="G7876" i="10" s="1"/>
  <c r="G7877" i="10" s="1"/>
  <c r="G7878" i="10" s="1"/>
  <c r="G7879" i="10" s="1"/>
  <c r="G7880" i="10" s="1"/>
  <c r="G7881" i="10" s="1"/>
  <c r="G7882" i="10" s="1"/>
  <c r="G7883" i="10" s="1"/>
  <c r="G7884" i="10" s="1"/>
  <c r="G7885" i="10" s="1"/>
  <c r="G7886" i="10" s="1"/>
  <c r="G7887" i="10" s="1"/>
  <c r="G7888" i="10" s="1"/>
  <c r="G7889" i="10" s="1"/>
  <c r="G7890" i="10" s="1"/>
  <c r="G7891" i="10" s="1"/>
  <c r="G7892" i="10" s="1"/>
  <c r="G7893" i="10" s="1"/>
  <c r="G7894" i="10" s="1"/>
  <c r="G7895" i="10" s="1"/>
  <c r="G7896" i="10" s="1"/>
  <c r="G7897" i="10" s="1"/>
  <c r="G7898" i="10" s="1"/>
  <c r="G7899" i="10" s="1"/>
  <c r="G7900" i="10" s="1"/>
  <c r="G7901" i="10" s="1"/>
  <c r="G7902" i="10" s="1"/>
  <c r="G7903" i="10" s="1"/>
  <c r="G7904" i="10" s="1"/>
  <c r="G7905" i="10" s="1"/>
  <c r="G7906" i="10" s="1"/>
  <c r="G7907" i="10" s="1"/>
  <c r="G7908" i="10" s="1"/>
  <c r="G7909" i="10" s="1"/>
  <c r="G7910" i="10" s="1"/>
  <c r="G7911" i="10" s="1"/>
  <c r="G7912" i="10" s="1"/>
  <c r="G7913" i="10" s="1"/>
  <c r="G7914" i="10" s="1"/>
  <c r="G7915" i="10" s="1"/>
  <c r="G7916" i="10" s="1"/>
  <c r="G7917" i="10" s="1"/>
  <c r="G7918" i="10" s="1"/>
  <c r="G7919" i="10" s="1"/>
  <c r="G7920" i="10" s="1"/>
  <c r="G7921" i="10" s="1"/>
  <c r="G7922" i="10" s="1"/>
  <c r="G7923" i="10" s="1"/>
  <c r="G7924" i="10" s="1"/>
  <c r="G7925" i="10" s="1"/>
  <c r="G7926" i="10" s="1"/>
  <c r="G7927" i="10" s="1"/>
  <c r="G7928" i="10" s="1"/>
  <c r="G7929" i="10" s="1"/>
  <c r="G7930" i="10" s="1"/>
  <c r="G7931" i="10" s="1"/>
  <c r="G7932" i="10" s="1"/>
  <c r="G7933" i="10" s="1"/>
  <c r="G7934" i="10" s="1"/>
  <c r="G7935" i="10" s="1"/>
  <c r="G7936" i="10" s="1"/>
  <c r="G7937" i="10" s="1"/>
  <c r="G7938" i="10" s="1"/>
  <c r="G7939" i="10" s="1"/>
  <c r="G7940" i="10" s="1"/>
  <c r="G7941" i="10" s="1"/>
  <c r="G7942" i="10" s="1"/>
  <c r="G7943" i="10" s="1"/>
  <c r="G7944" i="10" s="1"/>
  <c r="G7945" i="10" s="1"/>
  <c r="G7946" i="10" s="1"/>
  <c r="G7947" i="10" s="1"/>
  <c r="G7948" i="10" s="1"/>
  <c r="G7949" i="10" s="1"/>
  <c r="G7950" i="10" s="1"/>
  <c r="G7951" i="10" s="1"/>
  <c r="G7952" i="10" s="1"/>
  <c r="G7953" i="10" s="1"/>
  <c r="G7954" i="10" s="1"/>
  <c r="G7955" i="10" s="1"/>
  <c r="G7956" i="10" s="1"/>
  <c r="G7957" i="10" s="1"/>
  <c r="G7958" i="10" s="1"/>
  <c r="G7959" i="10" s="1"/>
  <c r="G7960" i="10" s="1"/>
  <c r="G7961" i="10" s="1"/>
  <c r="G7962" i="10" s="1"/>
  <c r="G7963" i="10" s="1"/>
  <c r="G7964" i="10" s="1"/>
  <c r="G7965" i="10" s="1"/>
  <c r="G7966" i="10" s="1"/>
  <c r="G7967" i="10" s="1"/>
  <c r="G7968" i="10" s="1"/>
  <c r="G7969" i="10" s="1"/>
  <c r="G7970" i="10" s="1"/>
  <c r="G7971" i="10" s="1"/>
  <c r="G7972" i="10" s="1"/>
  <c r="G7973" i="10" s="1"/>
  <c r="G7974" i="10" s="1"/>
  <c r="G7975" i="10" s="1"/>
  <c r="G7976" i="10" s="1"/>
  <c r="G7977" i="10" s="1"/>
  <c r="G7978" i="10" s="1"/>
  <c r="G7979" i="10" s="1"/>
  <c r="G7980" i="10" s="1"/>
  <c r="G7981" i="10" s="1"/>
  <c r="G7982" i="10" s="1"/>
  <c r="G7983" i="10" s="1"/>
  <c r="G7984" i="10" s="1"/>
  <c r="G7985" i="10" s="1"/>
  <c r="G7986" i="10" s="1"/>
  <c r="G7987" i="10" s="1"/>
  <c r="G7988" i="10" s="1"/>
  <c r="G7989" i="10" s="1"/>
  <c r="G7990" i="10" s="1"/>
  <c r="G7991" i="10" s="1"/>
  <c r="G7992" i="10" s="1"/>
  <c r="G7993" i="10" s="1"/>
  <c r="G7994" i="10" s="1"/>
  <c r="G7995" i="10" s="1"/>
  <c r="G7996" i="10" s="1"/>
  <c r="G7997" i="10" s="1"/>
  <c r="G7998" i="10" s="1"/>
  <c r="G7999" i="10" s="1"/>
  <c r="G8000" i="10" s="1"/>
  <c r="G8001" i="10" s="1"/>
  <c r="G8002" i="10" s="1"/>
  <c r="G8003" i="10" s="1"/>
  <c r="G8004" i="10" s="1"/>
  <c r="G8005" i="10" s="1"/>
  <c r="G8006" i="10" s="1"/>
  <c r="G8007" i="10" s="1"/>
  <c r="G8008" i="10" s="1"/>
  <c r="G8009" i="10" s="1"/>
  <c r="G8010" i="10" s="1"/>
  <c r="G8011" i="10" s="1"/>
  <c r="G8012" i="10" s="1"/>
  <c r="G8013" i="10" s="1"/>
  <c r="G8014" i="10" s="1"/>
  <c r="G8015" i="10" s="1"/>
  <c r="G8016" i="10" s="1"/>
  <c r="G8017" i="10" s="1"/>
  <c r="J6601" i="10"/>
  <c r="J6625" i="10" s="1"/>
  <c r="J6649" i="10" s="1"/>
  <c r="J6673" i="10" s="1"/>
  <c r="J6697" i="10" s="1"/>
  <c r="J6721" i="10" s="1"/>
  <c r="J6745" i="10" s="1"/>
  <c r="J6769" i="10" s="1"/>
  <c r="J6793" i="10" s="1"/>
  <c r="J6817" i="10" s="1"/>
  <c r="J6841" i="10" s="1"/>
  <c r="J6865" i="10" s="1"/>
  <c r="J6889" i="10" s="1"/>
  <c r="J6913" i="10" s="1"/>
  <c r="J6937" i="10" s="1"/>
  <c r="J6961" i="10" s="1"/>
  <c r="J6985" i="10" s="1"/>
  <c r="J7009" i="10" s="1"/>
  <c r="J7033" i="10" s="1"/>
  <c r="J7057" i="10" s="1"/>
  <c r="J7081" i="10" s="1"/>
  <c r="J7105" i="10" s="1"/>
  <c r="J7129" i="10" s="1"/>
  <c r="J7153" i="10" s="1"/>
  <c r="J7177" i="10" s="1"/>
  <c r="J7201" i="10" s="1"/>
  <c r="J7225" i="10" s="1"/>
  <c r="J7249" i="10" s="1"/>
  <c r="J7273" i="10" s="1"/>
  <c r="J7297" i="10" s="1"/>
  <c r="J6600" i="10"/>
  <c r="J6624" i="10" s="1"/>
  <c r="J6648" i="10" s="1"/>
  <c r="J6672" i="10" s="1"/>
  <c r="J6696" i="10" s="1"/>
  <c r="J6720" i="10" s="1"/>
  <c r="J6744" i="10" s="1"/>
  <c r="J6768" i="10" s="1"/>
  <c r="J6792" i="10" s="1"/>
  <c r="J6816" i="10" s="1"/>
  <c r="J6840" i="10" s="1"/>
  <c r="J6864" i="10" s="1"/>
  <c r="J6888" i="10" s="1"/>
  <c r="J6912" i="10" s="1"/>
  <c r="J6936" i="10" s="1"/>
  <c r="J6960" i="10" s="1"/>
  <c r="J6984" i="10" s="1"/>
  <c r="J7008" i="10" s="1"/>
  <c r="J7032" i="10" s="1"/>
  <c r="J7056" i="10" s="1"/>
  <c r="J7080" i="10" s="1"/>
  <c r="J7104" i="10" s="1"/>
  <c r="J7128" i="10" s="1"/>
  <c r="J7152" i="10" s="1"/>
  <c r="J7176" i="10" s="1"/>
  <c r="J7200" i="10" s="1"/>
  <c r="J7224" i="10" s="1"/>
  <c r="J7248" i="10" s="1"/>
  <c r="J7272" i="10" s="1"/>
  <c r="J7296" i="10" s="1"/>
  <c r="J6599" i="10"/>
  <c r="J6623" i="10" s="1"/>
  <c r="J6647" i="10" s="1"/>
  <c r="J6671" i="10" s="1"/>
  <c r="J6695" i="10" s="1"/>
  <c r="J6719" i="10" s="1"/>
  <c r="J6743" i="10" s="1"/>
  <c r="J6767" i="10" s="1"/>
  <c r="J6791" i="10" s="1"/>
  <c r="J6815" i="10" s="1"/>
  <c r="J6839" i="10" s="1"/>
  <c r="J6863" i="10" s="1"/>
  <c r="J6887" i="10" s="1"/>
  <c r="J6911" i="10" s="1"/>
  <c r="J6935" i="10" s="1"/>
  <c r="J6959" i="10" s="1"/>
  <c r="J6983" i="10" s="1"/>
  <c r="J7007" i="10" s="1"/>
  <c r="J7031" i="10" s="1"/>
  <c r="J7055" i="10" s="1"/>
  <c r="J7079" i="10" s="1"/>
  <c r="J7103" i="10" s="1"/>
  <c r="J7127" i="10" s="1"/>
  <c r="J7151" i="10" s="1"/>
  <c r="J7175" i="10" s="1"/>
  <c r="J7199" i="10" s="1"/>
  <c r="J7223" i="10" s="1"/>
  <c r="J7247" i="10" s="1"/>
  <c r="J7271" i="10" s="1"/>
  <c r="J7295" i="10" s="1"/>
  <c r="J6598" i="10"/>
  <c r="J6622" i="10" s="1"/>
  <c r="J6646" i="10" s="1"/>
  <c r="J6670" i="10" s="1"/>
  <c r="J6694" i="10" s="1"/>
  <c r="J6718" i="10" s="1"/>
  <c r="J6742" i="10" s="1"/>
  <c r="J6766" i="10" s="1"/>
  <c r="J6790" i="10" s="1"/>
  <c r="J6814" i="10" s="1"/>
  <c r="J6838" i="10" s="1"/>
  <c r="J6862" i="10" s="1"/>
  <c r="J6886" i="10" s="1"/>
  <c r="J6910" i="10" s="1"/>
  <c r="J6934" i="10" s="1"/>
  <c r="J6958" i="10" s="1"/>
  <c r="J6982" i="10" s="1"/>
  <c r="J7006" i="10" s="1"/>
  <c r="J7030" i="10" s="1"/>
  <c r="J7054" i="10" s="1"/>
  <c r="J7078" i="10" s="1"/>
  <c r="J7102" i="10" s="1"/>
  <c r="J7126" i="10" s="1"/>
  <c r="J7150" i="10" s="1"/>
  <c r="J7174" i="10" s="1"/>
  <c r="J7198" i="10" s="1"/>
  <c r="J7222" i="10" s="1"/>
  <c r="J7246" i="10" s="1"/>
  <c r="J7270" i="10" s="1"/>
  <c r="J7294" i="10" s="1"/>
  <c r="J6597" i="10"/>
  <c r="J6621" i="10" s="1"/>
  <c r="J6645" i="10" s="1"/>
  <c r="J6669" i="10" s="1"/>
  <c r="J6693" i="10" s="1"/>
  <c r="J6717" i="10" s="1"/>
  <c r="J6741" i="10" s="1"/>
  <c r="J6765" i="10" s="1"/>
  <c r="J6789" i="10" s="1"/>
  <c r="J6813" i="10" s="1"/>
  <c r="J6837" i="10" s="1"/>
  <c r="J6861" i="10" s="1"/>
  <c r="J6885" i="10" s="1"/>
  <c r="J6909" i="10" s="1"/>
  <c r="J6933" i="10" s="1"/>
  <c r="J6957" i="10" s="1"/>
  <c r="J6981" i="10" s="1"/>
  <c r="J7005" i="10" s="1"/>
  <c r="J7029" i="10" s="1"/>
  <c r="J7053" i="10" s="1"/>
  <c r="J7077" i="10" s="1"/>
  <c r="J7101" i="10" s="1"/>
  <c r="J7125" i="10" s="1"/>
  <c r="J7149" i="10" s="1"/>
  <c r="J7173" i="10" s="1"/>
  <c r="J7197" i="10" s="1"/>
  <c r="J7221" i="10" s="1"/>
  <c r="J7245" i="10" s="1"/>
  <c r="J7269" i="10" s="1"/>
  <c r="J7293" i="10" s="1"/>
  <c r="J6596" i="10"/>
  <c r="J6620" i="10" s="1"/>
  <c r="J6644" i="10" s="1"/>
  <c r="J6668" i="10" s="1"/>
  <c r="J6692" i="10" s="1"/>
  <c r="J6716" i="10" s="1"/>
  <c r="J6740" i="10" s="1"/>
  <c r="J6764" i="10" s="1"/>
  <c r="J6788" i="10" s="1"/>
  <c r="J6812" i="10" s="1"/>
  <c r="J6836" i="10" s="1"/>
  <c r="J6860" i="10" s="1"/>
  <c r="J6884" i="10" s="1"/>
  <c r="J6908" i="10" s="1"/>
  <c r="J6932" i="10" s="1"/>
  <c r="J6956" i="10" s="1"/>
  <c r="J6980" i="10" s="1"/>
  <c r="J7004" i="10" s="1"/>
  <c r="J7028" i="10" s="1"/>
  <c r="J7052" i="10" s="1"/>
  <c r="J7076" i="10" s="1"/>
  <c r="J7100" i="10" s="1"/>
  <c r="J7124" i="10" s="1"/>
  <c r="J7148" i="10" s="1"/>
  <c r="J7172" i="10" s="1"/>
  <c r="J7196" i="10" s="1"/>
  <c r="J7220" i="10" s="1"/>
  <c r="J7244" i="10" s="1"/>
  <c r="J7268" i="10" s="1"/>
  <c r="J7292" i="10" s="1"/>
  <c r="J6595" i="10"/>
  <c r="J6619" i="10" s="1"/>
  <c r="J6643" i="10" s="1"/>
  <c r="J6667" i="10" s="1"/>
  <c r="J6691" i="10" s="1"/>
  <c r="J6715" i="10" s="1"/>
  <c r="J6739" i="10" s="1"/>
  <c r="J6763" i="10" s="1"/>
  <c r="J6787" i="10" s="1"/>
  <c r="J6811" i="10" s="1"/>
  <c r="J6835" i="10" s="1"/>
  <c r="J6859" i="10" s="1"/>
  <c r="J6883" i="10" s="1"/>
  <c r="J6907" i="10" s="1"/>
  <c r="J6931" i="10" s="1"/>
  <c r="J6955" i="10" s="1"/>
  <c r="J6979" i="10" s="1"/>
  <c r="J7003" i="10" s="1"/>
  <c r="J7027" i="10" s="1"/>
  <c r="J7051" i="10" s="1"/>
  <c r="J7075" i="10" s="1"/>
  <c r="J7099" i="10" s="1"/>
  <c r="J7123" i="10" s="1"/>
  <c r="J7147" i="10" s="1"/>
  <c r="J7171" i="10" s="1"/>
  <c r="J7195" i="10" s="1"/>
  <c r="J7219" i="10" s="1"/>
  <c r="J7243" i="10" s="1"/>
  <c r="J7267" i="10" s="1"/>
  <c r="J7291" i="10" s="1"/>
  <c r="J6594" i="10"/>
  <c r="J6618" i="10" s="1"/>
  <c r="J6642" i="10" s="1"/>
  <c r="J6666" i="10" s="1"/>
  <c r="J6690" i="10" s="1"/>
  <c r="J6714" i="10" s="1"/>
  <c r="J6738" i="10" s="1"/>
  <c r="J6762" i="10" s="1"/>
  <c r="J6786" i="10" s="1"/>
  <c r="J6810" i="10" s="1"/>
  <c r="J6834" i="10" s="1"/>
  <c r="J6858" i="10" s="1"/>
  <c r="J6882" i="10" s="1"/>
  <c r="J6906" i="10" s="1"/>
  <c r="J6930" i="10" s="1"/>
  <c r="J6954" i="10" s="1"/>
  <c r="J6978" i="10" s="1"/>
  <c r="J7002" i="10" s="1"/>
  <c r="J7026" i="10" s="1"/>
  <c r="J7050" i="10" s="1"/>
  <c r="J7074" i="10" s="1"/>
  <c r="J7098" i="10" s="1"/>
  <c r="J7122" i="10" s="1"/>
  <c r="J7146" i="10" s="1"/>
  <c r="J7170" i="10" s="1"/>
  <c r="J7194" i="10" s="1"/>
  <c r="J7218" i="10" s="1"/>
  <c r="J7242" i="10" s="1"/>
  <c r="J7266" i="10" s="1"/>
  <c r="J7290" i="10" s="1"/>
  <c r="J6593" i="10"/>
  <c r="J6617" i="10" s="1"/>
  <c r="J6641" i="10" s="1"/>
  <c r="J6665" i="10" s="1"/>
  <c r="J6689" i="10" s="1"/>
  <c r="J6713" i="10" s="1"/>
  <c r="J6737" i="10" s="1"/>
  <c r="J6761" i="10" s="1"/>
  <c r="J6785" i="10" s="1"/>
  <c r="J6809" i="10" s="1"/>
  <c r="J6833" i="10" s="1"/>
  <c r="J6857" i="10" s="1"/>
  <c r="J6881" i="10" s="1"/>
  <c r="J6905" i="10" s="1"/>
  <c r="J6929" i="10" s="1"/>
  <c r="J6953" i="10" s="1"/>
  <c r="J6977" i="10" s="1"/>
  <c r="J7001" i="10" s="1"/>
  <c r="J7025" i="10" s="1"/>
  <c r="J7049" i="10" s="1"/>
  <c r="J7073" i="10" s="1"/>
  <c r="J7097" i="10" s="1"/>
  <c r="J7121" i="10" s="1"/>
  <c r="J7145" i="10" s="1"/>
  <c r="J7169" i="10" s="1"/>
  <c r="J7193" i="10" s="1"/>
  <c r="J7217" i="10" s="1"/>
  <c r="J7241" i="10" s="1"/>
  <c r="J7265" i="10" s="1"/>
  <c r="J7289" i="10" s="1"/>
  <c r="J6592" i="10"/>
  <c r="J6616" i="10" s="1"/>
  <c r="J6640" i="10" s="1"/>
  <c r="J6664" i="10" s="1"/>
  <c r="J6688" i="10" s="1"/>
  <c r="J6712" i="10" s="1"/>
  <c r="J6736" i="10" s="1"/>
  <c r="J6760" i="10" s="1"/>
  <c r="J6784" i="10" s="1"/>
  <c r="J6808" i="10" s="1"/>
  <c r="J6832" i="10" s="1"/>
  <c r="J6856" i="10" s="1"/>
  <c r="J6880" i="10" s="1"/>
  <c r="J6904" i="10" s="1"/>
  <c r="J6928" i="10" s="1"/>
  <c r="J6952" i="10" s="1"/>
  <c r="J6976" i="10" s="1"/>
  <c r="J7000" i="10" s="1"/>
  <c r="J7024" i="10" s="1"/>
  <c r="J7048" i="10" s="1"/>
  <c r="J7072" i="10" s="1"/>
  <c r="J7096" i="10" s="1"/>
  <c r="J7120" i="10" s="1"/>
  <c r="J7144" i="10" s="1"/>
  <c r="J7168" i="10" s="1"/>
  <c r="J7192" i="10" s="1"/>
  <c r="J7216" i="10" s="1"/>
  <c r="J7240" i="10" s="1"/>
  <c r="J7264" i="10" s="1"/>
  <c r="J7288" i="10" s="1"/>
  <c r="J6591" i="10"/>
  <c r="J6615" i="10" s="1"/>
  <c r="J6639" i="10" s="1"/>
  <c r="J6663" i="10" s="1"/>
  <c r="J6687" i="10" s="1"/>
  <c r="J6711" i="10" s="1"/>
  <c r="J6735" i="10" s="1"/>
  <c r="J6759" i="10" s="1"/>
  <c r="J6783" i="10" s="1"/>
  <c r="J6807" i="10" s="1"/>
  <c r="J6831" i="10" s="1"/>
  <c r="J6855" i="10" s="1"/>
  <c r="J6879" i="10" s="1"/>
  <c r="J6903" i="10" s="1"/>
  <c r="J6927" i="10" s="1"/>
  <c r="J6951" i="10" s="1"/>
  <c r="J6975" i="10" s="1"/>
  <c r="J6999" i="10" s="1"/>
  <c r="J7023" i="10" s="1"/>
  <c r="J7047" i="10" s="1"/>
  <c r="J7071" i="10" s="1"/>
  <c r="J7095" i="10" s="1"/>
  <c r="J7119" i="10" s="1"/>
  <c r="J7143" i="10" s="1"/>
  <c r="J7167" i="10" s="1"/>
  <c r="J7191" i="10" s="1"/>
  <c r="J7215" i="10" s="1"/>
  <c r="J7239" i="10" s="1"/>
  <c r="J7263" i="10" s="1"/>
  <c r="J7287" i="10" s="1"/>
  <c r="J6590" i="10"/>
  <c r="J6614" i="10" s="1"/>
  <c r="J6638" i="10" s="1"/>
  <c r="J6662" i="10" s="1"/>
  <c r="J6686" i="10" s="1"/>
  <c r="J6710" i="10" s="1"/>
  <c r="J6734" i="10" s="1"/>
  <c r="J6758" i="10" s="1"/>
  <c r="J6782" i="10" s="1"/>
  <c r="J6806" i="10" s="1"/>
  <c r="J6830" i="10" s="1"/>
  <c r="J6854" i="10" s="1"/>
  <c r="J6878" i="10" s="1"/>
  <c r="J6902" i="10" s="1"/>
  <c r="J6926" i="10" s="1"/>
  <c r="J6950" i="10" s="1"/>
  <c r="J6974" i="10" s="1"/>
  <c r="J6998" i="10" s="1"/>
  <c r="J7022" i="10" s="1"/>
  <c r="J7046" i="10" s="1"/>
  <c r="J7070" i="10" s="1"/>
  <c r="J7094" i="10" s="1"/>
  <c r="J7118" i="10" s="1"/>
  <c r="J7142" i="10" s="1"/>
  <c r="J7166" i="10" s="1"/>
  <c r="J7190" i="10" s="1"/>
  <c r="J7214" i="10" s="1"/>
  <c r="J7238" i="10" s="1"/>
  <c r="J7262" i="10" s="1"/>
  <c r="J7286" i="10" s="1"/>
  <c r="J6589" i="10"/>
  <c r="J6613" i="10" s="1"/>
  <c r="J6637" i="10" s="1"/>
  <c r="J6661" i="10" s="1"/>
  <c r="J6685" i="10" s="1"/>
  <c r="J6709" i="10" s="1"/>
  <c r="J6733" i="10" s="1"/>
  <c r="J6757" i="10" s="1"/>
  <c r="J6781" i="10" s="1"/>
  <c r="J6805" i="10" s="1"/>
  <c r="J6829" i="10" s="1"/>
  <c r="J6853" i="10" s="1"/>
  <c r="J6877" i="10" s="1"/>
  <c r="J6901" i="10" s="1"/>
  <c r="J6925" i="10" s="1"/>
  <c r="J6949" i="10" s="1"/>
  <c r="J6973" i="10" s="1"/>
  <c r="J6997" i="10" s="1"/>
  <c r="J7021" i="10" s="1"/>
  <c r="J7045" i="10" s="1"/>
  <c r="J7069" i="10" s="1"/>
  <c r="J7093" i="10" s="1"/>
  <c r="J7117" i="10" s="1"/>
  <c r="J7141" i="10" s="1"/>
  <c r="J7165" i="10" s="1"/>
  <c r="J7189" i="10" s="1"/>
  <c r="J7213" i="10" s="1"/>
  <c r="J7237" i="10" s="1"/>
  <c r="J7261" i="10" s="1"/>
  <c r="J7285" i="10" s="1"/>
  <c r="J6588" i="10"/>
  <c r="J6612" i="10" s="1"/>
  <c r="J6636" i="10" s="1"/>
  <c r="J6660" i="10" s="1"/>
  <c r="J6684" i="10" s="1"/>
  <c r="J6708" i="10" s="1"/>
  <c r="J6732" i="10" s="1"/>
  <c r="J6756" i="10" s="1"/>
  <c r="J6780" i="10" s="1"/>
  <c r="J6804" i="10" s="1"/>
  <c r="J6828" i="10" s="1"/>
  <c r="J6852" i="10" s="1"/>
  <c r="J6876" i="10" s="1"/>
  <c r="J6900" i="10" s="1"/>
  <c r="J6924" i="10" s="1"/>
  <c r="J6948" i="10" s="1"/>
  <c r="J6972" i="10" s="1"/>
  <c r="J6996" i="10" s="1"/>
  <c r="J7020" i="10" s="1"/>
  <c r="J7044" i="10" s="1"/>
  <c r="J7068" i="10" s="1"/>
  <c r="J7092" i="10" s="1"/>
  <c r="J7116" i="10" s="1"/>
  <c r="J7140" i="10" s="1"/>
  <c r="J7164" i="10" s="1"/>
  <c r="J7188" i="10" s="1"/>
  <c r="J7212" i="10" s="1"/>
  <c r="J7236" i="10" s="1"/>
  <c r="J7260" i="10" s="1"/>
  <c r="J7284" i="10" s="1"/>
  <c r="J6587" i="10"/>
  <c r="J6611" i="10" s="1"/>
  <c r="J6635" i="10" s="1"/>
  <c r="J6659" i="10" s="1"/>
  <c r="J6683" i="10" s="1"/>
  <c r="J6707" i="10" s="1"/>
  <c r="J6731" i="10" s="1"/>
  <c r="J6755" i="10" s="1"/>
  <c r="J6779" i="10" s="1"/>
  <c r="J6803" i="10" s="1"/>
  <c r="J6827" i="10" s="1"/>
  <c r="J6851" i="10" s="1"/>
  <c r="J6875" i="10" s="1"/>
  <c r="J6899" i="10" s="1"/>
  <c r="J6923" i="10" s="1"/>
  <c r="J6947" i="10" s="1"/>
  <c r="J6971" i="10" s="1"/>
  <c r="J6995" i="10" s="1"/>
  <c r="J7019" i="10" s="1"/>
  <c r="J7043" i="10" s="1"/>
  <c r="J7067" i="10" s="1"/>
  <c r="J7091" i="10" s="1"/>
  <c r="J7115" i="10" s="1"/>
  <c r="J7139" i="10" s="1"/>
  <c r="J7163" i="10" s="1"/>
  <c r="J7187" i="10" s="1"/>
  <c r="J7211" i="10" s="1"/>
  <c r="J7235" i="10" s="1"/>
  <c r="J7259" i="10" s="1"/>
  <c r="J7283" i="10" s="1"/>
  <c r="J6586" i="10"/>
  <c r="J6610" i="10" s="1"/>
  <c r="J6634" i="10" s="1"/>
  <c r="J6658" i="10" s="1"/>
  <c r="J6682" i="10" s="1"/>
  <c r="J6706" i="10" s="1"/>
  <c r="J6730" i="10" s="1"/>
  <c r="J6754" i="10" s="1"/>
  <c r="J6778" i="10" s="1"/>
  <c r="J6802" i="10" s="1"/>
  <c r="J6826" i="10" s="1"/>
  <c r="J6850" i="10" s="1"/>
  <c r="J6874" i="10" s="1"/>
  <c r="J6898" i="10" s="1"/>
  <c r="J6922" i="10" s="1"/>
  <c r="J6946" i="10" s="1"/>
  <c r="J6970" i="10" s="1"/>
  <c r="J6994" i="10" s="1"/>
  <c r="J7018" i="10" s="1"/>
  <c r="J7042" i="10" s="1"/>
  <c r="J7066" i="10" s="1"/>
  <c r="J7090" i="10" s="1"/>
  <c r="J7114" i="10" s="1"/>
  <c r="J7138" i="10" s="1"/>
  <c r="J7162" i="10" s="1"/>
  <c r="J7186" i="10" s="1"/>
  <c r="J7210" i="10" s="1"/>
  <c r="J7234" i="10" s="1"/>
  <c r="J7258" i="10" s="1"/>
  <c r="J7282" i="10" s="1"/>
  <c r="J6585" i="10"/>
  <c r="J6609" i="10" s="1"/>
  <c r="J6633" i="10" s="1"/>
  <c r="J6657" i="10" s="1"/>
  <c r="J6681" i="10" s="1"/>
  <c r="J6705" i="10" s="1"/>
  <c r="J6729" i="10" s="1"/>
  <c r="J6753" i="10" s="1"/>
  <c r="J6777" i="10" s="1"/>
  <c r="J6801" i="10" s="1"/>
  <c r="J6825" i="10" s="1"/>
  <c r="J6849" i="10" s="1"/>
  <c r="J6873" i="10" s="1"/>
  <c r="J6897" i="10" s="1"/>
  <c r="J6921" i="10" s="1"/>
  <c r="J6945" i="10" s="1"/>
  <c r="J6969" i="10" s="1"/>
  <c r="J6993" i="10" s="1"/>
  <c r="J7017" i="10" s="1"/>
  <c r="J7041" i="10" s="1"/>
  <c r="J7065" i="10" s="1"/>
  <c r="J7089" i="10" s="1"/>
  <c r="J7113" i="10" s="1"/>
  <c r="J7137" i="10" s="1"/>
  <c r="J7161" i="10" s="1"/>
  <c r="J7185" i="10" s="1"/>
  <c r="J7209" i="10" s="1"/>
  <c r="J7233" i="10" s="1"/>
  <c r="J7257" i="10" s="1"/>
  <c r="J7281" i="10" s="1"/>
  <c r="J6584" i="10"/>
  <c r="J6608" i="10" s="1"/>
  <c r="J6632" i="10" s="1"/>
  <c r="J6656" i="10" s="1"/>
  <c r="J6680" i="10" s="1"/>
  <c r="J6704" i="10" s="1"/>
  <c r="J6728" i="10" s="1"/>
  <c r="J6752" i="10" s="1"/>
  <c r="J6776" i="10" s="1"/>
  <c r="J6800" i="10" s="1"/>
  <c r="J6824" i="10" s="1"/>
  <c r="J6848" i="10" s="1"/>
  <c r="J6872" i="10" s="1"/>
  <c r="J6896" i="10" s="1"/>
  <c r="J6920" i="10" s="1"/>
  <c r="J6944" i="10" s="1"/>
  <c r="J6968" i="10" s="1"/>
  <c r="J6992" i="10" s="1"/>
  <c r="J7016" i="10" s="1"/>
  <c r="J7040" i="10" s="1"/>
  <c r="J7064" i="10" s="1"/>
  <c r="J7088" i="10" s="1"/>
  <c r="J7112" i="10" s="1"/>
  <c r="J7136" i="10" s="1"/>
  <c r="J7160" i="10" s="1"/>
  <c r="J7184" i="10" s="1"/>
  <c r="J7208" i="10" s="1"/>
  <c r="J7232" i="10" s="1"/>
  <c r="J7256" i="10" s="1"/>
  <c r="J7280" i="10" s="1"/>
  <c r="J6583" i="10"/>
  <c r="J6607" i="10" s="1"/>
  <c r="J6631" i="10" s="1"/>
  <c r="J6655" i="10" s="1"/>
  <c r="J6679" i="10" s="1"/>
  <c r="J6703" i="10" s="1"/>
  <c r="J6727" i="10" s="1"/>
  <c r="J6751" i="10" s="1"/>
  <c r="J6775" i="10" s="1"/>
  <c r="J6799" i="10" s="1"/>
  <c r="J6823" i="10" s="1"/>
  <c r="J6847" i="10" s="1"/>
  <c r="J6871" i="10" s="1"/>
  <c r="J6895" i="10" s="1"/>
  <c r="J6919" i="10" s="1"/>
  <c r="J6943" i="10" s="1"/>
  <c r="J6967" i="10" s="1"/>
  <c r="J6991" i="10" s="1"/>
  <c r="J7015" i="10" s="1"/>
  <c r="J7039" i="10" s="1"/>
  <c r="J7063" i="10" s="1"/>
  <c r="J7087" i="10" s="1"/>
  <c r="J7111" i="10" s="1"/>
  <c r="J7135" i="10" s="1"/>
  <c r="J7159" i="10" s="1"/>
  <c r="J7183" i="10" s="1"/>
  <c r="J7207" i="10" s="1"/>
  <c r="J7231" i="10" s="1"/>
  <c r="J7255" i="10" s="1"/>
  <c r="J7279" i="10" s="1"/>
  <c r="J6582" i="10"/>
  <c r="J6606" i="10" s="1"/>
  <c r="J6630" i="10" s="1"/>
  <c r="J6654" i="10" s="1"/>
  <c r="J6678" i="10" s="1"/>
  <c r="J6702" i="10" s="1"/>
  <c r="J6726" i="10" s="1"/>
  <c r="J6750" i="10" s="1"/>
  <c r="J6774" i="10" s="1"/>
  <c r="J6798" i="10" s="1"/>
  <c r="J6822" i="10" s="1"/>
  <c r="J6846" i="10" s="1"/>
  <c r="J6870" i="10" s="1"/>
  <c r="J6894" i="10" s="1"/>
  <c r="J6918" i="10" s="1"/>
  <c r="J6942" i="10" s="1"/>
  <c r="J6966" i="10" s="1"/>
  <c r="J6990" i="10" s="1"/>
  <c r="J7014" i="10" s="1"/>
  <c r="J7038" i="10" s="1"/>
  <c r="J7062" i="10" s="1"/>
  <c r="J7086" i="10" s="1"/>
  <c r="J7110" i="10" s="1"/>
  <c r="J7134" i="10" s="1"/>
  <c r="J7158" i="10" s="1"/>
  <c r="J7182" i="10" s="1"/>
  <c r="J7206" i="10" s="1"/>
  <c r="J7230" i="10" s="1"/>
  <c r="J7254" i="10" s="1"/>
  <c r="J7278" i="10" s="1"/>
  <c r="J6581" i="10"/>
  <c r="J6605" i="10" s="1"/>
  <c r="J6629" i="10" s="1"/>
  <c r="J6653" i="10" s="1"/>
  <c r="J6677" i="10" s="1"/>
  <c r="J6701" i="10" s="1"/>
  <c r="J6725" i="10" s="1"/>
  <c r="J6749" i="10" s="1"/>
  <c r="J6773" i="10" s="1"/>
  <c r="J6797" i="10" s="1"/>
  <c r="J6821" i="10" s="1"/>
  <c r="J6845" i="10" s="1"/>
  <c r="J6869" i="10" s="1"/>
  <c r="J6893" i="10" s="1"/>
  <c r="J6917" i="10" s="1"/>
  <c r="J6941" i="10" s="1"/>
  <c r="J6965" i="10" s="1"/>
  <c r="J6989" i="10" s="1"/>
  <c r="J7013" i="10" s="1"/>
  <c r="J7037" i="10" s="1"/>
  <c r="J7061" i="10" s="1"/>
  <c r="J7085" i="10" s="1"/>
  <c r="J7109" i="10" s="1"/>
  <c r="J7133" i="10" s="1"/>
  <c r="J7157" i="10" s="1"/>
  <c r="J7181" i="10" s="1"/>
  <c r="J7205" i="10" s="1"/>
  <c r="J7229" i="10" s="1"/>
  <c r="J7253" i="10" s="1"/>
  <c r="J7277" i="10" s="1"/>
  <c r="J6580" i="10"/>
  <c r="J6604" i="10" s="1"/>
  <c r="J6628" i="10" s="1"/>
  <c r="J6652" i="10" s="1"/>
  <c r="J6676" i="10" s="1"/>
  <c r="J6700" i="10" s="1"/>
  <c r="J6724" i="10" s="1"/>
  <c r="J6748" i="10" s="1"/>
  <c r="J6772" i="10" s="1"/>
  <c r="J6796" i="10" s="1"/>
  <c r="J6820" i="10" s="1"/>
  <c r="J6844" i="10" s="1"/>
  <c r="J6868" i="10" s="1"/>
  <c r="J6892" i="10" s="1"/>
  <c r="J6916" i="10" s="1"/>
  <c r="J6940" i="10" s="1"/>
  <c r="J6964" i="10" s="1"/>
  <c r="J6988" i="10" s="1"/>
  <c r="J7012" i="10" s="1"/>
  <c r="J7036" i="10" s="1"/>
  <c r="J7060" i="10" s="1"/>
  <c r="J7084" i="10" s="1"/>
  <c r="J7108" i="10" s="1"/>
  <c r="J7132" i="10" s="1"/>
  <c r="J7156" i="10" s="1"/>
  <c r="J7180" i="10" s="1"/>
  <c r="J7204" i="10" s="1"/>
  <c r="J7228" i="10" s="1"/>
  <c r="J7252" i="10" s="1"/>
  <c r="J7276" i="10" s="1"/>
  <c r="J6579" i="10"/>
  <c r="J6603" i="10" s="1"/>
  <c r="J6627" i="10" s="1"/>
  <c r="J6651" i="10" s="1"/>
  <c r="J6675" i="10" s="1"/>
  <c r="J6699" i="10" s="1"/>
  <c r="J6723" i="10" s="1"/>
  <c r="J6747" i="10" s="1"/>
  <c r="J6771" i="10" s="1"/>
  <c r="J6795" i="10" s="1"/>
  <c r="J6819" i="10" s="1"/>
  <c r="J6843" i="10" s="1"/>
  <c r="J6867" i="10" s="1"/>
  <c r="J6891" i="10" s="1"/>
  <c r="J6915" i="10" s="1"/>
  <c r="J6939" i="10" s="1"/>
  <c r="J6963" i="10" s="1"/>
  <c r="J6987" i="10" s="1"/>
  <c r="J7011" i="10" s="1"/>
  <c r="J7035" i="10" s="1"/>
  <c r="J7059" i="10" s="1"/>
  <c r="J7083" i="10" s="1"/>
  <c r="J7107" i="10" s="1"/>
  <c r="J7131" i="10" s="1"/>
  <c r="J7155" i="10" s="1"/>
  <c r="J7179" i="10" s="1"/>
  <c r="J7203" i="10" s="1"/>
  <c r="J7227" i="10" s="1"/>
  <c r="J7251" i="10" s="1"/>
  <c r="J7275" i="10" s="1"/>
  <c r="J6578" i="10"/>
  <c r="J6602" i="10" s="1"/>
  <c r="J6626" i="10" s="1"/>
  <c r="J6650" i="10" s="1"/>
  <c r="J6674" i="10" s="1"/>
  <c r="J6698" i="10" s="1"/>
  <c r="J6722" i="10" s="1"/>
  <c r="J6746" i="10" s="1"/>
  <c r="J6770" i="10" s="1"/>
  <c r="J6794" i="10" s="1"/>
  <c r="J6818" i="10" s="1"/>
  <c r="J6842" i="10" s="1"/>
  <c r="J6866" i="10" s="1"/>
  <c r="J6890" i="10" s="1"/>
  <c r="J6914" i="10" s="1"/>
  <c r="J6938" i="10" s="1"/>
  <c r="J6962" i="10" s="1"/>
  <c r="J6986" i="10" s="1"/>
  <c r="J7010" i="10" s="1"/>
  <c r="J7034" i="10" s="1"/>
  <c r="J7058" i="10" s="1"/>
  <c r="J7082" i="10" s="1"/>
  <c r="J7106" i="10" s="1"/>
  <c r="J7130" i="10" s="1"/>
  <c r="J7154" i="10" s="1"/>
  <c r="J7178" i="10" s="1"/>
  <c r="J7202" i="10" s="1"/>
  <c r="J7226" i="10" s="1"/>
  <c r="J7250" i="10" s="1"/>
  <c r="J7274" i="10" s="1"/>
  <c r="H6555" i="10"/>
  <c r="H6556" i="10" s="1"/>
  <c r="H6557" i="10" s="1"/>
  <c r="H6558" i="10" s="1"/>
  <c r="H6559" i="10" s="1"/>
  <c r="H6560" i="10" s="1"/>
  <c r="H6561" i="10" s="1"/>
  <c r="H6562" i="10" s="1"/>
  <c r="H6563" i="10" s="1"/>
  <c r="H6564" i="10" s="1"/>
  <c r="H6565" i="10" s="1"/>
  <c r="H6566" i="10" s="1"/>
  <c r="H6567" i="10" s="1"/>
  <c r="H6568" i="10" s="1"/>
  <c r="H6569" i="10" s="1"/>
  <c r="H6570" i="10" s="1"/>
  <c r="H6571" i="10" s="1"/>
  <c r="H6572" i="10" s="1"/>
  <c r="H6573" i="10" s="1"/>
  <c r="H6574" i="10" s="1"/>
  <c r="H6575" i="10" s="1"/>
  <c r="H6576" i="10" s="1"/>
  <c r="H6577" i="10" s="1"/>
  <c r="H6578" i="10" s="1"/>
  <c r="H6579" i="10" s="1"/>
  <c r="H6580" i="10" s="1"/>
  <c r="H6581" i="10" s="1"/>
  <c r="H6582" i="10" s="1"/>
  <c r="H6583" i="10" s="1"/>
  <c r="H6584" i="10" s="1"/>
  <c r="H6585" i="10" s="1"/>
  <c r="H6586" i="10" s="1"/>
  <c r="H6587" i="10" s="1"/>
  <c r="H6588" i="10" s="1"/>
  <c r="H6589" i="10" s="1"/>
  <c r="H6590" i="10" s="1"/>
  <c r="H6591" i="10" s="1"/>
  <c r="H6592" i="10" s="1"/>
  <c r="H6593" i="10" s="1"/>
  <c r="H6594" i="10" s="1"/>
  <c r="H6595" i="10" s="1"/>
  <c r="H6596" i="10" s="1"/>
  <c r="H6597" i="10" s="1"/>
  <c r="H6598" i="10" s="1"/>
  <c r="H6599" i="10" s="1"/>
  <c r="H6600" i="10" s="1"/>
  <c r="H6601" i="10" s="1"/>
  <c r="H6602" i="10" s="1"/>
  <c r="H6603" i="10" s="1"/>
  <c r="H6604" i="10" s="1"/>
  <c r="H6605" i="10" s="1"/>
  <c r="H6606" i="10" s="1"/>
  <c r="H6607" i="10" s="1"/>
  <c r="H6608" i="10" s="1"/>
  <c r="H6609" i="10" s="1"/>
  <c r="H6610" i="10" s="1"/>
  <c r="H6611" i="10" s="1"/>
  <c r="H6612" i="10" s="1"/>
  <c r="H6613" i="10" s="1"/>
  <c r="H6614" i="10" s="1"/>
  <c r="H6615" i="10" s="1"/>
  <c r="H6616" i="10" s="1"/>
  <c r="H6617" i="10" s="1"/>
  <c r="H6618" i="10" s="1"/>
  <c r="H6619" i="10" s="1"/>
  <c r="H6620" i="10" s="1"/>
  <c r="H6621" i="10" s="1"/>
  <c r="H6622" i="10" s="1"/>
  <c r="H6623" i="10" s="1"/>
  <c r="H6624" i="10" s="1"/>
  <c r="H6625" i="10" s="1"/>
  <c r="H6626" i="10" s="1"/>
  <c r="H6627" i="10" s="1"/>
  <c r="H6628" i="10" s="1"/>
  <c r="H6629" i="10" s="1"/>
  <c r="H6630" i="10" s="1"/>
  <c r="H6631" i="10" s="1"/>
  <c r="H6632" i="10" s="1"/>
  <c r="H6633" i="10" s="1"/>
  <c r="H6634" i="10" s="1"/>
  <c r="H6635" i="10" s="1"/>
  <c r="H6636" i="10" s="1"/>
  <c r="H6637" i="10" s="1"/>
  <c r="H6638" i="10" s="1"/>
  <c r="H6639" i="10" s="1"/>
  <c r="H6640" i="10" s="1"/>
  <c r="H6641" i="10" s="1"/>
  <c r="H6642" i="10" s="1"/>
  <c r="H6643" i="10" s="1"/>
  <c r="H6644" i="10" s="1"/>
  <c r="H6645" i="10" s="1"/>
  <c r="H6646" i="10" s="1"/>
  <c r="H6647" i="10" s="1"/>
  <c r="H6648" i="10" s="1"/>
  <c r="H6649" i="10" s="1"/>
  <c r="H6650" i="10" s="1"/>
  <c r="H6651" i="10" s="1"/>
  <c r="H6652" i="10" s="1"/>
  <c r="H6653" i="10" s="1"/>
  <c r="H6654" i="10" s="1"/>
  <c r="H6655" i="10" s="1"/>
  <c r="H6656" i="10" s="1"/>
  <c r="H6657" i="10" s="1"/>
  <c r="H6658" i="10" s="1"/>
  <c r="H6659" i="10" s="1"/>
  <c r="H6660" i="10" s="1"/>
  <c r="H6661" i="10" s="1"/>
  <c r="H6662" i="10" s="1"/>
  <c r="H6663" i="10" s="1"/>
  <c r="H6664" i="10" s="1"/>
  <c r="H6665" i="10" s="1"/>
  <c r="H6666" i="10" s="1"/>
  <c r="H6667" i="10" s="1"/>
  <c r="H6668" i="10" s="1"/>
  <c r="H6669" i="10" s="1"/>
  <c r="H6670" i="10" s="1"/>
  <c r="H6671" i="10" s="1"/>
  <c r="H6672" i="10" s="1"/>
  <c r="H6673" i="10" s="1"/>
  <c r="H6674" i="10" s="1"/>
  <c r="H6675" i="10" s="1"/>
  <c r="H6676" i="10" s="1"/>
  <c r="H6677" i="10" s="1"/>
  <c r="H6678" i="10" s="1"/>
  <c r="H6679" i="10" s="1"/>
  <c r="H6680" i="10" s="1"/>
  <c r="H6681" i="10" s="1"/>
  <c r="H6682" i="10" s="1"/>
  <c r="H6683" i="10" s="1"/>
  <c r="H6684" i="10" s="1"/>
  <c r="H6685" i="10" s="1"/>
  <c r="H6686" i="10" s="1"/>
  <c r="H6687" i="10" s="1"/>
  <c r="H6688" i="10" s="1"/>
  <c r="H6689" i="10" s="1"/>
  <c r="H6690" i="10" s="1"/>
  <c r="H6691" i="10" s="1"/>
  <c r="H6692" i="10" s="1"/>
  <c r="H6693" i="10" s="1"/>
  <c r="H6694" i="10" s="1"/>
  <c r="H6695" i="10" s="1"/>
  <c r="H6696" i="10" s="1"/>
  <c r="H6697" i="10" s="1"/>
  <c r="H6698" i="10" s="1"/>
  <c r="H6699" i="10" s="1"/>
  <c r="H6700" i="10" s="1"/>
  <c r="H6701" i="10" s="1"/>
  <c r="H6702" i="10" s="1"/>
  <c r="H6703" i="10" s="1"/>
  <c r="H6704" i="10" s="1"/>
  <c r="H6705" i="10" s="1"/>
  <c r="H6706" i="10" s="1"/>
  <c r="H6707" i="10" s="1"/>
  <c r="H6708" i="10" s="1"/>
  <c r="H6709" i="10" s="1"/>
  <c r="H6710" i="10" s="1"/>
  <c r="H6711" i="10" s="1"/>
  <c r="H6712" i="10" s="1"/>
  <c r="H6713" i="10" s="1"/>
  <c r="H6714" i="10" s="1"/>
  <c r="H6715" i="10" s="1"/>
  <c r="H6716" i="10" s="1"/>
  <c r="H6717" i="10" s="1"/>
  <c r="H6718" i="10" s="1"/>
  <c r="H6719" i="10" s="1"/>
  <c r="H6720" i="10" s="1"/>
  <c r="H6721" i="10" s="1"/>
  <c r="H6722" i="10" s="1"/>
  <c r="H6723" i="10" s="1"/>
  <c r="H6724" i="10" s="1"/>
  <c r="H6725" i="10" s="1"/>
  <c r="H6726" i="10" s="1"/>
  <c r="H6727" i="10" s="1"/>
  <c r="H6728" i="10" s="1"/>
  <c r="H6729" i="10" s="1"/>
  <c r="H6730" i="10" s="1"/>
  <c r="H6731" i="10" s="1"/>
  <c r="H6732" i="10" s="1"/>
  <c r="H6733" i="10" s="1"/>
  <c r="H6734" i="10" s="1"/>
  <c r="H6735" i="10" s="1"/>
  <c r="H6736" i="10" s="1"/>
  <c r="H6737" i="10" s="1"/>
  <c r="H6738" i="10" s="1"/>
  <c r="H6739" i="10" s="1"/>
  <c r="H6740" i="10" s="1"/>
  <c r="H6741" i="10" s="1"/>
  <c r="H6742" i="10" s="1"/>
  <c r="H6743" i="10" s="1"/>
  <c r="H6744" i="10" s="1"/>
  <c r="H6745" i="10" s="1"/>
  <c r="H6746" i="10" s="1"/>
  <c r="H6747" i="10" s="1"/>
  <c r="H6748" i="10" s="1"/>
  <c r="H6749" i="10" s="1"/>
  <c r="H6750" i="10" s="1"/>
  <c r="H6751" i="10" s="1"/>
  <c r="H6752" i="10" s="1"/>
  <c r="H6753" i="10" s="1"/>
  <c r="H6754" i="10" s="1"/>
  <c r="H6755" i="10" s="1"/>
  <c r="H6756" i="10" s="1"/>
  <c r="H6757" i="10" s="1"/>
  <c r="H6758" i="10" s="1"/>
  <c r="H6759" i="10" s="1"/>
  <c r="H6760" i="10" s="1"/>
  <c r="H6761" i="10" s="1"/>
  <c r="H6762" i="10" s="1"/>
  <c r="H6763" i="10" s="1"/>
  <c r="H6764" i="10" s="1"/>
  <c r="H6765" i="10" s="1"/>
  <c r="H6766" i="10" s="1"/>
  <c r="H6767" i="10" s="1"/>
  <c r="H6768" i="10" s="1"/>
  <c r="H6769" i="10" s="1"/>
  <c r="H6770" i="10" s="1"/>
  <c r="H6771" i="10" s="1"/>
  <c r="H6772" i="10" s="1"/>
  <c r="H6773" i="10" s="1"/>
  <c r="H6774" i="10" s="1"/>
  <c r="H6775" i="10" s="1"/>
  <c r="H6776" i="10" s="1"/>
  <c r="H6777" i="10" s="1"/>
  <c r="H6778" i="10" s="1"/>
  <c r="H6779" i="10" s="1"/>
  <c r="H6780" i="10" s="1"/>
  <c r="H6781" i="10" s="1"/>
  <c r="H6782" i="10" s="1"/>
  <c r="H6783" i="10" s="1"/>
  <c r="H6784" i="10" s="1"/>
  <c r="H6785" i="10" s="1"/>
  <c r="H6786" i="10" s="1"/>
  <c r="H6787" i="10" s="1"/>
  <c r="H6788" i="10" s="1"/>
  <c r="H6789" i="10" s="1"/>
  <c r="H6790" i="10" s="1"/>
  <c r="H6791" i="10" s="1"/>
  <c r="H6792" i="10" s="1"/>
  <c r="H6793" i="10" s="1"/>
  <c r="H6794" i="10" s="1"/>
  <c r="H6795" i="10" s="1"/>
  <c r="H6796" i="10" s="1"/>
  <c r="H6797" i="10" s="1"/>
  <c r="H6798" i="10" s="1"/>
  <c r="H6799" i="10" s="1"/>
  <c r="H6800" i="10" s="1"/>
  <c r="H6801" i="10" s="1"/>
  <c r="H6802" i="10" s="1"/>
  <c r="H6803" i="10" s="1"/>
  <c r="H6804" i="10" s="1"/>
  <c r="H6805" i="10" s="1"/>
  <c r="H6806" i="10" s="1"/>
  <c r="H6807" i="10" s="1"/>
  <c r="H6808" i="10" s="1"/>
  <c r="H6809" i="10" s="1"/>
  <c r="H6810" i="10" s="1"/>
  <c r="H6811" i="10" s="1"/>
  <c r="H6812" i="10" s="1"/>
  <c r="H6813" i="10" s="1"/>
  <c r="H6814" i="10" s="1"/>
  <c r="H6815" i="10" s="1"/>
  <c r="H6816" i="10" s="1"/>
  <c r="H6817" i="10" s="1"/>
  <c r="H6818" i="10" s="1"/>
  <c r="H6819" i="10" s="1"/>
  <c r="H6820" i="10" s="1"/>
  <c r="H6821" i="10" s="1"/>
  <c r="H6822" i="10" s="1"/>
  <c r="H6823" i="10" s="1"/>
  <c r="H6824" i="10" s="1"/>
  <c r="H6825" i="10" s="1"/>
  <c r="H6826" i="10" s="1"/>
  <c r="H6827" i="10" s="1"/>
  <c r="H6828" i="10" s="1"/>
  <c r="H6829" i="10" s="1"/>
  <c r="H6830" i="10" s="1"/>
  <c r="H6831" i="10" s="1"/>
  <c r="H6832" i="10" s="1"/>
  <c r="H6833" i="10" s="1"/>
  <c r="H6834" i="10" s="1"/>
  <c r="H6835" i="10" s="1"/>
  <c r="H6836" i="10" s="1"/>
  <c r="H6837" i="10" s="1"/>
  <c r="H6838" i="10" s="1"/>
  <c r="H6839" i="10" s="1"/>
  <c r="H6840" i="10" s="1"/>
  <c r="H6841" i="10" s="1"/>
  <c r="H6842" i="10" s="1"/>
  <c r="H6843" i="10" s="1"/>
  <c r="H6844" i="10" s="1"/>
  <c r="H6845" i="10" s="1"/>
  <c r="H6846" i="10" s="1"/>
  <c r="H6847" i="10" s="1"/>
  <c r="H6848" i="10" s="1"/>
  <c r="H6849" i="10" s="1"/>
  <c r="H6850" i="10" s="1"/>
  <c r="H6851" i="10" s="1"/>
  <c r="H6852" i="10" s="1"/>
  <c r="H6853" i="10" s="1"/>
  <c r="H6854" i="10" s="1"/>
  <c r="H6855" i="10" s="1"/>
  <c r="H6856" i="10" s="1"/>
  <c r="H6857" i="10" s="1"/>
  <c r="H6858" i="10" s="1"/>
  <c r="H6859" i="10" s="1"/>
  <c r="H6860" i="10" s="1"/>
  <c r="H6861" i="10" s="1"/>
  <c r="H6862" i="10" s="1"/>
  <c r="H6863" i="10" s="1"/>
  <c r="H6864" i="10" s="1"/>
  <c r="H6865" i="10" s="1"/>
  <c r="H6866" i="10" s="1"/>
  <c r="H6867" i="10" s="1"/>
  <c r="H6868" i="10" s="1"/>
  <c r="H6869" i="10" s="1"/>
  <c r="H6870" i="10" s="1"/>
  <c r="H6871" i="10" s="1"/>
  <c r="H6872" i="10" s="1"/>
  <c r="H6873" i="10" s="1"/>
  <c r="H6874" i="10" s="1"/>
  <c r="H6875" i="10" s="1"/>
  <c r="H6876" i="10" s="1"/>
  <c r="H6877" i="10" s="1"/>
  <c r="H6878" i="10" s="1"/>
  <c r="H6879" i="10" s="1"/>
  <c r="H6880" i="10" s="1"/>
  <c r="H6881" i="10" s="1"/>
  <c r="H6882" i="10" s="1"/>
  <c r="H6883" i="10" s="1"/>
  <c r="H6884" i="10" s="1"/>
  <c r="H6885" i="10" s="1"/>
  <c r="H6886" i="10" s="1"/>
  <c r="H6887" i="10" s="1"/>
  <c r="H6888" i="10" s="1"/>
  <c r="H6889" i="10" s="1"/>
  <c r="H6890" i="10" s="1"/>
  <c r="H6891" i="10" s="1"/>
  <c r="H6892" i="10" s="1"/>
  <c r="H6893" i="10" s="1"/>
  <c r="H6894" i="10" s="1"/>
  <c r="H6895" i="10" s="1"/>
  <c r="H6896" i="10" s="1"/>
  <c r="H6897" i="10" s="1"/>
  <c r="H6898" i="10" s="1"/>
  <c r="H6899" i="10" s="1"/>
  <c r="H6900" i="10" s="1"/>
  <c r="H6901" i="10" s="1"/>
  <c r="H6902" i="10" s="1"/>
  <c r="H6903" i="10" s="1"/>
  <c r="H6904" i="10" s="1"/>
  <c r="H6905" i="10" s="1"/>
  <c r="H6906" i="10" s="1"/>
  <c r="H6907" i="10" s="1"/>
  <c r="H6908" i="10" s="1"/>
  <c r="H6909" i="10" s="1"/>
  <c r="H6910" i="10" s="1"/>
  <c r="H6911" i="10" s="1"/>
  <c r="H6912" i="10" s="1"/>
  <c r="H6913" i="10" s="1"/>
  <c r="H6914" i="10" s="1"/>
  <c r="H6915" i="10" s="1"/>
  <c r="H6916" i="10" s="1"/>
  <c r="H6917" i="10" s="1"/>
  <c r="H6918" i="10" s="1"/>
  <c r="H6919" i="10" s="1"/>
  <c r="H6920" i="10" s="1"/>
  <c r="H6921" i="10" s="1"/>
  <c r="H6922" i="10" s="1"/>
  <c r="H6923" i="10" s="1"/>
  <c r="H6924" i="10" s="1"/>
  <c r="H6925" i="10" s="1"/>
  <c r="H6926" i="10" s="1"/>
  <c r="H6927" i="10" s="1"/>
  <c r="H6928" i="10" s="1"/>
  <c r="H6929" i="10" s="1"/>
  <c r="H6930" i="10" s="1"/>
  <c r="H6931" i="10" s="1"/>
  <c r="H6932" i="10" s="1"/>
  <c r="H6933" i="10" s="1"/>
  <c r="H6934" i="10" s="1"/>
  <c r="H6935" i="10" s="1"/>
  <c r="H6936" i="10" s="1"/>
  <c r="H6937" i="10" s="1"/>
  <c r="H6938" i="10" s="1"/>
  <c r="H6939" i="10" s="1"/>
  <c r="H6940" i="10" s="1"/>
  <c r="H6941" i="10" s="1"/>
  <c r="H6942" i="10" s="1"/>
  <c r="H6943" i="10" s="1"/>
  <c r="H6944" i="10" s="1"/>
  <c r="H6945" i="10" s="1"/>
  <c r="H6946" i="10" s="1"/>
  <c r="H6947" i="10" s="1"/>
  <c r="H6948" i="10" s="1"/>
  <c r="H6949" i="10" s="1"/>
  <c r="H6950" i="10" s="1"/>
  <c r="H6951" i="10" s="1"/>
  <c r="H6952" i="10" s="1"/>
  <c r="H6953" i="10" s="1"/>
  <c r="H6954" i="10" s="1"/>
  <c r="H6955" i="10" s="1"/>
  <c r="H6956" i="10" s="1"/>
  <c r="H6957" i="10" s="1"/>
  <c r="H6958" i="10" s="1"/>
  <c r="H6959" i="10" s="1"/>
  <c r="H6960" i="10" s="1"/>
  <c r="H6961" i="10" s="1"/>
  <c r="H6962" i="10" s="1"/>
  <c r="H6963" i="10" s="1"/>
  <c r="H6964" i="10" s="1"/>
  <c r="H6965" i="10" s="1"/>
  <c r="H6966" i="10" s="1"/>
  <c r="H6967" i="10" s="1"/>
  <c r="H6968" i="10" s="1"/>
  <c r="H6969" i="10" s="1"/>
  <c r="H6970" i="10" s="1"/>
  <c r="H6971" i="10" s="1"/>
  <c r="H6972" i="10" s="1"/>
  <c r="H6973" i="10" s="1"/>
  <c r="H6974" i="10" s="1"/>
  <c r="H6975" i="10" s="1"/>
  <c r="H6976" i="10" s="1"/>
  <c r="H6977" i="10" s="1"/>
  <c r="H6978" i="10" s="1"/>
  <c r="H6979" i="10" s="1"/>
  <c r="H6980" i="10" s="1"/>
  <c r="H6981" i="10" s="1"/>
  <c r="H6982" i="10" s="1"/>
  <c r="H6983" i="10" s="1"/>
  <c r="H6984" i="10" s="1"/>
  <c r="H6985" i="10" s="1"/>
  <c r="H6986" i="10" s="1"/>
  <c r="H6987" i="10" s="1"/>
  <c r="H6988" i="10" s="1"/>
  <c r="H6989" i="10" s="1"/>
  <c r="H6990" i="10" s="1"/>
  <c r="H6991" i="10" s="1"/>
  <c r="H6992" i="10" s="1"/>
  <c r="H6993" i="10" s="1"/>
  <c r="H6994" i="10" s="1"/>
  <c r="H6995" i="10" s="1"/>
  <c r="H6996" i="10" s="1"/>
  <c r="H6997" i="10" s="1"/>
  <c r="H6998" i="10" s="1"/>
  <c r="H6999" i="10" s="1"/>
  <c r="H7000" i="10" s="1"/>
  <c r="H7001" i="10" s="1"/>
  <c r="H7002" i="10" s="1"/>
  <c r="H7003" i="10" s="1"/>
  <c r="H7004" i="10" s="1"/>
  <c r="H7005" i="10" s="1"/>
  <c r="H7006" i="10" s="1"/>
  <c r="H7007" i="10" s="1"/>
  <c r="H7008" i="10" s="1"/>
  <c r="H7009" i="10" s="1"/>
  <c r="H7010" i="10" s="1"/>
  <c r="H7011" i="10" s="1"/>
  <c r="H7012" i="10" s="1"/>
  <c r="H7013" i="10" s="1"/>
  <c r="H7014" i="10" s="1"/>
  <c r="H7015" i="10" s="1"/>
  <c r="H7016" i="10" s="1"/>
  <c r="H7017" i="10" s="1"/>
  <c r="H7018" i="10" s="1"/>
  <c r="H7019" i="10" s="1"/>
  <c r="H7020" i="10" s="1"/>
  <c r="H7021" i="10" s="1"/>
  <c r="H7022" i="10" s="1"/>
  <c r="H7023" i="10" s="1"/>
  <c r="H7024" i="10" s="1"/>
  <c r="H7025" i="10" s="1"/>
  <c r="H7026" i="10" s="1"/>
  <c r="H7027" i="10" s="1"/>
  <c r="H7028" i="10" s="1"/>
  <c r="H7029" i="10" s="1"/>
  <c r="H7030" i="10" s="1"/>
  <c r="H7031" i="10" s="1"/>
  <c r="H7032" i="10" s="1"/>
  <c r="H7033" i="10" s="1"/>
  <c r="H7034" i="10" s="1"/>
  <c r="H7035" i="10" s="1"/>
  <c r="H7036" i="10" s="1"/>
  <c r="H7037" i="10" s="1"/>
  <c r="H7038" i="10" s="1"/>
  <c r="H7039" i="10" s="1"/>
  <c r="H7040" i="10" s="1"/>
  <c r="H7041" i="10" s="1"/>
  <c r="H7042" i="10" s="1"/>
  <c r="H7043" i="10" s="1"/>
  <c r="H7044" i="10" s="1"/>
  <c r="H7045" i="10" s="1"/>
  <c r="H7046" i="10" s="1"/>
  <c r="H7047" i="10" s="1"/>
  <c r="H7048" i="10" s="1"/>
  <c r="H7049" i="10" s="1"/>
  <c r="H7050" i="10" s="1"/>
  <c r="H7051" i="10" s="1"/>
  <c r="H7052" i="10" s="1"/>
  <c r="H7053" i="10" s="1"/>
  <c r="H7054" i="10" s="1"/>
  <c r="H7055" i="10" s="1"/>
  <c r="H7056" i="10" s="1"/>
  <c r="H7057" i="10" s="1"/>
  <c r="H7058" i="10" s="1"/>
  <c r="H7059" i="10" s="1"/>
  <c r="H7060" i="10" s="1"/>
  <c r="H7061" i="10" s="1"/>
  <c r="H7062" i="10" s="1"/>
  <c r="H7063" i="10" s="1"/>
  <c r="H7064" i="10" s="1"/>
  <c r="H7065" i="10" s="1"/>
  <c r="H7066" i="10" s="1"/>
  <c r="H7067" i="10" s="1"/>
  <c r="H7068" i="10" s="1"/>
  <c r="H7069" i="10" s="1"/>
  <c r="H7070" i="10" s="1"/>
  <c r="H7071" i="10" s="1"/>
  <c r="H7072" i="10" s="1"/>
  <c r="H7073" i="10" s="1"/>
  <c r="H7074" i="10" s="1"/>
  <c r="H7075" i="10" s="1"/>
  <c r="H7076" i="10" s="1"/>
  <c r="H7077" i="10" s="1"/>
  <c r="H7078" i="10" s="1"/>
  <c r="H7079" i="10" s="1"/>
  <c r="H7080" i="10" s="1"/>
  <c r="H7081" i="10" s="1"/>
  <c r="H7082" i="10" s="1"/>
  <c r="H7083" i="10" s="1"/>
  <c r="H7084" i="10" s="1"/>
  <c r="H7085" i="10" s="1"/>
  <c r="H7086" i="10" s="1"/>
  <c r="H7087" i="10" s="1"/>
  <c r="H7088" i="10" s="1"/>
  <c r="H7089" i="10" s="1"/>
  <c r="H7090" i="10" s="1"/>
  <c r="H7091" i="10" s="1"/>
  <c r="H7092" i="10" s="1"/>
  <c r="H7093" i="10" s="1"/>
  <c r="H7094" i="10" s="1"/>
  <c r="H7095" i="10" s="1"/>
  <c r="H7096" i="10" s="1"/>
  <c r="H7097" i="10" s="1"/>
  <c r="H7098" i="10" s="1"/>
  <c r="H7099" i="10" s="1"/>
  <c r="H7100" i="10" s="1"/>
  <c r="H7101" i="10" s="1"/>
  <c r="H7102" i="10" s="1"/>
  <c r="H7103" i="10" s="1"/>
  <c r="H7104" i="10" s="1"/>
  <c r="H7105" i="10" s="1"/>
  <c r="H7106" i="10" s="1"/>
  <c r="H7107" i="10" s="1"/>
  <c r="H7108" i="10" s="1"/>
  <c r="H7109" i="10" s="1"/>
  <c r="H7110" i="10" s="1"/>
  <c r="H7111" i="10" s="1"/>
  <c r="H7112" i="10" s="1"/>
  <c r="H7113" i="10" s="1"/>
  <c r="H7114" i="10" s="1"/>
  <c r="H7115" i="10" s="1"/>
  <c r="H7116" i="10" s="1"/>
  <c r="H7117" i="10" s="1"/>
  <c r="H7118" i="10" s="1"/>
  <c r="H7119" i="10" s="1"/>
  <c r="H7120" i="10" s="1"/>
  <c r="H7121" i="10" s="1"/>
  <c r="H7122" i="10" s="1"/>
  <c r="H7123" i="10" s="1"/>
  <c r="H7124" i="10" s="1"/>
  <c r="H7125" i="10" s="1"/>
  <c r="H7126" i="10" s="1"/>
  <c r="H7127" i="10" s="1"/>
  <c r="H7128" i="10" s="1"/>
  <c r="H7129" i="10" s="1"/>
  <c r="H7130" i="10" s="1"/>
  <c r="H7131" i="10" s="1"/>
  <c r="H7132" i="10" s="1"/>
  <c r="H7133" i="10" s="1"/>
  <c r="H7134" i="10" s="1"/>
  <c r="H7135" i="10" s="1"/>
  <c r="H7136" i="10" s="1"/>
  <c r="H7137" i="10" s="1"/>
  <c r="H7138" i="10" s="1"/>
  <c r="H7139" i="10" s="1"/>
  <c r="H7140" i="10" s="1"/>
  <c r="H7141" i="10" s="1"/>
  <c r="H7142" i="10" s="1"/>
  <c r="H7143" i="10" s="1"/>
  <c r="H7144" i="10" s="1"/>
  <c r="H7145" i="10" s="1"/>
  <c r="H7146" i="10" s="1"/>
  <c r="H7147" i="10" s="1"/>
  <c r="H7148" i="10" s="1"/>
  <c r="H7149" i="10" s="1"/>
  <c r="H7150" i="10" s="1"/>
  <c r="H7151" i="10" s="1"/>
  <c r="H7152" i="10" s="1"/>
  <c r="H7153" i="10" s="1"/>
  <c r="H7154" i="10" s="1"/>
  <c r="H7155" i="10" s="1"/>
  <c r="H7156" i="10" s="1"/>
  <c r="H7157" i="10" s="1"/>
  <c r="H7158" i="10" s="1"/>
  <c r="H7159" i="10" s="1"/>
  <c r="H7160" i="10" s="1"/>
  <c r="H7161" i="10" s="1"/>
  <c r="H7162" i="10" s="1"/>
  <c r="H7163" i="10" s="1"/>
  <c r="H7164" i="10" s="1"/>
  <c r="H7165" i="10" s="1"/>
  <c r="H7166" i="10" s="1"/>
  <c r="H7167" i="10" s="1"/>
  <c r="H7168" i="10" s="1"/>
  <c r="H7169" i="10" s="1"/>
  <c r="H7170" i="10" s="1"/>
  <c r="H7171" i="10" s="1"/>
  <c r="H7172" i="10" s="1"/>
  <c r="H7173" i="10" s="1"/>
  <c r="H7174" i="10" s="1"/>
  <c r="H7175" i="10" s="1"/>
  <c r="H7176" i="10" s="1"/>
  <c r="H7177" i="10" s="1"/>
  <c r="H7178" i="10" s="1"/>
  <c r="H7179" i="10" s="1"/>
  <c r="H7180" i="10" s="1"/>
  <c r="H7181" i="10" s="1"/>
  <c r="H7182" i="10" s="1"/>
  <c r="H7183" i="10" s="1"/>
  <c r="H7184" i="10" s="1"/>
  <c r="H7185" i="10" s="1"/>
  <c r="H7186" i="10" s="1"/>
  <c r="H7187" i="10" s="1"/>
  <c r="H7188" i="10" s="1"/>
  <c r="H7189" i="10" s="1"/>
  <c r="H7190" i="10" s="1"/>
  <c r="H7191" i="10" s="1"/>
  <c r="H7192" i="10" s="1"/>
  <c r="H7193" i="10" s="1"/>
  <c r="H7194" i="10" s="1"/>
  <c r="H7195" i="10" s="1"/>
  <c r="H7196" i="10" s="1"/>
  <c r="H7197" i="10" s="1"/>
  <c r="H7198" i="10" s="1"/>
  <c r="H7199" i="10" s="1"/>
  <c r="H7200" i="10" s="1"/>
  <c r="H7201" i="10" s="1"/>
  <c r="H7202" i="10" s="1"/>
  <c r="H7203" i="10" s="1"/>
  <c r="H7204" i="10" s="1"/>
  <c r="H7205" i="10" s="1"/>
  <c r="H7206" i="10" s="1"/>
  <c r="H7207" i="10" s="1"/>
  <c r="H7208" i="10" s="1"/>
  <c r="H7209" i="10" s="1"/>
  <c r="H7210" i="10" s="1"/>
  <c r="H7211" i="10" s="1"/>
  <c r="H7212" i="10" s="1"/>
  <c r="H7213" i="10" s="1"/>
  <c r="H7214" i="10" s="1"/>
  <c r="H7215" i="10" s="1"/>
  <c r="H7216" i="10" s="1"/>
  <c r="H7217" i="10" s="1"/>
  <c r="H7218" i="10" s="1"/>
  <c r="H7219" i="10" s="1"/>
  <c r="H7220" i="10" s="1"/>
  <c r="H7221" i="10" s="1"/>
  <c r="H7222" i="10" s="1"/>
  <c r="H7223" i="10" s="1"/>
  <c r="H7224" i="10" s="1"/>
  <c r="H7225" i="10" s="1"/>
  <c r="H7226" i="10" s="1"/>
  <c r="H7227" i="10" s="1"/>
  <c r="H7228" i="10" s="1"/>
  <c r="H7229" i="10" s="1"/>
  <c r="H7230" i="10" s="1"/>
  <c r="H7231" i="10" s="1"/>
  <c r="H7232" i="10" s="1"/>
  <c r="H7233" i="10" s="1"/>
  <c r="H7234" i="10" s="1"/>
  <c r="H7235" i="10" s="1"/>
  <c r="H7236" i="10" s="1"/>
  <c r="H7237" i="10" s="1"/>
  <c r="H7238" i="10" s="1"/>
  <c r="H7239" i="10" s="1"/>
  <c r="H7240" i="10" s="1"/>
  <c r="H7241" i="10" s="1"/>
  <c r="H7242" i="10" s="1"/>
  <c r="H7243" i="10" s="1"/>
  <c r="H7244" i="10" s="1"/>
  <c r="H7245" i="10" s="1"/>
  <c r="H7246" i="10" s="1"/>
  <c r="H7247" i="10" s="1"/>
  <c r="H7248" i="10" s="1"/>
  <c r="H7249" i="10" s="1"/>
  <c r="H7250" i="10" s="1"/>
  <c r="H7251" i="10" s="1"/>
  <c r="H7252" i="10" s="1"/>
  <c r="H7253" i="10" s="1"/>
  <c r="H7254" i="10" s="1"/>
  <c r="H7255" i="10" s="1"/>
  <c r="H7256" i="10" s="1"/>
  <c r="H7257" i="10" s="1"/>
  <c r="H7258" i="10" s="1"/>
  <c r="H7259" i="10" s="1"/>
  <c r="H7260" i="10" s="1"/>
  <c r="H7261" i="10" s="1"/>
  <c r="H7262" i="10" s="1"/>
  <c r="H7263" i="10" s="1"/>
  <c r="H7264" i="10" s="1"/>
  <c r="H7265" i="10" s="1"/>
  <c r="H7266" i="10" s="1"/>
  <c r="H7267" i="10" s="1"/>
  <c r="H7268" i="10" s="1"/>
  <c r="H7269" i="10" s="1"/>
  <c r="H7270" i="10" s="1"/>
  <c r="H7271" i="10" s="1"/>
  <c r="H7272" i="10" s="1"/>
  <c r="H7273" i="10" s="1"/>
  <c r="H7274" i="10" s="1"/>
  <c r="H7275" i="10" s="1"/>
  <c r="H7276" i="10" s="1"/>
  <c r="H7277" i="10" s="1"/>
  <c r="H7278" i="10" s="1"/>
  <c r="H7279" i="10" s="1"/>
  <c r="H7280" i="10" s="1"/>
  <c r="H7281" i="10" s="1"/>
  <c r="H7282" i="10" s="1"/>
  <c r="H7283" i="10" s="1"/>
  <c r="H7284" i="10" s="1"/>
  <c r="H7285" i="10" s="1"/>
  <c r="H7286" i="10" s="1"/>
  <c r="H7287" i="10" s="1"/>
  <c r="H7288" i="10" s="1"/>
  <c r="H7289" i="10" s="1"/>
  <c r="H7290" i="10" s="1"/>
  <c r="H7291" i="10" s="1"/>
  <c r="H7292" i="10" s="1"/>
  <c r="H7293" i="10" s="1"/>
  <c r="H7294" i="10" s="1"/>
  <c r="H7295" i="10" s="1"/>
  <c r="H7296" i="10" s="1"/>
  <c r="H7297" i="10" s="1"/>
  <c r="G6555" i="10"/>
  <c r="G6556" i="10" s="1"/>
  <c r="G6557" i="10" s="1"/>
  <c r="G6558" i="10" s="1"/>
  <c r="G6559" i="10" s="1"/>
  <c r="G6560" i="10" s="1"/>
  <c r="G6561" i="10" s="1"/>
  <c r="G6562" i="10" s="1"/>
  <c r="G6563" i="10" s="1"/>
  <c r="G6564" i="10" s="1"/>
  <c r="G6565" i="10" s="1"/>
  <c r="G6566" i="10" s="1"/>
  <c r="G6567" i="10" s="1"/>
  <c r="G6568" i="10" s="1"/>
  <c r="G6569" i="10" s="1"/>
  <c r="G6570" i="10" s="1"/>
  <c r="G6571" i="10" s="1"/>
  <c r="G6572" i="10" s="1"/>
  <c r="G6573" i="10" s="1"/>
  <c r="G6574" i="10" s="1"/>
  <c r="G6575" i="10" s="1"/>
  <c r="G6576" i="10" s="1"/>
  <c r="G6577" i="10" s="1"/>
  <c r="G6578" i="10" s="1"/>
  <c r="G6579" i="10" s="1"/>
  <c r="G6580" i="10" s="1"/>
  <c r="G6581" i="10" s="1"/>
  <c r="G6582" i="10" s="1"/>
  <c r="G6583" i="10" s="1"/>
  <c r="G6584" i="10" s="1"/>
  <c r="G6585" i="10" s="1"/>
  <c r="G6586" i="10" s="1"/>
  <c r="G6587" i="10" s="1"/>
  <c r="G6588" i="10" s="1"/>
  <c r="G6589" i="10" s="1"/>
  <c r="G6590" i="10" s="1"/>
  <c r="G6591" i="10" s="1"/>
  <c r="G6592" i="10" s="1"/>
  <c r="G6593" i="10" s="1"/>
  <c r="G6594" i="10" s="1"/>
  <c r="G6595" i="10" s="1"/>
  <c r="G6596" i="10" s="1"/>
  <c r="G6597" i="10" s="1"/>
  <c r="G6598" i="10" s="1"/>
  <c r="G6599" i="10" s="1"/>
  <c r="G6600" i="10" s="1"/>
  <c r="G6601" i="10" s="1"/>
  <c r="G6602" i="10" s="1"/>
  <c r="G6603" i="10" s="1"/>
  <c r="G6604" i="10" s="1"/>
  <c r="G6605" i="10" s="1"/>
  <c r="G6606" i="10" s="1"/>
  <c r="G6607" i="10" s="1"/>
  <c r="G6608" i="10" s="1"/>
  <c r="G6609" i="10" s="1"/>
  <c r="G6610" i="10" s="1"/>
  <c r="G6611" i="10" s="1"/>
  <c r="G6612" i="10" s="1"/>
  <c r="G6613" i="10" s="1"/>
  <c r="G6614" i="10" s="1"/>
  <c r="G6615" i="10" s="1"/>
  <c r="G6616" i="10" s="1"/>
  <c r="G6617" i="10" s="1"/>
  <c r="G6618" i="10" s="1"/>
  <c r="G6619" i="10" s="1"/>
  <c r="G6620" i="10" s="1"/>
  <c r="G6621" i="10" s="1"/>
  <c r="G6622" i="10" s="1"/>
  <c r="G6623" i="10" s="1"/>
  <c r="G6624" i="10" s="1"/>
  <c r="G6625" i="10" s="1"/>
  <c r="G6626" i="10" s="1"/>
  <c r="G6627" i="10" s="1"/>
  <c r="G6628" i="10" s="1"/>
  <c r="G6629" i="10" s="1"/>
  <c r="G6630" i="10" s="1"/>
  <c r="G6631" i="10" s="1"/>
  <c r="G6632" i="10" s="1"/>
  <c r="G6633" i="10" s="1"/>
  <c r="G6634" i="10" s="1"/>
  <c r="G6635" i="10" s="1"/>
  <c r="G6636" i="10" s="1"/>
  <c r="G6637" i="10" s="1"/>
  <c r="G6638" i="10" s="1"/>
  <c r="G6639" i="10" s="1"/>
  <c r="G6640" i="10" s="1"/>
  <c r="G6641" i="10" s="1"/>
  <c r="G6642" i="10" s="1"/>
  <c r="G6643" i="10" s="1"/>
  <c r="G6644" i="10" s="1"/>
  <c r="G6645" i="10" s="1"/>
  <c r="G6646" i="10" s="1"/>
  <c r="G6647" i="10" s="1"/>
  <c r="G6648" i="10" s="1"/>
  <c r="G6649" i="10" s="1"/>
  <c r="G6650" i="10" s="1"/>
  <c r="G6651" i="10" s="1"/>
  <c r="G6652" i="10" s="1"/>
  <c r="G6653" i="10" s="1"/>
  <c r="G6654" i="10" s="1"/>
  <c r="G6655" i="10" s="1"/>
  <c r="G6656" i="10" s="1"/>
  <c r="G6657" i="10" s="1"/>
  <c r="G6658" i="10" s="1"/>
  <c r="G6659" i="10" s="1"/>
  <c r="G6660" i="10" s="1"/>
  <c r="G6661" i="10" s="1"/>
  <c r="G6662" i="10" s="1"/>
  <c r="G6663" i="10" s="1"/>
  <c r="G6664" i="10" s="1"/>
  <c r="G6665" i="10" s="1"/>
  <c r="G6666" i="10" s="1"/>
  <c r="G6667" i="10" s="1"/>
  <c r="G6668" i="10" s="1"/>
  <c r="G6669" i="10" s="1"/>
  <c r="G6670" i="10" s="1"/>
  <c r="G6671" i="10" s="1"/>
  <c r="G6672" i="10" s="1"/>
  <c r="G6673" i="10" s="1"/>
  <c r="G6674" i="10" s="1"/>
  <c r="G6675" i="10" s="1"/>
  <c r="G6676" i="10" s="1"/>
  <c r="G6677" i="10" s="1"/>
  <c r="G6678" i="10" s="1"/>
  <c r="G6679" i="10" s="1"/>
  <c r="G6680" i="10" s="1"/>
  <c r="G6681" i="10" s="1"/>
  <c r="G6682" i="10" s="1"/>
  <c r="G6683" i="10" s="1"/>
  <c r="G6684" i="10" s="1"/>
  <c r="G6685" i="10" s="1"/>
  <c r="G6686" i="10" s="1"/>
  <c r="G6687" i="10" s="1"/>
  <c r="G6688" i="10" s="1"/>
  <c r="G6689" i="10" s="1"/>
  <c r="G6690" i="10" s="1"/>
  <c r="G6691" i="10" s="1"/>
  <c r="G6692" i="10" s="1"/>
  <c r="G6693" i="10" s="1"/>
  <c r="G6694" i="10" s="1"/>
  <c r="G6695" i="10" s="1"/>
  <c r="G6696" i="10" s="1"/>
  <c r="G6697" i="10" s="1"/>
  <c r="G6698" i="10" s="1"/>
  <c r="G6699" i="10" s="1"/>
  <c r="G6700" i="10" s="1"/>
  <c r="G6701" i="10" s="1"/>
  <c r="G6702" i="10" s="1"/>
  <c r="G6703" i="10" s="1"/>
  <c r="G6704" i="10" s="1"/>
  <c r="G6705" i="10" s="1"/>
  <c r="G6706" i="10" s="1"/>
  <c r="G6707" i="10" s="1"/>
  <c r="G6708" i="10" s="1"/>
  <c r="G6709" i="10" s="1"/>
  <c r="G6710" i="10" s="1"/>
  <c r="G6711" i="10" s="1"/>
  <c r="G6712" i="10" s="1"/>
  <c r="G6713" i="10" s="1"/>
  <c r="G6714" i="10" s="1"/>
  <c r="G6715" i="10" s="1"/>
  <c r="G6716" i="10" s="1"/>
  <c r="G6717" i="10" s="1"/>
  <c r="G6718" i="10" s="1"/>
  <c r="G6719" i="10" s="1"/>
  <c r="G6720" i="10" s="1"/>
  <c r="G6721" i="10" s="1"/>
  <c r="G6722" i="10" s="1"/>
  <c r="G6723" i="10" s="1"/>
  <c r="G6724" i="10" s="1"/>
  <c r="G6725" i="10" s="1"/>
  <c r="G6726" i="10" s="1"/>
  <c r="G6727" i="10" s="1"/>
  <c r="G6728" i="10" s="1"/>
  <c r="G6729" i="10" s="1"/>
  <c r="G6730" i="10" s="1"/>
  <c r="G6731" i="10" s="1"/>
  <c r="G6732" i="10" s="1"/>
  <c r="G6733" i="10" s="1"/>
  <c r="G6734" i="10" s="1"/>
  <c r="G6735" i="10" s="1"/>
  <c r="G6736" i="10" s="1"/>
  <c r="G6737" i="10" s="1"/>
  <c r="G6738" i="10" s="1"/>
  <c r="G6739" i="10" s="1"/>
  <c r="G6740" i="10" s="1"/>
  <c r="G6741" i="10" s="1"/>
  <c r="G6742" i="10" s="1"/>
  <c r="G6743" i="10" s="1"/>
  <c r="G6744" i="10" s="1"/>
  <c r="G6745" i="10" s="1"/>
  <c r="G6746" i="10" s="1"/>
  <c r="G6747" i="10" s="1"/>
  <c r="G6748" i="10" s="1"/>
  <c r="G6749" i="10" s="1"/>
  <c r="G6750" i="10" s="1"/>
  <c r="G6751" i="10" s="1"/>
  <c r="G6752" i="10" s="1"/>
  <c r="G6753" i="10" s="1"/>
  <c r="G6754" i="10" s="1"/>
  <c r="G6755" i="10" s="1"/>
  <c r="G6756" i="10" s="1"/>
  <c r="G6757" i="10" s="1"/>
  <c r="G6758" i="10" s="1"/>
  <c r="G6759" i="10" s="1"/>
  <c r="G6760" i="10" s="1"/>
  <c r="G6761" i="10" s="1"/>
  <c r="G6762" i="10" s="1"/>
  <c r="G6763" i="10" s="1"/>
  <c r="G6764" i="10" s="1"/>
  <c r="G6765" i="10" s="1"/>
  <c r="G6766" i="10" s="1"/>
  <c r="G6767" i="10" s="1"/>
  <c r="G6768" i="10" s="1"/>
  <c r="G6769" i="10" s="1"/>
  <c r="G6770" i="10" s="1"/>
  <c r="G6771" i="10" s="1"/>
  <c r="G6772" i="10" s="1"/>
  <c r="G6773" i="10" s="1"/>
  <c r="G6774" i="10" s="1"/>
  <c r="G6775" i="10" s="1"/>
  <c r="G6776" i="10" s="1"/>
  <c r="G6777" i="10" s="1"/>
  <c r="G6778" i="10" s="1"/>
  <c r="G6779" i="10" s="1"/>
  <c r="G6780" i="10" s="1"/>
  <c r="G6781" i="10" s="1"/>
  <c r="G6782" i="10" s="1"/>
  <c r="G6783" i="10" s="1"/>
  <c r="G6784" i="10" s="1"/>
  <c r="G6785" i="10" s="1"/>
  <c r="G6786" i="10" s="1"/>
  <c r="G6787" i="10" s="1"/>
  <c r="G6788" i="10" s="1"/>
  <c r="G6789" i="10" s="1"/>
  <c r="G6790" i="10" s="1"/>
  <c r="G6791" i="10" s="1"/>
  <c r="G6792" i="10" s="1"/>
  <c r="G6793" i="10" s="1"/>
  <c r="G6794" i="10" s="1"/>
  <c r="G6795" i="10" s="1"/>
  <c r="G6796" i="10" s="1"/>
  <c r="G6797" i="10" s="1"/>
  <c r="G6798" i="10" s="1"/>
  <c r="G6799" i="10" s="1"/>
  <c r="G6800" i="10" s="1"/>
  <c r="G6801" i="10" s="1"/>
  <c r="G6802" i="10" s="1"/>
  <c r="G6803" i="10" s="1"/>
  <c r="G6804" i="10" s="1"/>
  <c r="G6805" i="10" s="1"/>
  <c r="G6806" i="10" s="1"/>
  <c r="G6807" i="10" s="1"/>
  <c r="G6808" i="10" s="1"/>
  <c r="G6809" i="10" s="1"/>
  <c r="G6810" i="10" s="1"/>
  <c r="G6811" i="10" s="1"/>
  <c r="G6812" i="10" s="1"/>
  <c r="G6813" i="10" s="1"/>
  <c r="G6814" i="10" s="1"/>
  <c r="G6815" i="10" s="1"/>
  <c r="G6816" i="10" s="1"/>
  <c r="G6817" i="10" s="1"/>
  <c r="G6818" i="10" s="1"/>
  <c r="G6819" i="10" s="1"/>
  <c r="G6820" i="10" s="1"/>
  <c r="G6821" i="10" s="1"/>
  <c r="G6822" i="10" s="1"/>
  <c r="G6823" i="10" s="1"/>
  <c r="G6824" i="10" s="1"/>
  <c r="G6825" i="10" s="1"/>
  <c r="G6826" i="10" s="1"/>
  <c r="G6827" i="10" s="1"/>
  <c r="G6828" i="10" s="1"/>
  <c r="G6829" i="10" s="1"/>
  <c r="G6830" i="10" s="1"/>
  <c r="G6831" i="10" s="1"/>
  <c r="G6832" i="10" s="1"/>
  <c r="G6833" i="10" s="1"/>
  <c r="G6834" i="10" s="1"/>
  <c r="G6835" i="10" s="1"/>
  <c r="G6836" i="10" s="1"/>
  <c r="G6837" i="10" s="1"/>
  <c r="G6838" i="10" s="1"/>
  <c r="G6839" i="10" s="1"/>
  <c r="G6840" i="10" s="1"/>
  <c r="G6841" i="10" s="1"/>
  <c r="G6842" i="10" s="1"/>
  <c r="G6843" i="10" s="1"/>
  <c r="G6844" i="10" s="1"/>
  <c r="G6845" i="10" s="1"/>
  <c r="G6846" i="10" s="1"/>
  <c r="G6847" i="10" s="1"/>
  <c r="G6848" i="10" s="1"/>
  <c r="G6849" i="10" s="1"/>
  <c r="G6850" i="10" s="1"/>
  <c r="G6851" i="10" s="1"/>
  <c r="G6852" i="10" s="1"/>
  <c r="G6853" i="10" s="1"/>
  <c r="G6854" i="10" s="1"/>
  <c r="G6855" i="10" s="1"/>
  <c r="G6856" i="10" s="1"/>
  <c r="G6857" i="10" s="1"/>
  <c r="G6858" i="10" s="1"/>
  <c r="G6859" i="10" s="1"/>
  <c r="G6860" i="10" s="1"/>
  <c r="G6861" i="10" s="1"/>
  <c r="G6862" i="10" s="1"/>
  <c r="G6863" i="10" s="1"/>
  <c r="G6864" i="10" s="1"/>
  <c r="G6865" i="10" s="1"/>
  <c r="G6866" i="10" s="1"/>
  <c r="G6867" i="10" s="1"/>
  <c r="G6868" i="10" s="1"/>
  <c r="G6869" i="10" s="1"/>
  <c r="G6870" i="10" s="1"/>
  <c r="G6871" i="10" s="1"/>
  <c r="G6872" i="10" s="1"/>
  <c r="G6873" i="10" s="1"/>
  <c r="G6874" i="10" s="1"/>
  <c r="G6875" i="10" s="1"/>
  <c r="G6876" i="10" s="1"/>
  <c r="G6877" i="10" s="1"/>
  <c r="G6878" i="10" s="1"/>
  <c r="G6879" i="10" s="1"/>
  <c r="G6880" i="10" s="1"/>
  <c r="G6881" i="10" s="1"/>
  <c r="G6882" i="10" s="1"/>
  <c r="G6883" i="10" s="1"/>
  <c r="G6884" i="10" s="1"/>
  <c r="G6885" i="10" s="1"/>
  <c r="G6886" i="10" s="1"/>
  <c r="G6887" i="10" s="1"/>
  <c r="G6888" i="10" s="1"/>
  <c r="G6889" i="10" s="1"/>
  <c r="G6890" i="10" s="1"/>
  <c r="G6891" i="10" s="1"/>
  <c r="G6892" i="10" s="1"/>
  <c r="G6893" i="10" s="1"/>
  <c r="G6894" i="10" s="1"/>
  <c r="G6895" i="10" s="1"/>
  <c r="G6896" i="10" s="1"/>
  <c r="G6897" i="10" s="1"/>
  <c r="G6898" i="10" s="1"/>
  <c r="G6899" i="10" s="1"/>
  <c r="G6900" i="10" s="1"/>
  <c r="G6901" i="10" s="1"/>
  <c r="G6902" i="10" s="1"/>
  <c r="G6903" i="10" s="1"/>
  <c r="G6904" i="10" s="1"/>
  <c r="G6905" i="10" s="1"/>
  <c r="G6906" i="10" s="1"/>
  <c r="G6907" i="10" s="1"/>
  <c r="G6908" i="10" s="1"/>
  <c r="G6909" i="10" s="1"/>
  <c r="G6910" i="10" s="1"/>
  <c r="G6911" i="10" s="1"/>
  <c r="G6912" i="10" s="1"/>
  <c r="G6913" i="10" s="1"/>
  <c r="G6914" i="10" s="1"/>
  <c r="G6915" i="10" s="1"/>
  <c r="G6916" i="10" s="1"/>
  <c r="G6917" i="10" s="1"/>
  <c r="G6918" i="10" s="1"/>
  <c r="G6919" i="10" s="1"/>
  <c r="G6920" i="10" s="1"/>
  <c r="G6921" i="10" s="1"/>
  <c r="G6922" i="10" s="1"/>
  <c r="G6923" i="10" s="1"/>
  <c r="G6924" i="10" s="1"/>
  <c r="G6925" i="10" s="1"/>
  <c r="G6926" i="10" s="1"/>
  <c r="G6927" i="10" s="1"/>
  <c r="G6928" i="10" s="1"/>
  <c r="G6929" i="10" s="1"/>
  <c r="G6930" i="10" s="1"/>
  <c r="G6931" i="10" s="1"/>
  <c r="G6932" i="10" s="1"/>
  <c r="G6933" i="10" s="1"/>
  <c r="G6934" i="10" s="1"/>
  <c r="G6935" i="10" s="1"/>
  <c r="G6936" i="10" s="1"/>
  <c r="G6937" i="10" s="1"/>
  <c r="G6938" i="10" s="1"/>
  <c r="G6939" i="10" s="1"/>
  <c r="G6940" i="10" s="1"/>
  <c r="G6941" i="10" s="1"/>
  <c r="G6942" i="10" s="1"/>
  <c r="G6943" i="10" s="1"/>
  <c r="G6944" i="10" s="1"/>
  <c r="G6945" i="10" s="1"/>
  <c r="G6946" i="10" s="1"/>
  <c r="G6947" i="10" s="1"/>
  <c r="G6948" i="10" s="1"/>
  <c r="G6949" i="10" s="1"/>
  <c r="G6950" i="10" s="1"/>
  <c r="G6951" i="10" s="1"/>
  <c r="G6952" i="10" s="1"/>
  <c r="G6953" i="10" s="1"/>
  <c r="G6954" i="10" s="1"/>
  <c r="G6955" i="10" s="1"/>
  <c r="G6956" i="10" s="1"/>
  <c r="G6957" i="10" s="1"/>
  <c r="G6958" i="10" s="1"/>
  <c r="G6959" i="10" s="1"/>
  <c r="G6960" i="10" s="1"/>
  <c r="G6961" i="10" s="1"/>
  <c r="G6962" i="10" s="1"/>
  <c r="G6963" i="10" s="1"/>
  <c r="G6964" i="10" s="1"/>
  <c r="G6965" i="10" s="1"/>
  <c r="G6966" i="10" s="1"/>
  <c r="G6967" i="10" s="1"/>
  <c r="G6968" i="10" s="1"/>
  <c r="G6969" i="10" s="1"/>
  <c r="G6970" i="10" s="1"/>
  <c r="G6971" i="10" s="1"/>
  <c r="G6972" i="10" s="1"/>
  <c r="G6973" i="10" s="1"/>
  <c r="G6974" i="10" s="1"/>
  <c r="G6975" i="10" s="1"/>
  <c r="G6976" i="10" s="1"/>
  <c r="G6977" i="10" s="1"/>
  <c r="G6978" i="10" s="1"/>
  <c r="G6979" i="10" s="1"/>
  <c r="G6980" i="10" s="1"/>
  <c r="G6981" i="10" s="1"/>
  <c r="G6982" i="10" s="1"/>
  <c r="G6983" i="10" s="1"/>
  <c r="G6984" i="10" s="1"/>
  <c r="G6985" i="10" s="1"/>
  <c r="G6986" i="10" s="1"/>
  <c r="G6987" i="10" s="1"/>
  <c r="G6988" i="10" s="1"/>
  <c r="G6989" i="10" s="1"/>
  <c r="G6990" i="10" s="1"/>
  <c r="G6991" i="10" s="1"/>
  <c r="G6992" i="10" s="1"/>
  <c r="G6993" i="10" s="1"/>
  <c r="G6994" i="10" s="1"/>
  <c r="G6995" i="10" s="1"/>
  <c r="G6996" i="10" s="1"/>
  <c r="G6997" i="10" s="1"/>
  <c r="G6998" i="10" s="1"/>
  <c r="G6999" i="10" s="1"/>
  <c r="G7000" i="10" s="1"/>
  <c r="G7001" i="10" s="1"/>
  <c r="G7002" i="10" s="1"/>
  <c r="G7003" i="10" s="1"/>
  <c r="G7004" i="10" s="1"/>
  <c r="G7005" i="10" s="1"/>
  <c r="G7006" i="10" s="1"/>
  <c r="G7007" i="10" s="1"/>
  <c r="G7008" i="10" s="1"/>
  <c r="G7009" i="10" s="1"/>
  <c r="G7010" i="10" s="1"/>
  <c r="G7011" i="10" s="1"/>
  <c r="G7012" i="10" s="1"/>
  <c r="G7013" i="10" s="1"/>
  <c r="G7014" i="10" s="1"/>
  <c r="G7015" i="10" s="1"/>
  <c r="G7016" i="10" s="1"/>
  <c r="G7017" i="10" s="1"/>
  <c r="G7018" i="10" s="1"/>
  <c r="G7019" i="10" s="1"/>
  <c r="G7020" i="10" s="1"/>
  <c r="G7021" i="10" s="1"/>
  <c r="G7022" i="10" s="1"/>
  <c r="G7023" i="10" s="1"/>
  <c r="G7024" i="10" s="1"/>
  <c r="G7025" i="10" s="1"/>
  <c r="G7026" i="10" s="1"/>
  <c r="G7027" i="10" s="1"/>
  <c r="G7028" i="10" s="1"/>
  <c r="G7029" i="10" s="1"/>
  <c r="G7030" i="10" s="1"/>
  <c r="G7031" i="10" s="1"/>
  <c r="G7032" i="10" s="1"/>
  <c r="G7033" i="10" s="1"/>
  <c r="G7034" i="10" s="1"/>
  <c r="G7035" i="10" s="1"/>
  <c r="G7036" i="10" s="1"/>
  <c r="G7037" i="10" s="1"/>
  <c r="G7038" i="10" s="1"/>
  <c r="G7039" i="10" s="1"/>
  <c r="G7040" i="10" s="1"/>
  <c r="G7041" i="10" s="1"/>
  <c r="G7042" i="10" s="1"/>
  <c r="G7043" i="10" s="1"/>
  <c r="G7044" i="10" s="1"/>
  <c r="G7045" i="10" s="1"/>
  <c r="G7046" i="10" s="1"/>
  <c r="G7047" i="10" s="1"/>
  <c r="G7048" i="10" s="1"/>
  <c r="G7049" i="10" s="1"/>
  <c r="G7050" i="10" s="1"/>
  <c r="G7051" i="10" s="1"/>
  <c r="G7052" i="10" s="1"/>
  <c r="G7053" i="10" s="1"/>
  <c r="G7054" i="10" s="1"/>
  <c r="G7055" i="10" s="1"/>
  <c r="G7056" i="10" s="1"/>
  <c r="G7057" i="10" s="1"/>
  <c r="G7058" i="10" s="1"/>
  <c r="G7059" i="10" s="1"/>
  <c r="G7060" i="10" s="1"/>
  <c r="G7061" i="10" s="1"/>
  <c r="G7062" i="10" s="1"/>
  <c r="G7063" i="10" s="1"/>
  <c r="G7064" i="10" s="1"/>
  <c r="G7065" i="10" s="1"/>
  <c r="G7066" i="10" s="1"/>
  <c r="G7067" i="10" s="1"/>
  <c r="G7068" i="10" s="1"/>
  <c r="G7069" i="10" s="1"/>
  <c r="G7070" i="10" s="1"/>
  <c r="G7071" i="10" s="1"/>
  <c r="G7072" i="10" s="1"/>
  <c r="G7073" i="10" s="1"/>
  <c r="G7074" i="10" s="1"/>
  <c r="G7075" i="10" s="1"/>
  <c r="G7076" i="10" s="1"/>
  <c r="G7077" i="10" s="1"/>
  <c r="G7078" i="10" s="1"/>
  <c r="G7079" i="10" s="1"/>
  <c r="G7080" i="10" s="1"/>
  <c r="G7081" i="10" s="1"/>
  <c r="G7082" i="10" s="1"/>
  <c r="G7083" i="10" s="1"/>
  <c r="G7084" i="10" s="1"/>
  <c r="G7085" i="10" s="1"/>
  <c r="G7086" i="10" s="1"/>
  <c r="G7087" i="10" s="1"/>
  <c r="G7088" i="10" s="1"/>
  <c r="G7089" i="10" s="1"/>
  <c r="G7090" i="10" s="1"/>
  <c r="G7091" i="10" s="1"/>
  <c r="G7092" i="10" s="1"/>
  <c r="G7093" i="10" s="1"/>
  <c r="G7094" i="10" s="1"/>
  <c r="G7095" i="10" s="1"/>
  <c r="G7096" i="10" s="1"/>
  <c r="G7097" i="10" s="1"/>
  <c r="G7098" i="10" s="1"/>
  <c r="G7099" i="10" s="1"/>
  <c r="G7100" i="10" s="1"/>
  <c r="G7101" i="10" s="1"/>
  <c r="G7102" i="10" s="1"/>
  <c r="G7103" i="10" s="1"/>
  <c r="G7104" i="10" s="1"/>
  <c r="G7105" i="10" s="1"/>
  <c r="G7106" i="10" s="1"/>
  <c r="G7107" i="10" s="1"/>
  <c r="G7108" i="10" s="1"/>
  <c r="G7109" i="10" s="1"/>
  <c r="G7110" i="10" s="1"/>
  <c r="G7111" i="10" s="1"/>
  <c r="G7112" i="10" s="1"/>
  <c r="G7113" i="10" s="1"/>
  <c r="G7114" i="10" s="1"/>
  <c r="G7115" i="10" s="1"/>
  <c r="G7116" i="10" s="1"/>
  <c r="G7117" i="10" s="1"/>
  <c r="G7118" i="10" s="1"/>
  <c r="G7119" i="10" s="1"/>
  <c r="G7120" i="10" s="1"/>
  <c r="G7121" i="10" s="1"/>
  <c r="G7122" i="10" s="1"/>
  <c r="G7123" i="10" s="1"/>
  <c r="G7124" i="10" s="1"/>
  <c r="G7125" i="10" s="1"/>
  <c r="G7126" i="10" s="1"/>
  <c r="G7127" i="10" s="1"/>
  <c r="G7128" i="10" s="1"/>
  <c r="G7129" i="10" s="1"/>
  <c r="G7130" i="10" s="1"/>
  <c r="G7131" i="10" s="1"/>
  <c r="G7132" i="10" s="1"/>
  <c r="G7133" i="10" s="1"/>
  <c r="G7134" i="10" s="1"/>
  <c r="G7135" i="10" s="1"/>
  <c r="G7136" i="10" s="1"/>
  <c r="G7137" i="10" s="1"/>
  <c r="G7138" i="10" s="1"/>
  <c r="G7139" i="10" s="1"/>
  <c r="G7140" i="10" s="1"/>
  <c r="G7141" i="10" s="1"/>
  <c r="G7142" i="10" s="1"/>
  <c r="G7143" i="10" s="1"/>
  <c r="G7144" i="10" s="1"/>
  <c r="G7145" i="10" s="1"/>
  <c r="G7146" i="10" s="1"/>
  <c r="G7147" i="10" s="1"/>
  <c r="G7148" i="10" s="1"/>
  <c r="G7149" i="10" s="1"/>
  <c r="G7150" i="10" s="1"/>
  <c r="G7151" i="10" s="1"/>
  <c r="G7152" i="10" s="1"/>
  <c r="G7153" i="10" s="1"/>
  <c r="G7154" i="10" s="1"/>
  <c r="G7155" i="10" s="1"/>
  <c r="G7156" i="10" s="1"/>
  <c r="G7157" i="10" s="1"/>
  <c r="G7158" i="10" s="1"/>
  <c r="G7159" i="10" s="1"/>
  <c r="G7160" i="10" s="1"/>
  <c r="G7161" i="10" s="1"/>
  <c r="G7162" i="10" s="1"/>
  <c r="G7163" i="10" s="1"/>
  <c r="G7164" i="10" s="1"/>
  <c r="G7165" i="10" s="1"/>
  <c r="G7166" i="10" s="1"/>
  <c r="G7167" i="10" s="1"/>
  <c r="G7168" i="10" s="1"/>
  <c r="G7169" i="10" s="1"/>
  <c r="G7170" i="10" s="1"/>
  <c r="G7171" i="10" s="1"/>
  <c r="G7172" i="10" s="1"/>
  <c r="G7173" i="10" s="1"/>
  <c r="G7174" i="10" s="1"/>
  <c r="G7175" i="10" s="1"/>
  <c r="G7176" i="10" s="1"/>
  <c r="G7177" i="10" s="1"/>
  <c r="G7178" i="10" s="1"/>
  <c r="G7179" i="10" s="1"/>
  <c r="G7180" i="10" s="1"/>
  <c r="G7181" i="10" s="1"/>
  <c r="G7182" i="10" s="1"/>
  <c r="G7183" i="10" s="1"/>
  <c r="G7184" i="10" s="1"/>
  <c r="G7185" i="10" s="1"/>
  <c r="G7186" i="10" s="1"/>
  <c r="G7187" i="10" s="1"/>
  <c r="G7188" i="10" s="1"/>
  <c r="G7189" i="10" s="1"/>
  <c r="G7190" i="10" s="1"/>
  <c r="G7191" i="10" s="1"/>
  <c r="G7192" i="10" s="1"/>
  <c r="G7193" i="10" s="1"/>
  <c r="G7194" i="10" s="1"/>
  <c r="G7195" i="10" s="1"/>
  <c r="G7196" i="10" s="1"/>
  <c r="G7197" i="10" s="1"/>
  <c r="G7198" i="10" s="1"/>
  <c r="G7199" i="10" s="1"/>
  <c r="G7200" i="10" s="1"/>
  <c r="G7201" i="10" s="1"/>
  <c r="G7202" i="10" s="1"/>
  <c r="G7203" i="10" s="1"/>
  <c r="G7204" i="10" s="1"/>
  <c r="G7205" i="10" s="1"/>
  <c r="G7206" i="10" s="1"/>
  <c r="G7207" i="10" s="1"/>
  <c r="G7208" i="10" s="1"/>
  <c r="G7209" i="10" s="1"/>
  <c r="G7210" i="10" s="1"/>
  <c r="G7211" i="10" s="1"/>
  <c r="G7212" i="10" s="1"/>
  <c r="G7213" i="10" s="1"/>
  <c r="G7214" i="10" s="1"/>
  <c r="G7215" i="10" s="1"/>
  <c r="G7216" i="10" s="1"/>
  <c r="G7217" i="10" s="1"/>
  <c r="G7218" i="10" s="1"/>
  <c r="G7219" i="10" s="1"/>
  <c r="G7220" i="10" s="1"/>
  <c r="G7221" i="10" s="1"/>
  <c r="G7222" i="10" s="1"/>
  <c r="G7223" i="10" s="1"/>
  <c r="G7224" i="10" s="1"/>
  <c r="G7225" i="10" s="1"/>
  <c r="G7226" i="10" s="1"/>
  <c r="G7227" i="10" s="1"/>
  <c r="G7228" i="10" s="1"/>
  <c r="G7229" i="10" s="1"/>
  <c r="G7230" i="10" s="1"/>
  <c r="G7231" i="10" s="1"/>
  <c r="G7232" i="10" s="1"/>
  <c r="G7233" i="10" s="1"/>
  <c r="G7234" i="10" s="1"/>
  <c r="G7235" i="10" s="1"/>
  <c r="G7236" i="10" s="1"/>
  <c r="G7237" i="10" s="1"/>
  <c r="G7238" i="10" s="1"/>
  <c r="G7239" i="10" s="1"/>
  <c r="G7240" i="10" s="1"/>
  <c r="G7241" i="10" s="1"/>
  <c r="G7242" i="10" s="1"/>
  <c r="G7243" i="10" s="1"/>
  <c r="G7244" i="10" s="1"/>
  <c r="G7245" i="10" s="1"/>
  <c r="G7246" i="10" s="1"/>
  <c r="G7247" i="10" s="1"/>
  <c r="G7248" i="10" s="1"/>
  <c r="G7249" i="10" s="1"/>
  <c r="G7250" i="10" s="1"/>
  <c r="G7251" i="10" s="1"/>
  <c r="G7252" i="10" s="1"/>
  <c r="G7253" i="10" s="1"/>
  <c r="G7254" i="10" s="1"/>
  <c r="G7255" i="10" s="1"/>
  <c r="G7256" i="10" s="1"/>
  <c r="G7257" i="10" s="1"/>
  <c r="G7258" i="10" s="1"/>
  <c r="G7259" i="10" s="1"/>
  <c r="G7260" i="10" s="1"/>
  <c r="G7261" i="10" s="1"/>
  <c r="G7262" i="10" s="1"/>
  <c r="G7263" i="10" s="1"/>
  <c r="G7264" i="10" s="1"/>
  <c r="G7265" i="10" s="1"/>
  <c r="G7266" i="10" s="1"/>
  <c r="G7267" i="10" s="1"/>
  <c r="G7268" i="10" s="1"/>
  <c r="G7269" i="10" s="1"/>
  <c r="G7270" i="10" s="1"/>
  <c r="G7271" i="10" s="1"/>
  <c r="G7272" i="10" s="1"/>
  <c r="G7273" i="10" s="1"/>
  <c r="G7274" i="10" s="1"/>
  <c r="G7275" i="10" s="1"/>
  <c r="G7276" i="10" s="1"/>
  <c r="G7277" i="10" s="1"/>
  <c r="G7278" i="10" s="1"/>
  <c r="G7279" i="10" s="1"/>
  <c r="G7280" i="10" s="1"/>
  <c r="G7281" i="10" s="1"/>
  <c r="G7282" i="10" s="1"/>
  <c r="G7283" i="10" s="1"/>
  <c r="G7284" i="10" s="1"/>
  <c r="G7285" i="10" s="1"/>
  <c r="G7286" i="10" s="1"/>
  <c r="G7287" i="10" s="1"/>
  <c r="G7288" i="10" s="1"/>
  <c r="G7289" i="10" s="1"/>
  <c r="G7290" i="10" s="1"/>
  <c r="G7291" i="10" s="1"/>
  <c r="G7292" i="10" s="1"/>
  <c r="G7293" i="10" s="1"/>
  <c r="G7294" i="10" s="1"/>
  <c r="G7295" i="10" s="1"/>
  <c r="G7296" i="10" s="1"/>
  <c r="G7297" i="10" s="1"/>
  <c r="J5881" i="10"/>
  <c r="J5905" i="10" s="1"/>
  <c r="J5929" i="10" s="1"/>
  <c r="J5953" i="10" s="1"/>
  <c r="J5977" i="10" s="1"/>
  <c r="J6001" i="10" s="1"/>
  <c r="J6025" i="10" s="1"/>
  <c r="J6049" i="10" s="1"/>
  <c r="J6073" i="10" s="1"/>
  <c r="J6097" i="10" s="1"/>
  <c r="J6121" i="10" s="1"/>
  <c r="J6145" i="10" s="1"/>
  <c r="J6169" i="10" s="1"/>
  <c r="J6193" i="10" s="1"/>
  <c r="J6217" i="10" s="1"/>
  <c r="J6241" i="10" s="1"/>
  <c r="J6265" i="10" s="1"/>
  <c r="J6289" i="10" s="1"/>
  <c r="J6313" i="10" s="1"/>
  <c r="J6337" i="10" s="1"/>
  <c r="J6361" i="10" s="1"/>
  <c r="J6385" i="10" s="1"/>
  <c r="J6409" i="10" s="1"/>
  <c r="J6433" i="10" s="1"/>
  <c r="J6457" i="10" s="1"/>
  <c r="J6481" i="10" s="1"/>
  <c r="J6505" i="10" s="1"/>
  <c r="J6529" i="10" s="1"/>
  <c r="J6553" i="10" s="1"/>
  <c r="J5880" i="10"/>
  <c r="J5904" i="10" s="1"/>
  <c r="J5928" i="10" s="1"/>
  <c r="J5952" i="10" s="1"/>
  <c r="J5976" i="10" s="1"/>
  <c r="J6000" i="10" s="1"/>
  <c r="J6024" i="10" s="1"/>
  <c r="J6048" i="10" s="1"/>
  <c r="J6072" i="10" s="1"/>
  <c r="J6096" i="10" s="1"/>
  <c r="J6120" i="10" s="1"/>
  <c r="J6144" i="10" s="1"/>
  <c r="J6168" i="10" s="1"/>
  <c r="J6192" i="10" s="1"/>
  <c r="J6216" i="10" s="1"/>
  <c r="J6240" i="10" s="1"/>
  <c r="J6264" i="10" s="1"/>
  <c r="J6288" i="10" s="1"/>
  <c r="J6312" i="10" s="1"/>
  <c r="J6336" i="10" s="1"/>
  <c r="J6360" i="10" s="1"/>
  <c r="J6384" i="10" s="1"/>
  <c r="J6408" i="10" s="1"/>
  <c r="J6432" i="10" s="1"/>
  <c r="J6456" i="10" s="1"/>
  <c r="J6480" i="10" s="1"/>
  <c r="J6504" i="10" s="1"/>
  <c r="J6528" i="10" s="1"/>
  <c r="J6552" i="10" s="1"/>
  <c r="J5879" i="10"/>
  <c r="J5903" i="10" s="1"/>
  <c r="J5927" i="10" s="1"/>
  <c r="J5951" i="10" s="1"/>
  <c r="J5975" i="10" s="1"/>
  <c r="J5999" i="10" s="1"/>
  <c r="J6023" i="10" s="1"/>
  <c r="J6047" i="10" s="1"/>
  <c r="J6071" i="10" s="1"/>
  <c r="J6095" i="10" s="1"/>
  <c r="J6119" i="10" s="1"/>
  <c r="J6143" i="10" s="1"/>
  <c r="J6167" i="10" s="1"/>
  <c r="J6191" i="10" s="1"/>
  <c r="J6215" i="10" s="1"/>
  <c r="J6239" i="10" s="1"/>
  <c r="J6263" i="10" s="1"/>
  <c r="J6287" i="10" s="1"/>
  <c r="J6311" i="10" s="1"/>
  <c r="J6335" i="10" s="1"/>
  <c r="J6359" i="10" s="1"/>
  <c r="J6383" i="10" s="1"/>
  <c r="J6407" i="10" s="1"/>
  <c r="J6431" i="10" s="1"/>
  <c r="J6455" i="10" s="1"/>
  <c r="J6479" i="10" s="1"/>
  <c r="J6503" i="10" s="1"/>
  <c r="J6527" i="10" s="1"/>
  <c r="J6551" i="10" s="1"/>
  <c r="J5878" i="10"/>
  <c r="J5902" i="10" s="1"/>
  <c r="J5926" i="10" s="1"/>
  <c r="J5950" i="10" s="1"/>
  <c r="J5974" i="10" s="1"/>
  <c r="J5998" i="10" s="1"/>
  <c r="J6022" i="10" s="1"/>
  <c r="J6046" i="10" s="1"/>
  <c r="J6070" i="10" s="1"/>
  <c r="J6094" i="10" s="1"/>
  <c r="J6118" i="10" s="1"/>
  <c r="J6142" i="10" s="1"/>
  <c r="J6166" i="10" s="1"/>
  <c r="J6190" i="10" s="1"/>
  <c r="J6214" i="10" s="1"/>
  <c r="J6238" i="10" s="1"/>
  <c r="J6262" i="10" s="1"/>
  <c r="J6286" i="10" s="1"/>
  <c r="J6310" i="10" s="1"/>
  <c r="J6334" i="10" s="1"/>
  <c r="J6358" i="10" s="1"/>
  <c r="J6382" i="10" s="1"/>
  <c r="J6406" i="10" s="1"/>
  <c r="J6430" i="10" s="1"/>
  <c r="J6454" i="10" s="1"/>
  <c r="J6478" i="10" s="1"/>
  <c r="J6502" i="10" s="1"/>
  <c r="J6526" i="10" s="1"/>
  <c r="J6550" i="10" s="1"/>
  <c r="J5877" i="10"/>
  <c r="J5901" i="10" s="1"/>
  <c r="J5925" i="10" s="1"/>
  <c r="J5949" i="10" s="1"/>
  <c r="J5973" i="10" s="1"/>
  <c r="J5997" i="10" s="1"/>
  <c r="J6021" i="10" s="1"/>
  <c r="J6045" i="10" s="1"/>
  <c r="J6069" i="10" s="1"/>
  <c r="J6093" i="10" s="1"/>
  <c r="J6117" i="10" s="1"/>
  <c r="J6141" i="10" s="1"/>
  <c r="J6165" i="10" s="1"/>
  <c r="J6189" i="10" s="1"/>
  <c r="J6213" i="10" s="1"/>
  <c r="J6237" i="10" s="1"/>
  <c r="J6261" i="10" s="1"/>
  <c r="J6285" i="10" s="1"/>
  <c r="J6309" i="10" s="1"/>
  <c r="J6333" i="10" s="1"/>
  <c r="J6357" i="10" s="1"/>
  <c r="J6381" i="10" s="1"/>
  <c r="J6405" i="10" s="1"/>
  <c r="J6429" i="10" s="1"/>
  <c r="J6453" i="10" s="1"/>
  <c r="J6477" i="10" s="1"/>
  <c r="J6501" i="10" s="1"/>
  <c r="J6525" i="10" s="1"/>
  <c r="J6549" i="10" s="1"/>
  <c r="J5876" i="10"/>
  <c r="J5900" i="10" s="1"/>
  <c r="J5924" i="10" s="1"/>
  <c r="J5948" i="10" s="1"/>
  <c r="J5972" i="10" s="1"/>
  <c r="J5996" i="10" s="1"/>
  <c r="J6020" i="10" s="1"/>
  <c r="J6044" i="10" s="1"/>
  <c r="J6068" i="10" s="1"/>
  <c r="J6092" i="10" s="1"/>
  <c r="J6116" i="10" s="1"/>
  <c r="J6140" i="10" s="1"/>
  <c r="J6164" i="10" s="1"/>
  <c r="J6188" i="10" s="1"/>
  <c r="J6212" i="10" s="1"/>
  <c r="J6236" i="10" s="1"/>
  <c r="J6260" i="10" s="1"/>
  <c r="J6284" i="10" s="1"/>
  <c r="J6308" i="10" s="1"/>
  <c r="J6332" i="10" s="1"/>
  <c r="J6356" i="10" s="1"/>
  <c r="J6380" i="10" s="1"/>
  <c r="J6404" i="10" s="1"/>
  <c r="J6428" i="10" s="1"/>
  <c r="J6452" i="10" s="1"/>
  <c r="J6476" i="10" s="1"/>
  <c r="J6500" i="10" s="1"/>
  <c r="J6524" i="10" s="1"/>
  <c r="J6548" i="10" s="1"/>
  <c r="J5875" i="10"/>
  <c r="J5899" i="10" s="1"/>
  <c r="J5923" i="10" s="1"/>
  <c r="J5947" i="10" s="1"/>
  <c r="J5971" i="10" s="1"/>
  <c r="J5995" i="10" s="1"/>
  <c r="J6019" i="10" s="1"/>
  <c r="J6043" i="10" s="1"/>
  <c r="J6067" i="10" s="1"/>
  <c r="J6091" i="10" s="1"/>
  <c r="J6115" i="10" s="1"/>
  <c r="J6139" i="10" s="1"/>
  <c r="J6163" i="10" s="1"/>
  <c r="J6187" i="10" s="1"/>
  <c r="J6211" i="10" s="1"/>
  <c r="J6235" i="10" s="1"/>
  <c r="J6259" i="10" s="1"/>
  <c r="J6283" i="10" s="1"/>
  <c r="J6307" i="10" s="1"/>
  <c r="J6331" i="10" s="1"/>
  <c r="J6355" i="10" s="1"/>
  <c r="J6379" i="10" s="1"/>
  <c r="J6403" i="10" s="1"/>
  <c r="J6427" i="10" s="1"/>
  <c r="J6451" i="10" s="1"/>
  <c r="J6475" i="10" s="1"/>
  <c r="J6499" i="10" s="1"/>
  <c r="J6523" i="10" s="1"/>
  <c r="J6547" i="10" s="1"/>
  <c r="J5874" i="10"/>
  <c r="J5898" i="10" s="1"/>
  <c r="J5922" i="10" s="1"/>
  <c r="J5946" i="10" s="1"/>
  <c r="J5970" i="10" s="1"/>
  <c r="J5994" i="10" s="1"/>
  <c r="J6018" i="10" s="1"/>
  <c r="J6042" i="10" s="1"/>
  <c r="J6066" i="10" s="1"/>
  <c r="J6090" i="10" s="1"/>
  <c r="J6114" i="10" s="1"/>
  <c r="J6138" i="10" s="1"/>
  <c r="J6162" i="10" s="1"/>
  <c r="J6186" i="10" s="1"/>
  <c r="J6210" i="10" s="1"/>
  <c r="J6234" i="10" s="1"/>
  <c r="J6258" i="10" s="1"/>
  <c r="J6282" i="10" s="1"/>
  <c r="J6306" i="10" s="1"/>
  <c r="J6330" i="10" s="1"/>
  <c r="J6354" i="10" s="1"/>
  <c r="J6378" i="10" s="1"/>
  <c r="J6402" i="10" s="1"/>
  <c r="J6426" i="10" s="1"/>
  <c r="J6450" i="10" s="1"/>
  <c r="J6474" i="10" s="1"/>
  <c r="J6498" i="10" s="1"/>
  <c r="J6522" i="10" s="1"/>
  <c r="J6546" i="10" s="1"/>
  <c r="J5873" i="10"/>
  <c r="J5897" i="10" s="1"/>
  <c r="J5921" i="10" s="1"/>
  <c r="J5945" i="10" s="1"/>
  <c r="J5969" i="10" s="1"/>
  <c r="J5993" i="10" s="1"/>
  <c r="J6017" i="10" s="1"/>
  <c r="J6041" i="10" s="1"/>
  <c r="J6065" i="10" s="1"/>
  <c r="J6089" i="10" s="1"/>
  <c r="J6113" i="10" s="1"/>
  <c r="J6137" i="10" s="1"/>
  <c r="J6161" i="10" s="1"/>
  <c r="J6185" i="10" s="1"/>
  <c r="J6209" i="10" s="1"/>
  <c r="J6233" i="10" s="1"/>
  <c r="J6257" i="10" s="1"/>
  <c r="J6281" i="10" s="1"/>
  <c r="J6305" i="10" s="1"/>
  <c r="J6329" i="10" s="1"/>
  <c r="J6353" i="10" s="1"/>
  <c r="J6377" i="10" s="1"/>
  <c r="J6401" i="10" s="1"/>
  <c r="J6425" i="10" s="1"/>
  <c r="J6449" i="10" s="1"/>
  <c r="J6473" i="10" s="1"/>
  <c r="J6497" i="10" s="1"/>
  <c r="J6521" i="10" s="1"/>
  <c r="J6545" i="10" s="1"/>
  <c r="J5872" i="10"/>
  <c r="J5896" i="10" s="1"/>
  <c r="J5920" i="10" s="1"/>
  <c r="J5944" i="10" s="1"/>
  <c r="J5968" i="10" s="1"/>
  <c r="J5992" i="10" s="1"/>
  <c r="J6016" i="10" s="1"/>
  <c r="J6040" i="10" s="1"/>
  <c r="J6064" i="10" s="1"/>
  <c r="J6088" i="10" s="1"/>
  <c r="J6112" i="10" s="1"/>
  <c r="J6136" i="10" s="1"/>
  <c r="J6160" i="10" s="1"/>
  <c r="J6184" i="10" s="1"/>
  <c r="J6208" i="10" s="1"/>
  <c r="J6232" i="10" s="1"/>
  <c r="J6256" i="10" s="1"/>
  <c r="J6280" i="10" s="1"/>
  <c r="J6304" i="10" s="1"/>
  <c r="J6328" i="10" s="1"/>
  <c r="J6352" i="10" s="1"/>
  <c r="J6376" i="10" s="1"/>
  <c r="J6400" i="10" s="1"/>
  <c r="J6424" i="10" s="1"/>
  <c r="J6448" i="10" s="1"/>
  <c r="J6472" i="10" s="1"/>
  <c r="J6496" i="10" s="1"/>
  <c r="J6520" i="10" s="1"/>
  <c r="J6544" i="10" s="1"/>
  <c r="J5871" i="10"/>
  <c r="J5895" i="10" s="1"/>
  <c r="J5919" i="10" s="1"/>
  <c r="J5943" i="10" s="1"/>
  <c r="J5967" i="10" s="1"/>
  <c r="J5991" i="10" s="1"/>
  <c r="J6015" i="10" s="1"/>
  <c r="J6039" i="10" s="1"/>
  <c r="J6063" i="10" s="1"/>
  <c r="J6087" i="10" s="1"/>
  <c r="J6111" i="10" s="1"/>
  <c r="J6135" i="10" s="1"/>
  <c r="J6159" i="10" s="1"/>
  <c r="J6183" i="10" s="1"/>
  <c r="J6207" i="10" s="1"/>
  <c r="J6231" i="10" s="1"/>
  <c r="J6255" i="10" s="1"/>
  <c r="J6279" i="10" s="1"/>
  <c r="J6303" i="10" s="1"/>
  <c r="J6327" i="10" s="1"/>
  <c r="J6351" i="10" s="1"/>
  <c r="J6375" i="10" s="1"/>
  <c r="J6399" i="10" s="1"/>
  <c r="J6423" i="10" s="1"/>
  <c r="J6447" i="10" s="1"/>
  <c r="J6471" i="10" s="1"/>
  <c r="J6495" i="10" s="1"/>
  <c r="J6519" i="10" s="1"/>
  <c r="J6543" i="10" s="1"/>
  <c r="J5870" i="10"/>
  <c r="J5894" i="10" s="1"/>
  <c r="J5918" i="10" s="1"/>
  <c r="J5942" i="10" s="1"/>
  <c r="J5966" i="10" s="1"/>
  <c r="J5990" i="10" s="1"/>
  <c r="J6014" i="10" s="1"/>
  <c r="J6038" i="10" s="1"/>
  <c r="J6062" i="10" s="1"/>
  <c r="J6086" i="10" s="1"/>
  <c r="J6110" i="10" s="1"/>
  <c r="J6134" i="10" s="1"/>
  <c r="J6158" i="10" s="1"/>
  <c r="J6182" i="10" s="1"/>
  <c r="J6206" i="10" s="1"/>
  <c r="J6230" i="10" s="1"/>
  <c r="J6254" i="10" s="1"/>
  <c r="J6278" i="10" s="1"/>
  <c r="J6302" i="10" s="1"/>
  <c r="J6326" i="10" s="1"/>
  <c r="J6350" i="10" s="1"/>
  <c r="J6374" i="10" s="1"/>
  <c r="J6398" i="10" s="1"/>
  <c r="J6422" i="10" s="1"/>
  <c r="J6446" i="10" s="1"/>
  <c r="J6470" i="10" s="1"/>
  <c r="J6494" i="10" s="1"/>
  <c r="J6518" i="10" s="1"/>
  <c r="J6542" i="10" s="1"/>
  <c r="J5869" i="10"/>
  <c r="J5893" i="10" s="1"/>
  <c r="J5917" i="10" s="1"/>
  <c r="J5941" i="10" s="1"/>
  <c r="J5965" i="10" s="1"/>
  <c r="J5989" i="10" s="1"/>
  <c r="J6013" i="10" s="1"/>
  <c r="J6037" i="10" s="1"/>
  <c r="J6061" i="10" s="1"/>
  <c r="J6085" i="10" s="1"/>
  <c r="J6109" i="10" s="1"/>
  <c r="J6133" i="10" s="1"/>
  <c r="J6157" i="10" s="1"/>
  <c r="J6181" i="10" s="1"/>
  <c r="J6205" i="10" s="1"/>
  <c r="J6229" i="10" s="1"/>
  <c r="J6253" i="10" s="1"/>
  <c r="J6277" i="10" s="1"/>
  <c r="J6301" i="10" s="1"/>
  <c r="J6325" i="10" s="1"/>
  <c r="J6349" i="10" s="1"/>
  <c r="J6373" i="10" s="1"/>
  <c r="J6397" i="10" s="1"/>
  <c r="J6421" i="10" s="1"/>
  <c r="J6445" i="10" s="1"/>
  <c r="J6469" i="10" s="1"/>
  <c r="J6493" i="10" s="1"/>
  <c r="J6517" i="10" s="1"/>
  <c r="J6541" i="10" s="1"/>
  <c r="J5868" i="10"/>
  <c r="J5892" i="10" s="1"/>
  <c r="J5916" i="10" s="1"/>
  <c r="J5940" i="10" s="1"/>
  <c r="J5964" i="10" s="1"/>
  <c r="J5988" i="10" s="1"/>
  <c r="J6012" i="10" s="1"/>
  <c r="J6036" i="10" s="1"/>
  <c r="J6060" i="10" s="1"/>
  <c r="J6084" i="10" s="1"/>
  <c r="J6108" i="10" s="1"/>
  <c r="J6132" i="10" s="1"/>
  <c r="J6156" i="10" s="1"/>
  <c r="J6180" i="10" s="1"/>
  <c r="J6204" i="10" s="1"/>
  <c r="J6228" i="10" s="1"/>
  <c r="J6252" i="10" s="1"/>
  <c r="J6276" i="10" s="1"/>
  <c r="J6300" i="10" s="1"/>
  <c r="J6324" i="10" s="1"/>
  <c r="J6348" i="10" s="1"/>
  <c r="J6372" i="10" s="1"/>
  <c r="J6396" i="10" s="1"/>
  <c r="J6420" i="10" s="1"/>
  <c r="J6444" i="10" s="1"/>
  <c r="J6468" i="10" s="1"/>
  <c r="J6492" i="10" s="1"/>
  <c r="J6516" i="10" s="1"/>
  <c r="J6540" i="10" s="1"/>
  <c r="J5867" i="10"/>
  <c r="J5891" i="10" s="1"/>
  <c r="J5915" i="10" s="1"/>
  <c r="J5939" i="10" s="1"/>
  <c r="J5963" i="10" s="1"/>
  <c r="J5987" i="10" s="1"/>
  <c r="J6011" i="10" s="1"/>
  <c r="J6035" i="10" s="1"/>
  <c r="J6059" i="10" s="1"/>
  <c r="J6083" i="10" s="1"/>
  <c r="J6107" i="10" s="1"/>
  <c r="J6131" i="10" s="1"/>
  <c r="J6155" i="10" s="1"/>
  <c r="J6179" i="10" s="1"/>
  <c r="J6203" i="10" s="1"/>
  <c r="J6227" i="10" s="1"/>
  <c r="J6251" i="10" s="1"/>
  <c r="J6275" i="10" s="1"/>
  <c r="J6299" i="10" s="1"/>
  <c r="J6323" i="10" s="1"/>
  <c r="J6347" i="10" s="1"/>
  <c r="J6371" i="10" s="1"/>
  <c r="J6395" i="10" s="1"/>
  <c r="J6419" i="10" s="1"/>
  <c r="J6443" i="10" s="1"/>
  <c r="J6467" i="10" s="1"/>
  <c r="J6491" i="10" s="1"/>
  <c r="J6515" i="10" s="1"/>
  <c r="J6539" i="10" s="1"/>
  <c r="J5866" i="10"/>
  <c r="J5890" i="10" s="1"/>
  <c r="J5914" i="10" s="1"/>
  <c r="J5938" i="10" s="1"/>
  <c r="J5962" i="10" s="1"/>
  <c r="J5986" i="10" s="1"/>
  <c r="J6010" i="10" s="1"/>
  <c r="J6034" i="10" s="1"/>
  <c r="J6058" i="10" s="1"/>
  <c r="J6082" i="10" s="1"/>
  <c r="J6106" i="10" s="1"/>
  <c r="J6130" i="10" s="1"/>
  <c r="J6154" i="10" s="1"/>
  <c r="J6178" i="10" s="1"/>
  <c r="J6202" i="10" s="1"/>
  <c r="J6226" i="10" s="1"/>
  <c r="J6250" i="10" s="1"/>
  <c r="J6274" i="10" s="1"/>
  <c r="J6298" i="10" s="1"/>
  <c r="J6322" i="10" s="1"/>
  <c r="J6346" i="10" s="1"/>
  <c r="J6370" i="10" s="1"/>
  <c r="J6394" i="10" s="1"/>
  <c r="J6418" i="10" s="1"/>
  <c r="J6442" i="10" s="1"/>
  <c r="J6466" i="10" s="1"/>
  <c r="J6490" i="10" s="1"/>
  <c r="J6514" i="10" s="1"/>
  <c r="J6538" i="10" s="1"/>
  <c r="J5865" i="10"/>
  <c r="J5889" i="10" s="1"/>
  <c r="J5913" i="10" s="1"/>
  <c r="J5937" i="10" s="1"/>
  <c r="J5961" i="10" s="1"/>
  <c r="J5985" i="10" s="1"/>
  <c r="J6009" i="10" s="1"/>
  <c r="J6033" i="10" s="1"/>
  <c r="J6057" i="10" s="1"/>
  <c r="J6081" i="10" s="1"/>
  <c r="J6105" i="10" s="1"/>
  <c r="J6129" i="10" s="1"/>
  <c r="J6153" i="10" s="1"/>
  <c r="J6177" i="10" s="1"/>
  <c r="J6201" i="10" s="1"/>
  <c r="J6225" i="10" s="1"/>
  <c r="J6249" i="10" s="1"/>
  <c r="J6273" i="10" s="1"/>
  <c r="J6297" i="10" s="1"/>
  <c r="J6321" i="10" s="1"/>
  <c r="J6345" i="10" s="1"/>
  <c r="J6369" i="10" s="1"/>
  <c r="J6393" i="10" s="1"/>
  <c r="J6417" i="10" s="1"/>
  <c r="J6441" i="10" s="1"/>
  <c r="J6465" i="10" s="1"/>
  <c r="J6489" i="10" s="1"/>
  <c r="J6513" i="10" s="1"/>
  <c r="J6537" i="10" s="1"/>
  <c r="J5864" i="10"/>
  <c r="J5888" i="10" s="1"/>
  <c r="J5912" i="10" s="1"/>
  <c r="J5936" i="10" s="1"/>
  <c r="J5960" i="10" s="1"/>
  <c r="J5984" i="10" s="1"/>
  <c r="J6008" i="10" s="1"/>
  <c r="J6032" i="10" s="1"/>
  <c r="J6056" i="10" s="1"/>
  <c r="J6080" i="10" s="1"/>
  <c r="J6104" i="10" s="1"/>
  <c r="J6128" i="10" s="1"/>
  <c r="J6152" i="10" s="1"/>
  <c r="J6176" i="10" s="1"/>
  <c r="J6200" i="10" s="1"/>
  <c r="J6224" i="10" s="1"/>
  <c r="J6248" i="10" s="1"/>
  <c r="J6272" i="10" s="1"/>
  <c r="J6296" i="10" s="1"/>
  <c r="J6320" i="10" s="1"/>
  <c r="J6344" i="10" s="1"/>
  <c r="J6368" i="10" s="1"/>
  <c r="J6392" i="10" s="1"/>
  <c r="J6416" i="10" s="1"/>
  <c r="J6440" i="10" s="1"/>
  <c r="J6464" i="10" s="1"/>
  <c r="J6488" i="10" s="1"/>
  <c r="J6512" i="10" s="1"/>
  <c r="J6536" i="10" s="1"/>
  <c r="J5863" i="10"/>
  <c r="J5887" i="10" s="1"/>
  <c r="J5911" i="10" s="1"/>
  <c r="J5935" i="10" s="1"/>
  <c r="J5959" i="10" s="1"/>
  <c r="J5983" i="10" s="1"/>
  <c r="J6007" i="10" s="1"/>
  <c r="J6031" i="10" s="1"/>
  <c r="J6055" i="10" s="1"/>
  <c r="J6079" i="10" s="1"/>
  <c r="J6103" i="10" s="1"/>
  <c r="J6127" i="10" s="1"/>
  <c r="J6151" i="10" s="1"/>
  <c r="J6175" i="10" s="1"/>
  <c r="J6199" i="10" s="1"/>
  <c r="J6223" i="10" s="1"/>
  <c r="J6247" i="10" s="1"/>
  <c r="J6271" i="10" s="1"/>
  <c r="J6295" i="10" s="1"/>
  <c r="J6319" i="10" s="1"/>
  <c r="J6343" i="10" s="1"/>
  <c r="J6367" i="10" s="1"/>
  <c r="J6391" i="10" s="1"/>
  <c r="J6415" i="10" s="1"/>
  <c r="J6439" i="10" s="1"/>
  <c r="J6463" i="10" s="1"/>
  <c r="J6487" i="10" s="1"/>
  <c r="J6511" i="10" s="1"/>
  <c r="J6535" i="10" s="1"/>
  <c r="J5862" i="10"/>
  <c r="J5886" i="10" s="1"/>
  <c r="J5910" i="10" s="1"/>
  <c r="J5934" i="10" s="1"/>
  <c r="J5958" i="10" s="1"/>
  <c r="J5982" i="10" s="1"/>
  <c r="J6006" i="10" s="1"/>
  <c r="J6030" i="10" s="1"/>
  <c r="J6054" i="10" s="1"/>
  <c r="J6078" i="10" s="1"/>
  <c r="J6102" i="10" s="1"/>
  <c r="J6126" i="10" s="1"/>
  <c r="J6150" i="10" s="1"/>
  <c r="J6174" i="10" s="1"/>
  <c r="J6198" i="10" s="1"/>
  <c r="J6222" i="10" s="1"/>
  <c r="J6246" i="10" s="1"/>
  <c r="J6270" i="10" s="1"/>
  <c r="J6294" i="10" s="1"/>
  <c r="J6318" i="10" s="1"/>
  <c r="J6342" i="10" s="1"/>
  <c r="J6366" i="10" s="1"/>
  <c r="J6390" i="10" s="1"/>
  <c r="J6414" i="10" s="1"/>
  <c r="J6438" i="10" s="1"/>
  <c r="J6462" i="10" s="1"/>
  <c r="J6486" i="10" s="1"/>
  <c r="J6510" i="10" s="1"/>
  <c r="J6534" i="10" s="1"/>
  <c r="J5861" i="10"/>
  <c r="J5885" i="10" s="1"/>
  <c r="J5909" i="10" s="1"/>
  <c r="J5933" i="10" s="1"/>
  <c r="J5957" i="10" s="1"/>
  <c r="J5981" i="10" s="1"/>
  <c r="J6005" i="10" s="1"/>
  <c r="J6029" i="10" s="1"/>
  <c r="J6053" i="10" s="1"/>
  <c r="J6077" i="10" s="1"/>
  <c r="J6101" i="10" s="1"/>
  <c r="J6125" i="10" s="1"/>
  <c r="J6149" i="10" s="1"/>
  <c r="J6173" i="10" s="1"/>
  <c r="J6197" i="10" s="1"/>
  <c r="J6221" i="10" s="1"/>
  <c r="J6245" i="10" s="1"/>
  <c r="J6269" i="10" s="1"/>
  <c r="J6293" i="10" s="1"/>
  <c r="J6317" i="10" s="1"/>
  <c r="J6341" i="10" s="1"/>
  <c r="J6365" i="10" s="1"/>
  <c r="J6389" i="10" s="1"/>
  <c r="J6413" i="10" s="1"/>
  <c r="J6437" i="10" s="1"/>
  <c r="J6461" i="10" s="1"/>
  <c r="J6485" i="10" s="1"/>
  <c r="J6509" i="10" s="1"/>
  <c r="J6533" i="10" s="1"/>
  <c r="J5860" i="10"/>
  <c r="J5884" i="10" s="1"/>
  <c r="J5908" i="10" s="1"/>
  <c r="J5932" i="10" s="1"/>
  <c r="J5956" i="10" s="1"/>
  <c r="J5980" i="10" s="1"/>
  <c r="J6004" i="10" s="1"/>
  <c r="J6028" i="10" s="1"/>
  <c r="J6052" i="10" s="1"/>
  <c r="J6076" i="10" s="1"/>
  <c r="J6100" i="10" s="1"/>
  <c r="J6124" i="10" s="1"/>
  <c r="J6148" i="10" s="1"/>
  <c r="J6172" i="10" s="1"/>
  <c r="J6196" i="10" s="1"/>
  <c r="J6220" i="10" s="1"/>
  <c r="J6244" i="10" s="1"/>
  <c r="J6268" i="10" s="1"/>
  <c r="J6292" i="10" s="1"/>
  <c r="J6316" i="10" s="1"/>
  <c r="J6340" i="10" s="1"/>
  <c r="J6364" i="10" s="1"/>
  <c r="J6388" i="10" s="1"/>
  <c r="J6412" i="10" s="1"/>
  <c r="J6436" i="10" s="1"/>
  <c r="J6460" i="10" s="1"/>
  <c r="J6484" i="10" s="1"/>
  <c r="J6508" i="10" s="1"/>
  <c r="J6532" i="10" s="1"/>
  <c r="J5859" i="10"/>
  <c r="J5883" i="10" s="1"/>
  <c r="J5907" i="10" s="1"/>
  <c r="J5931" i="10" s="1"/>
  <c r="J5955" i="10" s="1"/>
  <c r="J5979" i="10" s="1"/>
  <c r="J6003" i="10" s="1"/>
  <c r="J6027" i="10" s="1"/>
  <c r="J6051" i="10" s="1"/>
  <c r="J6075" i="10" s="1"/>
  <c r="J6099" i="10" s="1"/>
  <c r="J6123" i="10" s="1"/>
  <c r="J6147" i="10" s="1"/>
  <c r="J6171" i="10" s="1"/>
  <c r="J6195" i="10" s="1"/>
  <c r="J6219" i="10" s="1"/>
  <c r="J6243" i="10" s="1"/>
  <c r="J6267" i="10" s="1"/>
  <c r="J6291" i="10" s="1"/>
  <c r="J6315" i="10" s="1"/>
  <c r="J6339" i="10" s="1"/>
  <c r="J6363" i="10" s="1"/>
  <c r="J6387" i="10" s="1"/>
  <c r="J6411" i="10" s="1"/>
  <c r="J6435" i="10" s="1"/>
  <c r="J6459" i="10" s="1"/>
  <c r="J6483" i="10" s="1"/>
  <c r="J6507" i="10" s="1"/>
  <c r="J6531" i="10" s="1"/>
  <c r="J5858" i="10"/>
  <c r="J5882" i="10" s="1"/>
  <c r="J5906" i="10" s="1"/>
  <c r="J5930" i="10" s="1"/>
  <c r="J5954" i="10" s="1"/>
  <c r="J5978" i="10" s="1"/>
  <c r="J6002" i="10" s="1"/>
  <c r="J6026" i="10" s="1"/>
  <c r="J6050" i="10" s="1"/>
  <c r="J6074" i="10" s="1"/>
  <c r="J6098" i="10" s="1"/>
  <c r="J6122" i="10" s="1"/>
  <c r="J6146" i="10" s="1"/>
  <c r="J6170" i="10" s="1"/>
  <c r="J6194" i="10" s="1"/>
  <c r="J6218" i="10" s="1"/>
  <c r="J6242" i="10" s="1"/>
  <c r="J6266" i="10" s="1"/>
  <c r="J6290" i="10" s="1"/>
  <c r="J6314" i="10" s="1"/>
  <c r="J6338" i="10" s="1"/>
  <c r="J6362" i="10" s="1"/>
  <c r="J6386" i="10" s="1"/>
  <c r="J6410" i="10" s="1"/>
  <c r="J6434" i="10" s="1"/>
  <c r="J6458" i="10" s="1"/>
  <c r="J6482" i="10" s="1"/>
  <c r="J6506" i="10" s="1"/>
  <c r="J6530" i="10" s="1"/>
  <c r="H5835" i="10"/>
  <c r="H5836" i="10" s="1"/>
  <c r="H5837" i="10" s="1"/>
  <c r="H5838" i="10" s="1"/>
  <c r="H5839" i="10" s="1"/>
  <c r="H5840" i="10" s="1"/>
  <c r="H5841" i="10" s="1"/>
  <c r="H5842" i="10" s="1"/>
  <c r="H5843" i="10" s="1"/>
  <c r="H5844" i="10" s="1"/>
  <c r="H5845" i="10" s="1"/>
  <c r="H5846" i="10" s="1"/>
  <c r="H5847" i="10" s="1"/>
  <c r="H5848" i="10" s="1"/>
  <c r="H5849" i="10" s="1"/>
  <c r="H5850" i="10" s="1"/>
  <c r="H5851" i="10" s="1"/>
  <c r="H5852" i="10" s="1"/>
  <c r="H5853" i="10" s="1"/>
  <c r="H5854" i="10" s="1"/>
  <c r="H5855" i="10" s="1"/>
  <c r="H5856" i="10" s="1"/>
  <c r="H5857" i="10" s="1"/>
  <c r="H5858" i="10" s="1"/>
  <c r="H5859" i="10" s="1"/>
  <c r="H5860" i="10" s="1"/>
  <c r="H5861" i="10" s="1"/>
  <c r="H5862" i="10" s="1"/>
  <c r="H5863" i="10" s="1"/>
  <c r="H5864" i="10" s="1"/>
  <c r="H5865" i="10" s="1"/>
  <c r="H5866" i="10" s="1"/>
  <c r="H5867" i="10" s="1"/>
  <c r="H5868" i="10" s="1"/>
  <c r="H5869" i="10" s="1"/>
  <c r="H5870" i="10" s="1"/>
  <c r="H5871" i="10" s="1"/>
  <c r="H5872" i="10" s="1"/>
  <c r="H5873" i="10" s="1"/>
  <c r="H5874" i="10" s="1"/>
  <c r="H5875" i="10" s="1"/>
  <c r="H5876" i="10" s="1"/>
  <c r="H5877" i="10" s="1"/>
  <c r="H5878" i="10" s="1"/>
  <c r="H5879" i="10" s="1"/>
  <c r="H5880" i="10" s="1"/>
  <c r="H5881" i="10" s="1"/>
  <c r="H5882" i="10" s="1"/>
  <c r="H5883" i="10" s="1"/>
  <c r="H5884" i="10" s="1"/>
  <c r="H5885" i="10" s="1"/>
  <c r="H5886" i="10" s="1"/>
  <c r="H5887" i="10" s="1"/>
  <c r="H5888" i="10" s="1"/>
  <c r="H5889" i="10" s="1"/>
  <c r="H5890" i="10" s="1"/>
  <c r="H5891" i="10" s="1"/>
  <c r="H5892" i="10" s="1"/>
  <c r="H5893" i="10" s="1"/>
  <c r="H5894" i="10" s="1"/>
  <c r="H5895" i="10" s="1"/>
  <c r="H5896" i="10" s="1"/>
  <c r="H5897" i="10" s="1"/>
  <c r="H5898" i="10" s="1"/>
  <c r="H5899" i="10" s="1"/>
  <c r="H5900" i="10" s="1"/>
  <c r="H5901" i="10" s="1"/>
  <c r="H5902" i="10" s="1"/>
  <c r="H5903" i="10" s="1"/>
  <c r="H5904" i="10" s="1"/>
  <c r="H5905" i="10" s="1"/>
  <c r="H5906" i="10" s="1"/>
  <c r="H5907" i="10" s="1"/>
  <c r="H5908" i="10" s="1"/>
  <c r="H5909" i="10" s="1"/>
  <c r="H5910" i="10" s="1"/>
  <c r="H5911" i="10" s="1"/>
  <c r="H5912" i="10" s="1"/>
  <c r="H5913" i="10" s="1"/>
  <c r="H5914" i="10" s="1"/>
  <c r="H5915" i="10" s="1"/>
  <c r="H5916" i="10" s="1"/>
  <c r="H5917" i="10" s="1"/>
  <c r="H5918" i="10" s="1"/>
  <c r="H5919" i="10" s="1"/>
  <c r="H5920" i="10" s="1"/>
  <c r="H5921" i="10" s="1"/>
  <c r="H5922" i="10" s="1"/>
  <c r="H5923" i="10" s="1"/>
  <c r="H5924" i="10" s="1"/>
  <c r="H5925" i="10" s="1"/>
  <c r="H5926" i="10" s="1"/>
  <c r="H5927" i="10" s="1"/>
  <c r="H5928" i="10" s="1"/>
  <c r="H5929" i="10" s="1"/>
  <c r="H5930" i="10" s="1"/>
  <c r="H5931" i="10" s="1"/>
  <c r="H5932" i="10" s="1"/>
  <c r="H5933" i="10" s="1"/>
  <c r="H5934" i="10" s="1"/>
  <c r="H5935" i="10" s="1"/>
  <c r="H5936" i="10" s="1"/>
  <c r="H5937" i="10" s="1"/>
  <c r="H5938" i="10" s="1"/>
  <c r="H5939" i="10" s="1"/>
  <c r="H5940" i="10" s="1"/>
  <c r="H5941" i="10" s="1"/>
  <c r="H5942" i="10" s="1"/>
  <c r="H5943" i="10" s="1"/>
  <c r="H5944" i="10" s="1"/>
  <c r="H5945" i="10" s="1"/>
  <c r="H5946" i="10" s="1"/>
  <c r="H5947" i="10" s="1"/>
  <c r="H5948" i="10" s="1"/>
  <c r="H5949" i="10" s="1"/>
  <c r="H5950" i="10" s="1"/>
  <c r="H5951" i="10" s="1"/>
  <c r="H5952" i="10" s="1"/>
  <c r="H5953" i="10" s="1"/>
  <c r="H5954" i="10" s="1"/>
  <c r="H5955" i="10" s="1"/>
  <c r="H5956" i="10" s="1"/>
  <c r="H5957" i="10" s="1"/>
  <c r="H5958" i="10" s="1"/>
  <c r="H5959" i="10" s="1"/>
  <c r="H5960" i="10" s="1"/>
  <c r="H5961" i="10" s="1"/>
  <c r="H5962" i="10" s="1"/>
  <c r="H5963" i="10" s="1"/>
  <c r="H5964" i="10" s="1"/>
  <c r="H5965" i="10" s="1"/>
  <c r="H5966" i="10" s="1"/>
  <c r="H5967" i="10" s="1"/>
  <c r="H5968" i="10" s="1"/>
  <c r="H5969" i="10" s="1"/>
  <c r="H5970" i="10" s="1"/>
  <c r="H5971" i="10" s="1"/>
  <c r="H5972" i="10" s="1"/>
  <c r="H5973" i="10" s="1"/>
  <c r="H5974" i="10" s="1"/>
  <c r="H5975" i="10" s="1"/>
  <c r="H5976" i="10" s="1"/>
  <c r="H5977" i="10" s="1"/>
  <c r="H5978" i="10" s="1"/>
  <c r="H5979" i="10" s="1"/>
  <c r="H5980" i="10" s="1"/>
  <c r="H5981" i="10" s="1"/>
  <c r="H5982" i="10" s="1"/>
  <c r="H5983" i="10" s="1"/>
  <c r="H5984" i="10" s="1"/>
  <c r="H5985" i="10" s="1"/>
  <c r="H5986" i="10" s="1"/>
  <c r="H5987" i="10" s="1"/>
  <c r="H5988" i="10" s="1"/>
  <c r="H5989" i="10" s="1"/>
  <c r="H5990" i="10" s="1"/>
  <c r="H5991" i="10" s="1"/>
  <c r="H5992" i="10" s="1"/>
  <c r="H5993" i="10" s="1"/>
  <c r="H5994" i="10" s="1"/>
  <c r="H5995" i="10" s="1"/>
  <c r="H5996" i="10" s="1"/>
  <c r="H5997" i="10" s="1"/>
  <c r="H5998" i="10" s="1"/>
  <c r="H5999" i="10" s="1"/>
  <c r="H6000" i="10" s="1"/>
  <c r="H6001" i="10" s="1"/>
  <c r="H6002" i="10" s="1"/>
  <c r="H6003" i="10" s="1"/>
  <c r="H6004" i="10" s="1"/>
  <c r="H6005" i="10" s="1"/>
  <c r="H6006" i="10" s="1"/>
  <c r="H6007" i="10" s="1"/>
  <c r="H6008" i="10" s="1"/>
  <c r="H6009" i="10" s="1"/>
  <c r="H6010" i="10" s="1"/>
  <c r="H6011" i="10" s="1"/>
  <c r="H6012" i="10" s="1"/>
  <c r="H6013" i="10" s="1"/>
  <c r="H6014" i="10" s="1"/>
  <c r="H6015" i="10" s="1"/>
  <c r="H6016" i="10" s="1"/>
  <c r="H6017" i="10" s="1"/>
  <c r="H6018" i="10" s="1"/>
  <c r="H6019" i="10" s="1"/>
  <c r="H6020" i="10" s="1"/>
  <c r="H6021" i="10" s="1"/>
  <c r="H6022" i="10" s="1"/>
  <c r="H6023" i="10" s="1"/>
  <c r="H6024" i="10" s="1"/>
  <c r="H6025" i="10" s="1"/>
  <c r="H6026" i="10" s="1"/>
  <c r="H6027" i="10" s="1"/>
  <c r="H6028" i="10" s="1"/>
  <c r="H6029" i="10" s="1"/>
  <c r="H6030" i="10" s="1"/>
  <c r="H6031" i="10" s="1"/>
  <c r="H6032" i="10" s="1"/>
  <c r="H6033" i="10" s="1"/>
  <c r="H6034" i="10" s="1"/>
  <c r="H6035" i="10" s="1"/>
  <c r="H6036" i="10" s="1"/>
  <c r="H6037" i="10" s="1"/>
  <c r="H6038" i="10" s="1"/>
  <c r="H6039" i="10" s="1"/>
  <c r="H6040" i="10" s="1"/>
  <c r="H6041" i="10" s="1"/>
  <c r="H6042" i="10" s="1"/>
  <c r="H6043" i="10" s="1"/>
  <c r="H6044" i="10" s="1"/>
  <c r="H6045" i="10" s="1"/>
  <c r="H6046" i="10" s="1"/>
  <c r="H6047" i="10" s="1"/>
  <c r="H6048" i="10" s="1"/>
  <c r="H6049" i="10" s="1"/>
  <c r="H6050" i="10" s="1"/>
  <c r="H6051" i="10" s="1"/>
  <c r="H6052" i="10" s="1"/>
  <c r="H6053" i="10" s="1"/>
  <c r="H6054" i="10" s="1"/>
  <c r="H6055" i="10" s="1"/>
  <c r="H6056" i="10" s="1"/>
  <c r="H6057" i="10" s="1"/>
  <c r="H6058" i="10" s="1"/>
  <c r="H6059" i="10" s="1"/>
  <c r="H6060" i="10" s="1"/>
  <c r="H6061" i="10" s="1"/>
  <c r="H6062" i="10" s="1"/>
  <c r="H6063" i="10" s="1"/>
  <c r="H6064" i="10" s="1"/>
  <c r="H6065" i="10" s="1"/>
  <c r="H6066" i="10" s="1"/>
  <c r="H6067" i="10" s="1"/>
  <c r="H6068" i="10" s="1"/>
  <c r="H6069" i="10" s="1"/>
  <c r="H6070" i="10" s="1"/>
  <c r="H6071" i="10" s="1"/>
  <c r="H6072" i="10" s="1"/>
  <c r="H6073" i="10" s="1"/>
  <c r="H6074" i="10" s="1"/>
  <c r="H6075" i="10" s="1"/>
  <c r="H6076" i="10" s="1"/>
  <c r="H6077" i="10" s="1"/>
  <c r="H6078" i="10" s="1"/>
  <c r="H6079" i="10" s="1"/>
  <c r="H6080" i="10" s="1"/>
  <c r="H6081" i="10" s="1"/>
  <c r="H6082" i="10" s="1"/>
  <c r="H6083" i="10" s="1"/>
  <c r="H6084" i="10" s="1"/>
  <c r="H6085" i="10" s="1"/>
  <c r="H6086" i="10" s="1"/>
  <c r="H6087" i="10" s="1"/>
  <c r="H6088" i="10" s="1"/>
  <c r="H6089" i="10" s="1"/>
  <c r="H6090" i="10" s="1"/>
  <c r="H6091" i="10" s="1"/>
  <c r="H6092" i="10" s="1"/>
  <c r="H6093" i="10" s="1"/>
  <c r="H6094" i="10" s="1"/>
  <c r="H6095" i="10" s="1"/>
  <c r="H6096" i="10" s="1"/>
  <c r="H6097" i="10" s="1"/>
  <c r="H6098" i="10" s="1"/>
  <c r="H6099" i="10" s="1"/>
  <c r="H6100" i="10" s="1"/>
  <c r="H6101" i="10" s="1"/>
  <c r="H6102" i="10" s="1"/>
  <c r="H6103" i="10" s="1"/>
  <c r="H6104" i="10" s="1"/>
  <c r="H6105" i="10" s="1"/>
  <c r="H6106" i="10" s="1"/>
  <c r="H6107" i="10" s="1"/>
  <c r="H6108" i="10" s="1"/>
  <c r="H6109" i="10" s="1"/>
  <c r="H6110" i="10" s="1"/>
  <c r="H6111" i="10" s="1"/>
  <c r="H6112" i="10" s="1"/>
  <c r="H6113" i="10" s="1"/>
  <c r="H6114" i="10" s="1"/>
  <c r="H6115" i="10" s="1"/>
  <c r="H6116" i="10" s="1"/>
  <c r="H6117" i="10" s="1"/>
  <c r="H6118" i="10" s="1"/>
  <c r="H6119" i="10" s="1"/>
  <c r="H6120" i="10" s="1"/>
  <c r="H6121" i="10" s="1"/>
  <c r="H6122" i="10" s="1"/>
  <c r="H6123" i="10" s="1"/>
  <c r="H6124" i="10" s="1"/>
  <c r="H6125" i="10" s="1"/>
  <c r="H6126" i="10" s="1"/>
  <c r="H6127" i="10" s="1"/>
  <c r="H6128" i="10" s="1"/>
  <c r="H6129" i="10" s="1"/>
  <c r="H6130" i="10" s="1"/>
  <c r="H6131" i="10" s="1"/>
  <c r="H6132" i="10" s="1"/>
  <c r="H6133" i="10" s="1"/>
  <c r="H6134" i="10" s="1"/>
  <c r="H6135" i="10" s="1"/>
  <c r="H6136" i="10" s="1"/>
  <c r="H6137" i="10" s="1"/>
  <c r="H6138" i="10" s="1"/>
  <c r="H6139" i="10" s="1"/>
  <c r="H6140" i="10" s="1"/>
  <c r="H6141" i="10" s="1"/>
  <c r="H6142" i="10" s="1"/>
  <c r="H6143" i="10" s="1"/>
  <c r="H6144" i="10" s="1"/>
  <c r="H6145" i="10" s="1"/>
  <c r="H6146" i="10" s="1"/>
  <c r="H6147" i="10" s="1"/>
  <c r="H6148" i="10" s="1"/>
  <c r="H6149" i="10" s="1"/>
  <c r="H6150" i="10" s="1"/>
  <c r="H6151" i="10" s="1"/>
  <c r="H6152" i="10" s="1"/>
  <c r="H6153" i="10" s="1"/>
  <c r="H6154" i="10" s="1"/>
  <c r="H6155" i="10" s="1"/>
  <c r="H6156" i="10" s="1"/>
  <c r="H6157" i="10" s="1"/>
  <c r="H6158" i="10" s="1"/>
  <c r="H6159" i="10" s="1"/>
  <c r="H6160" i="10" s="1"/>
  <c r="H6161" i="10" s="1"/>
  <c r="H6162" i="10" s="1"/>
  <c r="H6163" i="10" s="1"/>
  <c r="H6164" i="10" s="1"/>
  <c r="H6165" i="10" s="1"/>
  <c r="H6166" i="10" s="1"/>
  <c r="H6167" i="10" s="1"/>
  <c r="H6168" i="10" s="1"/>
  <c r="H6169" i="10" s="1"/>
  <c r="H6170" i="10" s="1"/>
  <c r="H6171" i="10" s="1"/>
  <c r="H6172" i="10" s="1"/>
  <c r="H6173" i="10" s="1"/>
  <c r="H6174" i="10" s="1"/>
  <c r="H6175" i="10" s="1"/>
  <c r="H6176" i="10" s="1"/>
  <c r="H6177" i="10" s="1"/>
  <c r="H6178" i="10" s="1"/>
  <c r="H6179" i="10" s="1"/>
  <c r="H6180" i="10" s="1"/>
  <c r="H6181" i="10" s="1"/>
  <c r="H6182" i="10" s="1"/>
  <c r="H6183" i="10" s="1"/>
  <c r="H6184" i="10" s="1"/>
  <c r="H6185" i="10" s="1"/>
  <c r="H6186" i="10" s="1"/>
  <c r="H6187" i="10" s="1"/>
  <c r="H6188" i="10" s="1"/>
  <c r="H6189" i="10" s="1"/>
  <c r="H6190" i="10" s="1"/>
  <c r="H6191" i="10" s="1"/>
  <c r="H6192" i="10" s="1"/>
  <c r="H6193" i="10" s="1"/>
  <c r="H6194" i="10" s="1"/>
  <c r="H6195" i="10" s="1"/>
  <c r="H6196" i="10" s="1"/>
  <c r="H6197" i="10" s="1"/>
  <c r="H6198" i="10" s="1"/>
  <c r="H6199" i="10" s="1"/>
  <c r="H6200" i="10" s="1"/>
  <c r="H6201" i="10" s="1"/>
  <c r="H6202" i="10" s="1"/>
  <c r="H6203" i="10" s="1"/>
  <c r="H6204" i="10" s="1"/>
  <c r="H6205" i="10" s="1"/>
  <c r="H6206" i="10" s="1"/>
  <c r="H6207" i="10" s="1"/>
  <c r="H6208" i="10" s="1"/>
  <c r="H6209" i="10" s="1"/>
  <c r="H6210" i="10" s="1"/>
  <c r="H6211" i="10" s="1"/>
  <c r="H6212" i="10" s="1"/>
  <c r="H6213" i="10" s="1"/>
  <c r="H6214" i="10" s="1"/>
  <c r="H6215" i="10" s="1"/>
  <c r="H6216" i="10" s="1"/>
  <c r="H6217" i="10" s="1"/>
  <c r="H6218" i="10" s="1"/>
  <c r="H6219" i="10" s="1"/>
  <c r="H6220" i="10" s="1"/>
  <c r="H6221" i="10" s="1"/>
  <c r="H6222" i="10" s="1"/>
  <c r="H6223" i="10" s="1"/>
  <c r="H6224" i="10" s="1"/>
  <c r="H6225" i="10" s="1"/>
  <c r="H6226" i="10" s="1"/>
  <c r="H6227" i="10" s="1"/>
  <c r="H6228" i="10" s="1"/>
  <c r="H6229" i="10" s="1"/>
  <c r="H6230" i="10" s="1"/>
  <c r="H6231" i="10" s="1"/>
  <c r="H6232" i="10" s="1"/>
  <c r="H6233" i="10" s="1"/>
  <c r="H6234" i="10" s="1"/>
  <c r="H6235" i="10" s="1"/>
  <c r="H6236" i="10" s="1"/>
  <c r="H6237" i="10" s="1"/>
  <c r="H6238" i="10" s="1"/>
  <c r="H6239" i="10" s="1"/>
  <c r="H6240" i="10" s="1"/>
  <c r="H6241" i="10" s="1"/>
  <c r="H6242" i="10" s="1"/>
  <c r="H6243" i="10" s="1"/>
  <c r="H6244" i="10" s="1"/>
  <c r="H6245" i="10" s="1"/>
  <c r="H6246" i="10" s="1"/>
  <c r="H6247" i="10" s="1"/>
  <c r="H6248" i="10" s="1"/>
  <c r="H6249" i="10" s="1"/>
  <c r="H6250" i="10" s="1"/>
  <c r="H6251" i="10" s="1"/>
  <c r="H6252" i="10" s="1"/>
  <c r="H6253" i="10" s="1"/>
  <c r="H6254" i="10" s="1"/>
  <c r="H6255" i="10" s="1"/>
  <c r="H6256" i="10" s="1"/>
  <c r="H6257" i="10" s="1"/>
  <c r="H6258" i="10" s="1"/>
  <c r="H6259" i="10" s="1"/>
  <c r="H6260" i="10" s="1"/>
  <c r="H6261" i="10" s="1"/>
  <c r="H6262" i="10" s="1"/>
  <c r="H6263" i="10" s="1"/>
  <c r="H6264" i="10" s="1"/>
  <c r="H6265" i="10" s="1"/>
  <c r="H6266" i="10" s="1"/>
  <c r="H6267" i="10" s="1"/>
  <c r="H6268" i="10" s="1"/>
  <c r="H6269" i="10" s="1"/>
  <c r="H6270" i="10" s="1"/>
  <c r="H6271" i="10" s="1"/>
  <c r="H6272" i="10" s="1"/>
  <c r="H6273" i="10" s="1"/>
  <c r="H6274" i="10" s="1"/>
  <c r="H6275" i="10" s="1"/>
  <c r="H6276" i="10" s="1"/>
  <c r="H6277" i="10" s="1"/>
  <c r="H6278" i="10" s="1"/>
  <c r="H6279" i="10" s="1"/>
  <c r="H6280" i="10" s="1"/>
  <c r="H6281" i="10" s="1"/>
  <c r="H6282" i="10" s="1"/>
  <c r="H6283" i="10" s="1"/>
  <c r="H6284" i="10" s="1"/>
  <c r="H6285" i="10" s="1"/>
  <c r="H6286" i="10" s="1"/>
  <c r="H6287" i="10" s="1"/>
  <c r="H6288" i="10" s="1"/>
  <c r="H6289" i="10" s="1"/>
  <c r="H6290" i="10" s="1"/>
  <c r="H6291" i="10" s="1"/>
  <c r="H6292" i="10" s="1"/>
  <c r="H6293" i="10" s="1"/>
  <c r="H6294" i="10" s="1"/>
  <c r="H6295" i="10" s="1"/>
  <c r="H6296" i="10" s="1"/>
  <c r="H6297" i="10" s="1"/>
  <c r="H6298" i="10" s="1"/>
  <c r="H6299" i="10" s="1"/>
  <c r="H6300" i="10" s="1"/>
  <c r="H6301" i="10" s="1"/>
  <c r="H6302" i="10" s="1"/>
  <c r="H6303" i="10" s="1"/>
  <c r="H6304" i="10" s="1"/>
  <c r="H6305" i="10" s="1"/>
  <c r="H6306" i="10" s="1"/>
  <c r="H6307" i="10" s="1"/>
  <c r="H6308" i="10" s="1"/>
  <c r="H6309" i="10" s="1"/>
  <c r="H6310" i="10" s="1"/>
  <c r="H6311" i="10" s="1"/>
  <c r="H6312" i="10" s="1"/>
  <c r="H6313" i="10" s="1"/>
  <c r="H6314" i="10" s="1"/>
  <c r="H6315" i="10" s="1"/>
  <c r="H6316" i="10" s="1"/>
  <c r="H6317" i="10" s="1"/>
  <c r="H6318" i="10" s="1"/>
  <c r="H6319" i="10" s="1"/>
  <c r="H6320" i="10" s="1"/>
  <c r="H6321" i="10" s="1"/>
  <c r="H6322" i="10" s="1"/>
  <c r="H6323" i="10" s="1"/>
  <c r="H6324" i="10" s="1"/>
  <c r="H6325" i="10" s="1"/>
  <c r="H6326" i="10" s="1"/>
  <c r="H6327" i="10" s="1"/>
  <c r="H6328" i="10" s="1"/>
  <c r="H6329" i="10" s="1"/>
  <c r="H6330" i="10" s="1"/>
  <c r="H6331" i="10" s="1"/>
  <c r="H6332" i="10" s="1"/>
  <c r="H6333" i="10" s="1"/>
  <c r="H6334" i="10" s="1"/>
  <c r="H6335" i="10" s="1"/>
  <c r="H6336" i="10" s="1"/>
  <c r="H6337" i="10" s="1"/>
  <c r="H6338" i="10" s="1"/>
  <c r="H6339" i="10" s="1"/>
  <c r="H6340" i="10" s="1"/>
  <c r="H6341" i="10" s="1"/>
  <c r="H6342" i="10" s="1"/>
  <c r="H6343" i="10" s="1"/>
  <c r="H6344" i="10" s="1"/>
  <c r="H6345" i="10" s="1"/>
  <c r="H6346" i="10" s="1"/>
  <c r="H6347" i="10" s="1"/>
  <c r="H6348" i="10" s="1"/>
  <c r="H6349" i="10" s="1"/>
  <c r="H6350" i="10" s="1"/>
  <c r="H6351" i="10" s="1"/>
  <c r="H6352" i="10" s="1"/>
  <c r="H6353" i="10" s="1"/>
  <c r="H6354" i="10" s="1"/>
  <c r="H6355" i="10" s="1"/>
  <c r="H6356" i="10" s="1"/>
  <c r="H6357" i="10" s="1"/>
  <c r="H6358" i="10" s="1"/>
  <c r="H6359" i="10" s="1"/>
  <c r="H6360" i="10" s="1"/>
  <c r="H6361" i="10" s="1"/>
  <c r="H6362" i="10" s="1"/>
  <c r="H6363" i="10" s="1"/>
  <c r="H6364" i="10" s="1"/>
  <c r="H6365" i="10" s="1"/>
  <c r="H6366" i="10" s="1"/>
  <c r="H6367" i="10" s="1"/>
  <c r="H6368" i="10" s="1"/>
  <c r="H6369" i="10" s="1"/>
  <c r="H6370" i="10" s="1"/>
  <c r="H6371" i="10" s="1"/>
  <c r="H6372" i="10" s="1"/>
  <c r="H6373" i="10" s="1"/>
  <c r="H6374" i="10" s="1"/>
  <c r="H6375" i="10" s="1"/>
  <c r="H6376" i="10" s="1"/>
  <c r="H6377" i="10" s="1"/>
  <c r="H6378" i="10" s="1"/>
  <c r="H6379" i="10" s="1"/>
  <c r="H6380" i="10" s="1"/>
  <c r="H6381" i="10" s="1"/>
  <c r="H6382" i="10" s="1"/>
  <c r="H6383" i="10" s="1"/>
  <c r="H6384" i="10" s="1"/>
  <c r="H6385" i="10" s="1"/>
  <c r="H6386" i="10" s="1"/>
  <c r="H6387" i="10" s="1"/>
  <c r="H6388" i="10" s="1"/>
  <c r="H6389" i="10" s="1"/>
  <c r="H6390" i="10" s="1"/>
  <c r="H6391" i="10" s="1"/>
  <c r="H6392" i="10" s="1"/>
  <c r="H6393" i="10" s="1"/>
  <c r="H6394" i="10" s="1"/>
  <c r="H6395" i="10" s="1"/>
  <c r="H6396" i="10" s="1"/>
  <c r="H6397" i="10" s="1"/>
  <c r="H6398" i="10" s="1"/>
  <c r="H6399" i="10" s="1"/>
  <c r="H6400" i="10" s="1"/>
  <c r="H6401" i="10" s="1"/>
  <c r="H6402" i="10" s="1"/>
  <c r="H6403" i="10" s="1"/>
  <c r="H6404" i="10" s="1"/>
  <c r="H6405" i="10" s="1"/>
  <c r="H6406" i="10" s="1"/>
  <c r="H6407" i="10" s="1"/>
  <c r="H6408" i="10" s="1"/>
  <c r="H6409" i="10" s="1"/>
  <c r="H6410" i="10" s="1"/>
  <c r="H6411" i="10" s="1"/>
  <c r="H6412" i="10" s="1"/>
  <c r="H6413" i="10" s="1"/>
  <c r="H6414" i="10" s="1"/>
  <c r="H6415" i="10" s="1"/>
  <c r="H6416" i="10" s="1"/>
  <c r="H6417" i="10" s="1"/>
  <c r="H6418" i="10" s="1"/>
  <c r="H6419" i="10" s="1"/>
  <c r="H6420" i="10" s="1"/>
  <c r="H6421" i="10" s="1"/>
  <c r="H6422" i="10" s="1"/>
  <c r="H6423" i="10" s="1"/>
  <c r="H6424" i="10" s="1"/>
  <c r="H6425" i="10" s="1"/>
  <c r="H6426" i="10" s="1"/>
  <c r="H6427" i="10" s="1"/>
  <c r="H6428" i="10" s="1"/>
  <c r="H6429" i="10" s="1"/>
  <c r="H6430" i="10" s="1"/>
  <c r="H6431" i="10" s="1"/>
  <c r="H6432" i="10" s="1"/>
  <c r="H6433" i="10" s="1"/>
  <c r="H6434" i="10" s="1"/>
  <c r="H6435" i="10" s="1"/>
  <c r="H6436" i="10" s="1"/>
  <c r="H6437" i="10" s="1"/>
  <c r="H6438" i="10" s="1"/>
  <c r="H6439" i="10" s="1"/>
  <c r="H6440" i="10" s="1"/>
  <c r="H6441" i="10" s="1"/>
  <c r="H6442" i="10" s="1"/>
  <c r="H6443" i="10" s="1"/>
  <c r="H6444" i="10" s="1"/>
  <c r="H6445" i="10" s="1"/>
  <c r="H6446" i="10" s="1"/>
  <c r="H6447" i="10" s="1"/>
  <c r="H6448" i="10" s="1"/>
  <c r="H6449" i="10" s="1"/>
  <c r="H6450" i="10" s="1"/>
  <c r="H6451" i="10" s="1"/>
  <c r="H6452" i="10" s="1"/>
  <c r="H6453" i="10" s="1"/>
  <c r="H6454" i="10" s="1"/>
  <c r="H6455" i="10" s="1"/>
  <c r="H6456" i="10" s="1"/>
  <c r="H6457" i="10" s="1"/>
  <c r="H6458" i="10" s="1"/>
  <c r="H6459" i="10" s="1"/>
  <c r="H6460" i="10" s="1"/>
  <c r="H6461" i="10" s="1"/>
  <c r="H6462" i="10" s="1"/>
  <c r="H6463" i="10" s="1"/>
  <c r="H6464" i="10" s="1"/>
  <c r="H6465" i="10" s="1"/>
  <c r="H6466" i="10" s="1"/>
  <c r="H6467" i="10" s="1"/>
  <c r="H6468" i="10" s="1"/>
  <c r="H6469" i="10" s="1"/>
  <c r="H6470" i="10" s="1"/>
  <c r="H6471" i="10" s="1"/>
  <c r="H6472" i="10" s="1"/>
  <c r="H6473" i="10" s="1"/>
  <c r="H6474" i="10" s="1"/>
  <c r="H6475" i="10" s="1"/>
  <c r="H6476" i="10" s="1"/>
  <c r="H6477" i="10" s="1"/>
  <c r="H6478" i="10" s="1"/>
  <c r="H6479" i="10" s="1"/>
  <c r="H6480" i="10" s="1"/>
  <c r="H6481" i="10" s="1"/>
  <c r="H6482" i="10" s="1"/>
  <c r="H6483" i="10" s="1"/>
  <c r="H6484" i="10" s="1"/>
  <c r="H6485" i="10" s="1"/>
  <c r="H6486" i="10" s="1"/>
  <c r="H6487" i="10" s="1"/>
  <c r="H6488" i="10" s="1"/>
  <c r="H6489" i="10" s="1"/>
  <c r="H6490" i="10" s="1"/>
  <c r="H6491" i="10" s="1"/>
  <c r="H6492" i="10" s="1"/>
  <c r="H6493" i="10" s="1"/>
  <c r="H6494" i="10" s="1"/>
  <c r="H6495" i="10" s="1"/>
  <c r="H6496" i="10" s="1"/>
  <c r="H6497" i="10" s="1"/>
  <c r="H6498" i="10" s="1"/>
  <c r="H6499" i="10" s="1"/>
  <c r="H6500" i="10" s="1"/>
  <c r="H6501" i="10" s="1"/>
  <c r="H6502" i="10" s="1"/>
  <c r="H6503" i="10" s="1"/>
  <c r="H6504" i="10" s="1"/>
  <c r="H6505" i="10" s="1"/>
  <c r="H6506" i="10" s="1"/>
  <c r="H6507" i="10" s="1"/>
  <c r="H6508" i="10" s="1"/>
  <c r="H6509" i="10" s="1"/>
  <c r="H6510" i="10" s="1"/>
  <c r="H6511" i="10" s="1"/>
  <c r="H6512" i="10" s="1"/>
  <c r="H6513" i="10" s="1"/>
  <c r="H6514" i="10" s="1"/>
  <c r="H6515" i="10" s="1"/>
  <c r="H6516" i="10" s="1"/>
  <c r="H6517" i="10" s="1"/>
  <c r="H6518" i="10" s="1"/>
  <c r="H6519" i="10" s="1"/>
  <c r="H6520" i="10" s="1"/>
  <c r="H6521" i="10" s="1"/>
  <c r="H6522" i="10" s="1"/>
  <c r="H6523" i="10" s="1"/>
  <c r="H6524" i="10" s="1"/>
  <c r="H6525" i="10" s="1"/>
  <c r="H6526" i="10" s="1"/>
  <c r="H6527" i="10" s="1"/>
  <c r="H6528" i="10" s="1"/>
  <c r="H6529" i="10" s="1"/>
  <c r="H6530" i="10" s="1"/>
  <c r="H6531" i="10" s="1"/>
  <c r="H6532" i="10" s="1"/>
  <c r="H6533" i="10" s="1"/>
  <c r="H6534" i="10" s="1"/>
  <c r="H6535" i="10" s="1"/>
  <c r="H6536" i="10" s="1"/>
  <c r="H6537" i="10" s="1"/>
  <c r="H6538" i="10" s="1"/>
  <c r="H6539" i="10" s="1"/>
  <c r="H6540" i="10" s="1"/>
  <c r="H6541" i="10" s="1"/>
  <c r="H6542" i="10" s="1"/>
  <c r="H6543" i="10" s="1"/>
  <c r="H6544" i="10" s="1"/>
  <c r="H6545" i="10" s="1"/>
  <c r="H6546" i="10" s="1"/>
  <c r="H6547" i="10" s="1"/>
  <c r="H6548" i="10" s="1"/>
  <c r="H6549" i="10" s="1"/>
  <c r="H6550" i="10" s="1"/>
  <c r="H6551" i="10" s="1"/>
  <c r="H6552" i="10" s="1"/>
  <c r="H6553" i="10" s="1"/>
  <c r="G5835" i="10"/>
  <c r="G5836" i="10" s="1"/>
  <c r="G5837" i="10" s="1"/>
  <c r="G5838" i="10" s="1"/>
  <c r="G5839" i="10" s="1"/>
  <c r="G5840" i="10" s="1"/>
  <c r="G5841" i="10" s="1"/>
  <c r="G5842" i="10" s="1"/>
  <c r="G5843" i="10" s="1"/>
  <c r="G5844" i="10" s="1"/>
  <c r="G5845" i="10" s="1"/>
  <c r="G5846" i="10" s="1"/>
  <c r="G5847" i="10" s="1"/>
  <c r="G5848" i="10" s="1"/>
  <c r="G5849" i="10" s="1"/>
  <c r="G5850" i="10" s="1"/>
  <c r="G5851" i="10" s="1"/>
  <c r="G5852" i="10" s="1"/>
  <c r="G5853" i="10" s="1"/>
  <c r="G5854" i="10" s="1"/>
  <c r="G5855" i="10" s="1"/>
  <c r="G5856" i="10" s="1"/>
  <c r="G5857" i="10" s="1"/>
  <c r="G5858" i="10" s="1"/>
  <c r="G5859" i="10" s="1"/>
  <c r="G5860" i="10" s="1"/>
  <c r="G5861" i="10" s="1"/>
  <c r="G5862" i="10" s="1"/>
  <c r="G5863" i="10" s="1"/>
  <c r="G5864" i="10" s="1"/>
  <c r="G5865" i="10" s="1"/>
  <c r="G5866" i="10" s="1"/>
  <c r="G5867" i="10" s="1"/>
  <c r="G5868" i="10" s="1"/>
  <c r="G5869" i="10" s="1"/>
  <c r="G5870" i="10" s="1"/>
  <c r="G5871" i="10" s="1"/>
  <c r="G5872" i="10" s="1"/>
  <c r="G5873" i="10" s="1"/>
  <c r="G5874" i="10" s="1"/>
  <c r="G5875" i="10" s="1"/>
  <c r="G5876" i="10" s="1"/>
  <c r="G5877" i="10" s="1"/>
  <c r="G5878" i="10" s="1"/>
  <c r="G5879" i="10" s="1"/>
  <c r="G5880" i="10" s="1"/>
  <c r="G5881" i="10" s="1"/>
  <c r="G5882" i="10" s="1"/>
  <c r="G5883" i="10" s="1"/>
  <c r="G5884" i="10" s="1"/>
  <c r="G5885" i="10" s="1"/>
  <c r="G5886" i="10" s="1"/>
  <c r="G5887" i="10" s="1"/>
  <c r="G5888" i="10" s="1"/>
  <c r="G5889" i="10" s="1"/>
  <c r="G5890" i="10" s="1"/>
  <c r="G5891" i="10" s="1"/>
  <c r="G5892" i="10" s="1"/>
  <c r="G5893" i="10" s="1"/>
  <c r="G5894" i="10" s="1"/>
  <c r="G5895" i="10" s="1"/>
  <c r="G5896" i="10" s="1"/>
  <c r="G5897" i="10" s="1"/>
  <c r="G5898" i="10" s="1"/>
  <c r="G5899" i="10" s="1"/>
  <c r="G5900" i="10" s="1"/>
  <c r="G5901" i="10" s="1"/>
  <c r="G5902" i="10" s="1"/>
  <c r="G5903" i="10" s="1"/>
  <c r="G5904" i="10" s="1"/>
  <c r="G5905" i="10" s="1"/>
  <c r="G5906" i="10" s="1"/>
  <c r="G5907" i="10" s="1"/>
  <c r="G5908" i="10" s="1"/>
  <c r="G5909" i="10" s="1"/>
  <c r="G5910" i="10" s="1"/>
  <c r="G5911" i="10" s="1"/>
  <c r="G5912" i="10" s="1"/>
  <c r="G5913" i="10" s="1"/>
  <c r="G5914" i="10" s="1"/>
  <c r="G5915" i="10" s="1"/>
  <c r="G5916" i="10" s="1"/>
  <c r="G5917" i="10" s="1"/>
  <c r="G5918" i="10" s="1"/>
  <c r="G5919" i="10" s="1"/>
  <c r="G5920" i="10" s="1"/>
  <c r="G5921" i="10" s="1"/>
  <c r="G5922" i="10" s="1"/>
  <c r="G5923" i="10" s="1"/>
  <c r="G5924" i="10" s="1"/>
  <c r="G5925" i="10" s="1"/>
  <c r="G5926" i="10" s="1"/>
  <c r="G5927" i="10" s="1"/>
  <c r="G5928" i="10" s="1"/>
  <c r="G5929" i="10" s="1"/>
  <c r="G5930" i="10" s="1"/>
  <c r="G5931" i="10" s="1"/>
  <c r="G5932" i="10" s="1"/>
  <c r="G5933" i="10" s="1"/>
  <c r="G5934" i="10" s="1"/>
  <c r="G5935" i="10" s="1"/>
  <c r="G5936" i="10" s="1"/>
  <c r="G5937" i="10" s="1"/>
  <c r="G5938" i="10" s="1"/>
  <c r="G5939" i="10" s="1"/>
  <c r="G5940" i="10" s="1"/>
  <c r="G5941" i="10" s="1"/>
  <c r="G5942" i="10" s="1"/>
  <c r="G5943" i="10" s="1"/>
  <c r="G5944" i="10" s="1"/>
  <c r="G5945" i="10" s="1"/>
  <c r="G5946" i="10" s="1"/>
  <c r="G5947" i="10" s="1"/>
  <c r="G5948" i="10" s="1"/>
  <c r="G5949" i="10" s="1"/>
  <c r="G5950" i="10" s="1"/>
  <c r="G5951" i="10" s="1"/>
  <c r="G5952" i="10" s="1"/>
  <c r="G5953" i="10" s="1"/>
  <c r="G5954" i="10" s="1"/>
  <c r="G5955" i="10" s="1"/>
  <c r="G5956" i="10" s="1"/>
  <c r="G5957" i="10" s="1"/>
  <c r="G5958" i="10" s="1"/>
  <c r="G5959" i="10" s="1"/>
  <c r="G5960" i="10" s="1"/>
  <c r="G5961" i="10" s="1"/>
  <c r="G5962" i="10" s="1"/>
  <c r="G5963" i="10" s="1"/>
  <c r="G5964" i="10" s="1"/>
  <c r="G5965" i="10" s="1"/>
  <c r="G5966" i="10" s="1"/>
  <c r="G5967" i="10" s="1"/>
  <c r="G5968" i="10" s="1"/>
  <c r="G5969" i="10" s="1"/>
  <c r="G5970" i="10" s="1"/>
  <c r="G5971" i="10" s="1"/>
  <c r="G5972" i="10" s="1"/>
  <c r="G5973" i="10" s="1"/>
  <c r="G5974" i="10" s="1"/>
  <c r="G5975" i="10" s="1"/>
  <c r="G5976" i="10" s="1"/>
  <c r="G5977" i="10" s="1"/>
  <c r="G5978" i="10" s="1"/>
  <c r="G5979" i="10" s="1"/>
  <c r="G5980" i="10" s="1"/>
  <c r="G5981" i="10" s="1"/>
  <c r="G5982" i="10" s="1"/>
  <c r="G5983" i="10" s="1"/>
  <c r="G5984" i="10" s="1"/>
  <c r="G5985" i="10" s="1"/>
  <c r="G5986" i="10" s="1"/>
  <c r="G5987" i="10" s="1"/>
  <c r="G5988" i="10" s="1"/>
  <c r="G5989" i="10" s="1"/>
  <c r="G5990" i="10" s="1"/>
  <c r="G5991" i="10" s="1"/>
  <c r="G5992" i="10" s="1"/>
  <c r="G5993" i="10" s="1"/>
  <c r="G5994" i="10" s="1"/>
  <c r="G5995" i="10" s="1"/>
  <c r="G5996" i="10" s="1"/>
  <c r="G5997" i="10" s="1"/>
  <c r="G5998" i="10" s="1"/>
  <c r="G5999" i="10" s="1"/>
  <c r="G6000" i="10" s="1"/>
  <c r="G6001" i="10" s="1"/>
  <c r="G6002" i="10" s="1"/>
  <c r="G6003" i="10" s="1"/>
  <c r="G6004" i="10" s="1"/>
  <c r="G6005" i="10" s="1"/>
  <c r="G6006" i="10" s="1"/>
  <c r="G6007" i="10" s="1"/>
  <c r="G6008" i="10" s="1"/>
  <c r="G6009" i="10" s="1"/>
  <c r="G6010" i="10" s="1"/>
  <c r="G6011" i="10" s="1"/>
  <c r="G6012" i="10" s="1"/>
  <c r="G6013" i="10" s="1"/>
  <c r="G6014" i="10" s="1"/>
  <c r="G6015" i="10" s="1"/>
  <c r="G6016" i="10" s="1"/>
  <c r="G6017" i="10" s="1"/>
  <c r="G6018" i="10" s="1"/>
  <c r="G6019" i="10" s="1"/>
  <c r="G6020" i="10" s="1"/>
  <c r="G6021" i="10" s="1"/>
  <c r="G6022" i="10" s="1"/>
  <c r="G6023" i="10" s="1"/>
  <c r="G6024" i="10" s="1"/>
  <c r="G6025" i="10" s="1"/>
  <c r="G6026" i="10" s="1"/>
  <c r="G6027" i="10" s="1"/>
  <c r="G6028" i="10" s="1"/>
  <c r="G6029" i="10" s="1"/>
  <c r="G6030" i="10" s="1"/>
  <c r="G6031" i="10" s="1"/>
  <c r="G6032" i="10" s="1"/>
  <c r="G6033" i="10" s="1"/>
  <c r="G6034" i="10" s="1"/>
  <c r="G6035" i="10" s="1"/>
  <c r="G6036" i="10" s="1"/>
  <c r="G6037" i="10" s="1"/>
  <c r="G6038" i="10" s="1"/>
  <c r="G6039" i="10" s="1"/>
  <c r="G6040" i="10" s="1"/>
  <c r="G6041" i="10" s="1"/>
  <c r="G6042" i="10" s="1"/>
  <c r="G6043" i="10" s="1"/>
  <c r="G6044" i="10" s="1"/>
  <c r="G6045" i="10" s="1"/>
  <c r="G6046" i="10" s="1"/>
  <c r="G6047" i="10" s="1"/>
  <c r="G6048" i="10" s="1"/>
  <c r="G6049" i="10" s="1"/>
  <c r="G6050" i="10" s="1"/>
  <c r="G6051" i="10" s="1"/>
  <c r="G6052" i="10" s="1"/>
  <c r="G6053" i="10" s="1"/>
  <c r="G6054" i="10" s="1"/>
  <c r="G6055" i="10" s="1"/>
  <c r="G6056" i="10" s="1"/>
  <c r="G6057" i="10" s="1"/>
  <c r="G6058" i="10" s="1"/>
  <c r="G6059" i="10" s="1"/>
  <c r="G6060" i="10" s="1"/>
  <c r="G6061" i="10" s="1"/>
  <c r="G6062" i="10" s="1"/>
  <c r="G6063" i="10" s="1"/>
  <c r="G6064" i="10" s="1"/>
  <c r="G6065" i="10" s="1"/>
  <c r="G6066" i="10" s="1"/>
  <c r="G6067" i="10" s="1"/>
  <c r="G6068" i="10" s="1"/>
  <c r="G6069" i="10" s="1"/>
  <c r="G6070" i="10" s="1"/>
  <c r="G6071" i="10" s="1"/>
  <c r="G6072" i="10" s="1"/>
  <c r="G6073" i="10" s="1"/>
  <c r="G6074" i="10" s="1"/>
  <c r="G6075" i="10" s="1"/>
  <c r="G6076" i="10" s="1"/>
  <c r="G6077" i="10" s="1"/>
  <c r="G6078" i="10" s="1"/>
  <c r="G6079" i="10" s="1"/>
  <c r="G6080" i="10" s="1"/>
  <c r="G6081" i="10" s="1"/>
  <c r="G6082" i="10" s="1"/>
  <c r="G6083" i="10" s="1"/>
  <c r="G6084" i="10" s="1"/>
  <c r="G6085" i="10" s="1"/>
  <c r="G6086" i="10" s="1"/>
  <c r="G6087" i="10" s="1"/>
  <c r="G6088" i="10" s="1"/>
  <c r="G6089" i="10" s="1"/>
  <c r="G6090" i="10" s="1"/>
  <c r="G6091" i="10" s="1"/>
  <c r="G6092" i="10" s="1"/>
  <c r="G6093" i="10" s="1"/>
  <c r="G6094" i="10" s="1"/>
  <c r="G6095" i="10" s="1"/>
  <c r="G6096" i="10" s="1"/>
  <c r="G6097" i="10" s="1"/>
  <c r="G6098" i="10" s="1"/>
  <c r="G6099" i="10" s="1"/>
  <c r="G6100" i="10" s="1"/>
  <c r="G6101" i="10" s="1"/>
  <c r="G6102" i="10" s="1"/>
  <c r="G6103" i="10" s="1"/>
  <c r="G6104" i="10" s="1"/>
  <c r="G6105" i="10" s="1"/>
  <c r="G6106" i="10" s="1"/>
  <c r="G6107" i="10" s="1"/>
  <c r="G6108" i="10" s="1"/>
  <c r="G6109" i="10" s="1"/>
  <c r="G6110" i="10" s="1"/>
  <c r="G6111" i="10" s="1"/>
  <c r="G6112" i="10" s="1"/>
  <c r="G6113" i="10" s="1"/>
  <c r="G6114" i="10" s="1"/>
  <c r="G6115" i="10" s="1"/>
  <c r="G6116" i="10" s="1"/>
  <c r="G6117" i="10" s="1"/>
  <c r="G6118" i="10" s="1"/>
  <c r="G6119" i="10" s="1"/>
  <c r="G6120" i="10" s="1"/>
  <c r="G6121" i="10" s="1"/>
  <c r="G6122" i="10" s="1"/>
  <c r="G6123" i="10" s="1"/>
  <c r="G6124" i="10" s="1"/>
  <c r="G6125" i="10" s="1"/>
  <c r="G6126" i="10" s="1"/>
  <c r="G6127" i="10" s="1"/>
  <c r="G6128" i="10" s="1"/>
  <c r="G6129" i="10" s="1"/>
  <c r="G6130" i="10" s="1"/>
  <c r="G6131" i="10" s="1"/>
  <c r="G6132" i="10" s="1"/>
  <c r="G6133" i="10" s="1"/>
  <c r="G6134" i="10" s="1"/>
  <c r="G6135" i="10" s="1"/>
  <c r="G6136" i="10" s="1"/>
  <c r="G6137" i="10" s="1"/>
  <c r="G6138" i="10" s="1"/>
  <c r="G6139" i="10" s="1"/>
  <c r="G6140" i="10" s="1"/>
  <c r="G6141" i="10" s="1"/>
  <c r="G6142" i="10" s="1"/>
  <c r="G6143" i="10" s="1"/>
  <c r="G6144" i="10" s="1"/>
  <c r="G6145" i="10" s="1"/>
  <c r="G6146" i="10" s="1"/>
  <c r="G6147" i="10" s="1"/>
  <c r="G6148" i="10" s="1"/>
  <c r="G6149" i="10" s="1"/>
  <c r="G6150" i="10" s="1"/>
  <c r="G6151" i="10" s="1"/>
  <c r="G6152" i="10" s="1"/>
  <c r="G6153" i="10" s="1"/>
  <c r="G6154" i="10" s="1"/>
  <c r="G6155" i="10" s="1"/>
  <c r="G6156" i="10" s="1"/>
  <c r="G6157" i="10" s="1"/>
  <c r="G6158" i="10" s="1"/>
  <c r="G6159" i="10" s="1"/>
  <c r="G6160" i="10" s="1"/>
  <c r="G6161" i="10" s="1"/>
  <c r="G6162" i="10" s="1"/>
  <c r="G6163" i="10" s="1"/>
  <c r="G6164" i="10" s="1"/>
  <c r="G6165" i="10" s="1"/>
  <c r="G6166" i="10" s="1"/>
  <c r="G6167" i="10" s="1"/>
  <c r="G6168" i="10" s="1"/>
  <c r="G6169" i="10" s="1"/>
  <c r="G6170" i="10" s="1"/>
  <c r="G6171" i="10" s="1"/>
  <c r="G6172" i="10" s="1"/>
  <c r="G6173" i="10" s="1"/>
  <c r="G6174" i="10" s="1"/>
  <c r="G6175" i="10" s="1"/>
  <c r="G6176" i="10" s="1"/>
  <c r="G6177" i="10" s="1"/>
  <c r="G6178" i="10" s="1"/>
  <c r="G6179" i="10" s="1"/>
  <c r="G6180" i="10" s="1"/>
  <c r="G6181" i="10" s="1"/>
  <c r="G6182" i="10" s="1"/>
  <c r="G6183" i="10" s="1"/>
  <c r="G6184" i="10" s="1"/>
  <c r="G6185" i="10" s="1"/>
  <c r="G6186" i="10" s="1"/>
  <c r="G6187" i="10" s="1"/>
  <c r="G6188" i="10" s="1"/>
  <c r="G6189" i="10" s="1"/>
  <c r="G6190" i="10" s="1"/>
  <c r="G6191" i="10" s="1"/>
  <c r="G6192" i="10" s="1"/>
  <c r="G6193" i="10" s="1"/>
  <c r="G6194" i="10" s="1"/>
  <c r="G6195" i="10" s="1"/>
  <c r="G6196" i="10" s="1"/>
  <c r="G6197" i="10" s="1"/>
  <c r="G6198" i="10" s="1"/>
  <c r="G6199" i="10" s="1"/>
  <c r="G6200" i="10" s="1"/>
  <c r="G6201" i="10" s="1"/>
  <c r="G6202" i="10" s="1"/>
  <c r="G6203" i="10" s="1"/>
  <c r="G6204" i="10" s="1"/>
  <c r="G6205" i="10" s="1"/>
  <c r="G6206" i="10" s="1"/>
  <c r="G6207" i="10" s="1"/>
  <c r="G6208" i="10" s="1"/>
  <c r="G6209" i="10" s="1"/>
  <c r="G6210" i="10" s="1"/>
  <c r="G6211" i="10" s="1"/>
  <c r="G6212" i="10" s="1"/>
  <c r="G6213" i="10" s="1"/>
  <c r="G6214" i="10" s="1"/>
  <c r="G6215" i="10" s="1"/>
  <c r="G6216" i="10" s="1"/>
  <c r="G6217" i="10" s="1"/>
  <c r="G6218" i="10" s="1"/>
  <c r="G6219" i="10" s="1"/>
  <c r="G6220" i="10" s="1"/>
  <c r="G6221" i="10" s="1"/>
  <c r="G6222" i="10" s="1"/>
  <c r="G6223" i="10" s="1"/>
  <c r="G6224" i="10" s="1"/>
  <c r="G6225" i="10" s="1"/>
  <c r="G6226" i="10" s="1"/>
  <c r="G6227" i="10" s="1"/>
  <c r="G6228" i="10" s="1"/>
  <c r="G6229" i="10" s="1"/>
  <c r="G6230" i="10" s="1"/>
  <c r="G6231" i="10" s="1"/>
  <c r="G6232" i="10" s="1"/>
  <c r="G6233" i="10" s="1"/>
  <c r="G6234" i="10" s="1"/>
  <c r="G6235" i="10" s="1"/>
  <c r="G6236" i="10" s="1"/>
  <c r="G6237" i="10" s="1"/>
  <c r="G6238" i="10" s="1"/>
  <c r="G6239" i="10" s="1"/>
  <c r="G6240" i="10" s="1"/>
  <c r="G6241" i="10" s="1"/>
  <c r="G6242" i="10" s="1"/>
  <c r="G6243" i="10" s="1"/>
  <c r="G6244" i="10" s="1"/>
  <c r="G6245" i="10" s="1"/>
  <c r="G6246" i="10" s="1"/>
  <c r="G6247" i="10" s="1"/>
  <c r="G6248" i="10" s="1"/>
  <c r="G6249" i="10" s="1"/>
  <c r="G6250" i="10" s="1"/>
  <c r="G6251" i="10" s="1"/>
  <c r="G6252" i="10" s="1"/>
  <c r="G6253" i="10" s="1"/>
  <c r="G6254" i="10" s="1"/>
  <c r="G6255" i="10" s="1"/>
  <c r="G6256" i="10" s="1"/>
  <c r="G6257" i="10" s="1"/>
  <c r="G6258" i="10" s="1"/>
  <c r="G6259" i="10" s="1"/>
  <c r="G6260" i="10" s="1"/>
  <c r="G6261" i="10" s="1"/>
  <c r="G6262" i="10" s="1"/>
  <c r="G6263" i="10" s="1"/>
  <c r="G6264" i="10" s="1"/>
  <c r="G6265" i="10" s="1"/>
  <c r="G6266" i="10" s="1"/>
  <c r="G6267" i="10" s="1"/>
  <c r="G6268" i="10" s="1"/>
  <c r="G6269" i="10" s="1"/>
  <c r="G6270" i="10" s="1"/>
  <c r="G6271" i="10" s="1"/>
  <c r="G6272" i="10" s="1"/>
  <c r="G6273" i="10" s="1"/>
  <c r="G6274" i="10" s="1"/>
  <c r="G6275" i="10" s="1"/>
  <c r="G6276" i="10" s="1"/>
  <c r="G6277" i="10" s="1"/>
  <c r="G6278" i="10" s="1"/>
  <c r="G6279" i="10" s="1"/>
  <c r="G6280" i="10" s="1"/>
  <c r="G6281" i="10" s="1"/>
  <c r="G6282" i="10" s="1"/>
  <c r="G6283" i="10" s="1"/>
  <c r="G6284" i="10" s="1"/>
  <c r="G6285" i="10" s="1"/>
  <c r="G6286" i="10" s="1"/>
  <c r="G6287" i="10" s="1"/>
  <c r="G6288" i="10" s="1"/>
  <c r="G6289" i="10" s="1"/>
  <c r="G6290" i="10" s="1"/>
  <c r="G6291" i="10" s="1"/>
  <c r="G6292" i="10" s="1"/>
  <c r="G6293" i="10" s="1"/>
  <c r="G6294" i="10" s="1"/>
  <c r="G6295" i="10" s="1"/>
  <c r="G6296" i="10" s="1"/>
  <c r="G6297" i="10" s="1"/>
  <c r="G6298" i="10" s="1"/>
  <c r="G6299" i="10" s="1"/>
  <c r="G6300" i="10" s="1"/>
  <c r="G6301" i="10" s="1"/>
  <c r="G6302" i="10" s="1"/>
  <c r="G6303" i="10" s="1"/>
  <c r="G6304" i="10" s="1"/>
  <c r="G6305" i="10" s="1"/>
  <c r="G6306" i="10" s="1"/>
  <c r="G6307" i="10" s="1"/>
  <c r="G6308" i="10" s="1"/>
  <c r="G6309" i="10" s="1"/>
  <c r="G6310" i="10" s="1"/>
  <c r="G6311" i="10" s="1"/>
  <c r="G6312" i="10" s="1"/>
  <c r="G6313" i="10" s="1"/>
  <c r="G6314" i="10" s="1"/>
  <c r="G6315" i="10" s="1"/>
  <c r="G6316" i="10" s="1"/>
  <c r="G6317" i="10" s="1"/>
  <c r="G6318" i="10" s="1"/>
  <c r="G6319" i="10" s="1"/>
  <c r="G6320" i="10" s="1"/>
  <c r="G6321" i="10" s="1"/>
  <c r="G6322" i="10" s="1"/>
  <c r="G6323" i="10" s="1"/>
  <c r="G6324" i="10" s="1"/>
  <c r="G6325" i="10" s="1"/>
  <c r="G6326" i="10" s="1"/>
  <c r="G6327" i="10" s="1"/>
  <c r="G6328" i="10" s="1"/>
  <c r="G6329" i="10" s="1"/>
  <c r="G6330" i="10" s="1"/>
  <c r="G6331" i="10" s="1"/>
  <c r="G6332" i="10" s="1"/>
  <c r="G6333" i="10" s="1"/>
  <c r="G6334" i="10" s="1"/>
  <c r="G6335" i="10" s="1"/>
  <c r="G6336" i="10" s="1"/>
  <c r="G6337" i="10" s="1"/>
  <c r="G6338" i="10" s="1"/>
  <c r="G6339" i="10" s="1"/>
  <c r="G6340" i="10" s="1"/>
  <c r="G6341" i="10" s="1"/>
  <c r="G6342" i="10" s="1"/>
  <c r="G6343" i="10" s="1"/>
  <c r="G6344" i="10" s="1"/>
  <c r="G6345" i="10" s="1"/>
  <c r="G6346" i="10" s="1"/>
  <c r="G6347" i="10" s="1"/>
  <c r="G6348" i="10" s="1"/>
  <c r="G6349" i="10" s="1"/>
  <c r="G6350" i="10" s="1"/>
  <c r="G6351" i="10" s="1"/>
  <c r="G6352" i="10" s="1"/>
  <c r="G6353" i="10" s="1"/>
  <c r="G6354" i="10" s="1"/>
  <c r="G6355" i="10" s="1"/>
  <c r="G6356" i="10" s="1"/>
  <c r="G6357" i="10" s="1"/>
  <c r="G6358" i="10" s="1"/>
  <c r="G6359" i="10" s="1"/>
  <c r="G6360" i="10" s="1"/>
  <c r="G6361" i="10" s="1"/>
  <c r="G6362" i="10" s="1"/>
  <c r="G6363" i="10" s="1"/>
  <c r="G6364" i="10" s="1"/>
  <c r="G6365" i="10" s="1"/>
  <c r="G6366" i="10" s="1"/>
  <c r="G6367" i="10" s="1"/>
  <c r="G6368" i="10" s="1"/>
  <c r="G6369" i="10" s="1"/>
  <c r="G6370" i="10" s="1"/>
  <c r="G6371" i="10" s="1"/>
  <c r="G6372" i="10" s="1"/>
  <c r="G6373" i="10" s="1"/>
  <c r="G6374" i="10" s="1"/>
  <c r="G6375" i="10" s="1"/>
  <c r="G6376" i="10" s="1"/>
  <c r="G6377" i="10" s="1"/>
  <c r="G6378" i="10" s="1"/>
  <c r="G6379" i="10" s="1"/>
  <c r="G6380" i="10" s="1"/>
  <c r="G6381" i="10" s="1"/>
  <c r="G6382" i="10" s="1"/>
  <c r="G6383" i="10" s="1"/>
  <c r="G6384" i="10" s="1"/>
  <c r="G6385" i="10" s="1"/>
  <c r="G6386" i="10" s="1"/>
  <c r="G6387" i="10" s="1"/>
  <c r="G6388" i="10" s="1"/>
  <c r="G6389" i="10" s="1"/>
  <c r="G6390" i="10" s="1"/>
  <c r="G6391" i="10" s="1"/>
  <c r="G6392" i="10" s="1"/>
  <c r="G6393" i="10" s="1"/>
  <c r="G6394" i="10" s="1"/>
  <c r="G6395" i="10" s="1"/>
  <c r="G6396" i="10" s="1"/>
  <c r="G6397" i="10" s="1"/>
  <c r="G6398" i="10" s="1"/>
  <c r="G6399" i="10" s="1"/>
  <c r="G6400" i="10" s="1"/>
  <c r="G6401" i="10" s="1"/>
  <c r="G6402" i="10" s="1"/>
  <c r="G6403" i="10" s="1"/>
  <c r="G6404" i="10" s="1"/>
  <c r="G6405" i="10" s="1"/>
  <c r="G6406" i="10" s="1"/>
  <c r="G6407" i="10" s="1"/>
  <c r="G6408" i="10" s="1"/>
  <c r="G6409" i="10" s="1"/>
  <c r="G6410" i="10" s="1"/>
  <c r="G6411" i="10" s="1"/>
  <c r="G6412" i="10" s="1"/>
  <c r="G6413" i="10" s="1"/>
  <c r="G6414" i="10" s="1"/>
  <c r="G6415" i="10" s="1"/>
  <c r="G6416" i="10" s="1"/>
  <c r="G6417" i="10" s="1"/>
  <c r="G6418" i="10" s="1"/>
  <c r="G6419" i="10" s="1"/>
  <c r="G6420" i="10" s="1"/>
  <c r="G6421" i="10" s="1"/>
  <c r="G6422" i="10" s="1"/>
  <c r="G6423" i="10" s="1"/>
  <c r="G6424" i="10" s="1"/>
  <c r="G6425" i="10" s="1"/>
  <c r="G6426" i="10" s="1"/>
  <c r="G6427" i="10" s="1"/>
  <c r="G6428" i="10" s="1"/>
  <c r="G6429" i="10" s="1"/>
  <c r="G6430" i="10" s="1"/>
  <c r="G6431" i="10" s="1"/>
  <c r="G6432" i="10" s="1"/>
  <c r="G6433" i="10" s="1"/>
  <c r="G6434" i="10" s="1"/>
  <c r="G6435" i="10" s="1"/>
  <c r="G6436" i="10" s="1"/>
  <c r="G6437" i="10" s="1"/>
  <c r="G6438" i="10" s="1"/>
  <c r="G6439" i="10" s="1"/>
  <c r="G6440" i="10" s="1"/>
  <c r="G6441" i="10" s="1"/>
  <c r="G6442" i="10" s="1"/>
  <c r="G6443" i="10" s="1"/>
  <c r="G6444" i="10" s="1"/>
  <c r="G6445" i="10" s="1"/>
  <c r="G6446" i="10" s="1"/>
  <c r="G6447" i="10" s="1"/>
  <c r="G6448" i="10" s="1"/>
  <c r="G6449" i="10" s="1"/>
  <c r="G6450" i="10" s="1"/>
  <c r="G6451" i="10" s="1"/>
  <c r="G6452" i="10" s="1"/>
  <c r="G6453" i="10" s="1"/>
  <c r="G6454" i="10" s="1"/>
  <c r="G6455" i="10" s="1"/>
  <c r="G6456" i="10" s="1"/>
  <c r="G6457" i="10" s="1"/>
  <c r="G6458" i="10" s="1"/>
  <c r="G6459" i="10" s="1"/>
  <c r="G6460" i="10" s="1"/>
  <c r="G6461" i="10" s="1"/>
  <c r="G6462" i="10" s="1"/>
  <c r="G6463" i="10" s="1"/>
  <c r="G6464" i="10" s="1"/>
  <c r="G6465" i="10" s="1"/>
  <c r="G6466" i="10" s="1"/>
  <c r="G6467" i="10" s="1"/>
  <c r="G6468" i="10" s="1"/>
  <c r="G6469" i="10" s="1"/>
  <c r="G6470" i="10" s="1"/>
  <c r="G6471" i="10" s="1"/>
  <c r="G6472" i="10" s="1"/>
  <c r="G6473" i="10" s="1"/>
  <c r="G6474" i="10" s="1"/>
  <c r="G6475" i="10" s="1"/>
  <c r="G6476" i="10" s="1"/>
  <c r="G6477" i="10" s="1"/>
  <c r="G6478" i="10" s="1"/>
  <c r="G6479" i="10" s="1"/>
  <c r="G6480" i="10" s="1"/>
  <c r="G6481" i="10" s="1"/>
  <c r="G6482" i="10" s="1"/>
  <c r="G6483" i="10" s="1"/>
  <c r="G6484" i="10" s="1"/>
  <c r="G6485" i="10" s="1"/>
  <c r="G6486" i="10" s="1"/>
  <c r="G6487" i="10" s="1"/>
  <c r="G6488" i="10" s="1"/>
  <c r="G6489" i="10" s="1"/>
  <c r="G6490" i="10" s="1"/>
  <c r="G6491" i="10" s="1"/>
  <c r="G6492" i="10" s="1"/>
  <c r="G6493" i="10" s="1"/>
  <c r="G6494" i="10" s="1"/>
  <c r="G6495" i="10" s="1"/>
  <c r="G6496" i="10" s="1"/>
  <c r="G6497" i="10" s="1"/>
  <c r="G6498" i="10" s="1"/>
  <c r="G6499" i="10" s="1"/>
  <c r="G6500" i="10" s="1"/>
  <c r="G6501" i="10" s="1"/>
  <c r="G6502" i="10" s="1"/>
  <c r="G6503" i="10" s="1"/>
  <c r="G6504" i="10" s="1"/>
  <c r="G6505" i="10" s="1"/>
  <c r="G6506" i="10" s="1"/>
  <c r="G6507" i="10" s="1"/>
  <c r="G6508" i="10" s="1"/>
  <c r="G6509" i="10" s="1"/>
  <c r="G6510" i="10" s="1"/>
  <c r="G6511" i="10" s="1"/>
  <c r="G6512" i="10" s="1"/>
  <c r="G6513" i="10" s="1"/>
  <c r="G6514" i="10" s="1"/>
  <c r="G6515" i="10" s="1"/>
  <c r="G6516" i="10" s="1"/>
  <c r="G6517" i="10" s="1"/>
  <c r="G6518" i="10" s="1"/>
  <c r="G6519" i="10" s="1"/>
  <c r="G6520" i="10" s="1"/>
  <c r="G6521" i="10" s="1"/>
  <c r="G6522" i="10" s="1"/>
  <c r="G6523" i="10" s="1"/>
  <c r="G6524" i="10" s="1"/>
  <c r="G6525" i="10" s="1"/>
  <c r="G6526" i="10" s="1"/>
  <c r="G6527" i="10" s="1"/>
  <c r="G6528" i="10" s="1"/>
  <c r="G6529" i="10" s="1"/>
  <c r="G6530" i="10" s="1"/>
  <c r="G6531" i="10" s="1"/>
  <c r="G6532" i="10" s="1"/>
  <c r="G6533" i="10" s="1"/>
  <c r="G6534" i="10" s="1"/>
  <c r="G6535" i="10" s="1"/>
  <c r="G6536" i="10" s="1"/>
  <c r="G6537" i="10" s="1"/>
  <c r="G6538" i="10" s="1"/>
  <c r="G6539" i="10" s="1"/>
  <c r="G6540" i="10" s="1"/>
  <c r="G6541" i="10" s="1"/>
  <c r="G6542" i="10" s="1"/>
  <c r="G6543" i="10" s="1"/>
  <c r="G6544" i="10" s="1"/>
  <c r="G6545" i="10" s="1"/>
  <c r="G6546" i="10" s="1"/>
  <c r="G6547" i="10" s="1"/>
  <c r="G6548" i="10" s="1"/>
  <c r="G6549" i="10" s="1"/>
  <c r="G6550" i="10" s="1"/>
  <c r="G6551" i="10" s="1"/>
  <c r="G6552" i="10" s="1"/>
  <c r="G6553" i="10" s="1"/>
  <c r="J5137" i="10"/>
  <c r="J5161" i="10" s="1"/>
  <c r="J5185" i="10" s="1"/>
  <c r="J5209" i="10" s="1"/>
  <c r="J5233" i="10" s="1"/>
  <c r="J5257" i="10" s="1"/>
  <c r="J5281" i="10" s="1"/>
  <c r="J5305" i="10" s="1"/>
  <c r="J5329" i="10" s="1"/>
  <c r="J5353" i="10" s="1"/>
  <c r="J5377" i="10" s="1"/>
  <c r="J5401" i="10" s="1"/>
  <c r="J5425" i="10" s="1"/>
  <c r="J5449" i="10" s="1"/>
  <c r="J5473" i="10" s="1"/>
  <c r="J5497" i="10" s="1"/>
  <c r="J5521" i="10" s="1"/>
  <c r="J5545" i="10" s="1"/>
  <c r="J5569" i="10" s="1"/>
  <c r="J5593" i="10" s="1"/>
  <c r="J5617" i="10" s="1"/>
  <c r="J5641" i="10" s="1"/>
  <c r="J5665" i="10" s="1"/>
  <c r="J5689" i="10" s="1"/>
  <c r="J5713" i="10" s="1"/>
  <c r="J5737" i="10" s="1"/>
  <c r="J5761" i="10" s="1"/>
  <c r="J5785" i="10" s="1"/>
  <c r="J5809" i="10" s="1"/>
  <c r="J5833" i="10" s="1"/>
  <c r="J5136" i="10"/>
  <c r="J5160" i="10" s="1"/>
  <c r="J5184" i="10" s="1"/>
  <c r="J5208" i="10" s="1"/>
  <c r="J5232" i="10" s="1"/>
  <c r="J5256" i="10" s="1"/>
  <c r="J5280" i="10" s="1"/>
  <c r="J5304" i="10" s="1"/>
  <c r="J5328" i="10" s="1"/>
  <c r="J5352" i="10" s="1"/>
  <c r="J5376" i="10" s="1"/>
  <c r="J5400" i="10" s="1"/>
  <c r="J5424" i="10" s="1"/>
  <c r="J5448" i="10" s="1"/>
  <c r="J5472" i="10" s="1"/>
  <c r="J5496" i="10" s="1"/>
  <c r="J5520" i="10" s="1"/>
  <c r="J5544" i="10" s="1"/>
  <c r="J5568" i="10" s="1"/>
  <c r="J5592" i="10" s="1"/>
  <c r="J5616" i="10" s="1"/>
  <c r="J5640" i="10" s="1"/>
  <c r="J5664" i="10" s="1"/>
  <c r="J5688" i="10" s="1"/>
  <c r="J5712" i="10" s="1"/>
  <c r="J5736" i="10" s="1"/>
  <c r="J5760" i="10" s="1"/>
  <c r="J5784" i="10" s="1"/>
  <c r="J5808" i="10" s="1"/>
  <c r="J5832" i="10" s="1"/>
  <c r="J5135" i="10"/>
  <c r="J5159" i="10" s="1"/>
  <c r="J5183" i="10" s="1"/>
  <c r="J5207" i="10" s="1"/>
  <c r="J5231" i="10" s="1"/>
  <c r="J5255" i="10" s="1"/>
  <c r="J5279" i="10" s="1"/>
  <c r="J5303" i="10" s="1"/>
  <c r="J5327" i="10" s="1"/>
  <c r="J5351" i="10" s="1"/>
  <c r="J5375" i="10" s="1"/>
  <c r="J5399" i="10" s="1"/>
  <c r="J5423" i="10" s="1"/>
  <c r="J5447" i="10" s="1"/>
  <c r="J5471" i="10" s="1"/>
  <c r="J5495" i="10" s="1"/>
  <c r="J5519" i="10" s="1"/>
  <c r="J5543" i="10" s="1"/>
  <c r="J5567" i="10" s="1"/>
  <c r="J5591" i="10" s="1"/>
  <c r="J5615" i="10" s="1"/>
  <c r="J5639" i="10" s="1"/>
  <c r="J5663" i="10" s="1"/>
  <c r="J5687" i="10" s="1"/>
  <c r="J5711" i="10" s="1"/>
  <c r="J5735" i="10" s="1"/>
  <c r="J5759" i="10" s="1"/>
  <c r="J5783" i="10" s="1"/>
  <c r="J5807" i="10" s="1"/>
  <c r="J5831" i="10" s="1"/>
  <c r="J5134" i="10"/>
  <c r="J5158" i="10" s="1"/>
  <c r="J5182" i="10" s="1"/>
  <c r="J5206" i="10" s="1"/>
  <c r="J5230" i="10" s="1"/>
  <c r="J5254" i="10" s="1"/>
  <c r="J5278" i="10" s="1"/>
  <c r="J5302" i="10" s="1"/>
  <c r="J5326" i="10" s="1"/>
  <c r="J5350" i="10" s="1"/>
  <c r="J5374" i="10" s="1"/>
  <c r="J5398" i="10" s="1"/>
  <c r="J5422" i="10" s="1"/>
  <c r="J5446" i="10" s="1"/>
  <c r="J5470" i="10" s="1"/>
  <c r="J5494" i="10" s="1"/>
  <c r="J5518" i="10" s="1"/>
  <c r="J5542" i="10" s="1"/>
  <c r="J5566" i="10" s="1"/>
  <c r="J5590" i="10" s="1"/>
  <c r="J5614" i="10" s="1"/>
  <c r="J5638" i="10" s="1"/>
  <c r="J5662" i="10" s="1"/>
  <c r="J5686" i="10" s="1"/>
  <c r="J5710" i="10" s="1"/>
  <c r="J5734" i="10" s="1"/>
  <c r="J5758" i="10" s="1"/>
  <c r="J5782" i="10" s="1"/>
  <c r="J5806" i="10" s="1"/>
  <c r="J5830" i="10" s="1"/>
  <c r="J5133" i="10"/>
  <c r="J5157" i="10" s="1"/>
  <c r="J5181" i="10" s="1"/>
  <c r="J5205" i="10" s="1"/>
  <c r="J5229" i="10" s="1"/>
  <c r="J5253" i="10" s="1"/>
  <c r="J5277" i="10" s="1"/>
  <c r="J5301" i="10" s="1"/>
  <c r="J5325" i="10" s="1"/>
  <c r="J5349" i="10" s="1"/>
  <c r="J5373" i="10" s="1"/>
  <c r="J5397" i="10" s="1"/>
  <c r="J5421" i="10" s="1"/>
  <c r="J5445" i="10" s="1"/>
  <c r="J5469" i="10" s="1"/>
  <c r="J5493" i="10" s="1"/>
  <c r="J5517" i="10" s="1"/>
  <c r="J5541" i="10" s="1"/>
  <c r="J5565" i="10" s="1"/>
  <c r="J5589" i="10" s="1"/>
  <c r="J5613" i="10" s="1"/>
  <c r="J5637" i="10" s="1"/>
  <c r="J5661" i="10" s="1"/>
  <c r="J5685" i="10" s="1"/>
  <c r="J5709" i="10" s="1"/>
  <c r="J5733" i="10" s="1"/>
  <c r="J5757" i="10" s="1"/>
  <c r="J5781" i="10" s="1"/>
  <c r="J5805" i="10" s="1"/>
  <c r="J5829" i="10" s="1"/>
  <c r="J5132" i="10"/>
  <c r="J5156" i="10" s="1"/>
  <c r="J5180" i="10" s="1"/>
  <c r="J5204" i="10" s="1"/>
  <c r="J5228" i="10" s="1"/>
  <c r="J5252" i="10" s="1"/>
  <c r="J5276" i="10" s="1"/>
  <c r="J5300" i="10" s="1"/>
  <c r="J5324" i="10" s="1"/>
  <c r="J5348" i="10" s="1"/>
  <c r="J5372" i="10" s="1"/>
  <c r="J5396" i="10" s="1"/>
  <c r="J5420" i="10" s="1"/>
  <c r="J5444" i="10" s="1"/>
  <c r="J5468" i="10" s="1"/>
  <c r="J5492" i="10" s="1"/>
  <c r="J5516" i="10" s="1"/>
  <c r="J5540" i="10" s="1"/>
  <c r="J5564" i="10" s="1"/>
  <c r="J5588" i="10" s="1"/>
  <c r="J5612" i="10" s="1"/>
  <c r="J5636" i="10" s="1"/>
  <c r="J5660" i="10" s="1"/>
  <c r="J5684" i="10" s="1"/>
  <c r="J5708" i="10" s="1"/>
  <c r="J5732" i="10" s="1"/>
  <c r="J5756" i="10" s="1"/>
  <c r="J5780" i="10" s="1"/>
  <c r="J5804" i="10" s="1"/>
  <c r="J5828" i="10" s="1"/>
  <c r="J5131" i="10"/>
  <c r="J5155" i="10" s="1"/>
  <c r="J5179" i="10" s="1"/>
  <c r="J5203" i="10" s="1"/>
  <c r="J5227" i="10" s="1"/>
  <c r="J5251" i="10" s="1"/>
  <c r="J5275" i="10" s="1"/>
  <c r="J5299" i="10" s="1"/>
  <c r="J5323" i="10" s="1"/>
  <c r="J5347" i="10" s="1"/>
  <c r="J5371" i="10" s="1"/>
  <c r="J5395" i="10" s="1"/>
  <c r="J5419" i="10" s="1"/>
  <c r="J5443" i="10" s="1"/>
  <c r="J5467" i="10" s="1"/>
  <c r="J5491" i="10" s="1"/>
  <c r="J5515" i="10" s="1"/>
  <c r="J5539" i="10" s="1"/>
  <c r="J5563" i="10" s="1"/>
  <c r="J5587" i="10" s="1"/>
  <c r="J5611" i="10" s="1"/>
  <c r="J5635" i="10" s="1"/>
  <c r="J5659" i="10" s="1"/>
  <c r="J5683" i="10" s="1"/>
  <c r="J5707" i="10" s="1"/>
  <c r="J5731" i="10" s="1"/>
  <c r="J5755" i="10" s="1"/>
  <c r="J5779" i="10" s="1"/>
  <c r="J5803" i="10" s="1"/>
  <c r="J5827" i="10" s="1"/>
  <c r="J5130" i="10"/>
  <c r="J5154" i="10" s="1"/>
  <c r="J5178" i="10" s="1"/>
  <c r="J5202" i="10" s="1"/>
  <c r="J5226" i="10" s="1"/>
  <c r="J5250" i="10" s="1"/>
  <c r="J5274" i="10" s="1"/>
  <c r="J5298" i="10" s="1"/>
  <c r="J5322" i="10" s="1"/>
  <c r="J5346" i="10" s="1"/>
  <c r="J5370" i="10" s="1"/>
  <c r="J5394" i="10" s="1"/>
  <c r="J5418" i="10" s="1"/>
  <c r="J5442" i="10" s="1"/>
  <c r="J5466" i="10" s="1"/>
  <c r="J5490" i="10" s="1"/>
  <c r="J5514" i="10" s="1"/>
  <c r="J5538" i="10" s="1"/>
  <c r="J5562" i="10" s="1"/>
  <c r="J5586" i="10" s="1"/>
  <c r="J5610" i="10" s="1"/>
  <c r="J5634" i="10" s="1"/>
  <c r="J5658" i="10" s="1"/>
  <c r="J5682" i="10" s="1"/>
  <c r="J5706" i="10" s="1"/>
  <c r="J5730" i="10" s="1"/>
  <c r="J5754" i="10" s="1"/>
  <c r="J5778" i="10" s="1"/>
  <c r="J5802" i="10" s="1"/>
  <c r="J5826" i="10" s="1"/>
  <c r="J5129" i="10"/>
  <c r="J5153" i="10" s="1"/>
  <c r="J5177" i="10" s="1"/>
  <c r="J5201" i="10" s="1"/>
  <c r="J5225" i="10" s="1"/>
  <c r="J5249" i="10" s="1"/>
  <c r="J5273" i="10" s="1"/>
  <c r="J5297" i="10" s="1"/>
  <c r="J5321" i="10" s="1"/>
  <c r="J5345" i="10" s="1"/>
  <c r="J5369" i="10" s="1"/>
  <c r="J5393" i="10" s="1"/>
  <c r="J5417" i="10" s="1"/>
  <c r="J5441" i="10" s="1"/>
  <c r="J5465" i="10" s="1"/>
  <c r="J5489" i="10" s="1"/>
  <c r="J5513" i="10" s="1"/>
  <c r="J5537" i="10" s="1"/>
  <c r="J5561" i="10" s="1"/>
  <c r="J5585" i="10" s="1"/>
  <c r="J5609" i="10" s="1"/>
  <c r="J5633" i="10" s="1"/>
  <c r="J5657" i="10" s="1"/>
  <c r="J5681" i="10" s="1"/>
  <c r="J5705" i="10" s="1"/>
  <c r="J5729" i="10" s="1"/>
  <c r="J5753" i="10" s="1"/>
  <c r="J5777" i="10" s="1"/>
  <c r="J5801" i="10" s="1"/>
  <c r="J5825" i="10" s="1"/>
  <c r="J5128" i="10"/>
  <c r="J5152" i="10" s="1"/>
  <c r="J5176" i="10" s="1"/>
  <c r="J5200" i="10" s="1"/>
  <c r="J5224" i="10" s="1"/>
  <c r="J5248" i="10" s="1"/>
  <c r="J5272" i="10" s="1"/>
  <c r="J5296" i="10" s="1"/>
  <c r="J5320" i="10" s="1"/>
  <c r="J5344" i="10" s="1"/>
  <c r="J5368" i="10" s="1"/>
  <c r="J5392" i="10" s="1"/>
  <c r="J5416" i="10" s="1"/>
  <c r="J5440" i="10" s="1"/>
  <c r="J5464" i="10" s="1"/>
  <c r="J5488" i="10" s="1"/>
  <c r="J5512" i="10" s="1"/>
  <c r="J5536" i="10" s="1"/>
  <c r="J5560" i="10" s="1"/>
  <c r="J5584" i="10" s="1"/>
  <c r="J5608" i="10" s="1"/>
  <c r="J5632" i="10" s="1"/>
  <c r="J5656" i="10" s="1"/>
  <c r="J5680" i="10" s="1"/>
  <c r="J5704" i="10" s="1"/>
  <c r="J5728" i="10" s="1"/>
  <c r="J5752" i="10" s="1"/>
  <c r="J5776" i="10" s="1"/>
  <c r="J5800" i="10" s="1"/>
  <c r="J5824" i="10" s="1"/>
  <c r="J5127" i="10"/>
  <c r="J5151" i="10" s="1"/>
  <c r="J5175" i="10" s="1"/>
  <c r="J5199" i="10" s="1"/>
  <c r="J5223" i="10" s="1"/>
  <c r="J5247" i="10" s="1"/>
  <c r="J5271" i="10" s="1"/>
  <c r="J5295" i="10" s="1"/>
  <c r="J5319" i="10" s="1"/>
  <c r="J5343" i="10" s="1"/>
  <c r="J5367" i="10" s="1"/>
  <c r="J5391" i="10" s="1"/>
  <c r="J5415" i="10" s="1"/>
  <c r="J5439" i="10" s="1"/>
  <c r="J5463" i="10" s="1"/>
  <c r="J5487" i="10" s="1"/>
  <c r="J5511" i="10" s="1"/>
  <c r="J5535" i="10" s="1"/>
  <c r="J5559" i="10" s="1"/>
  <c r="J5583" i="10" s="1"/>
  <c r="J5607" i="10" s="1"/>
  <c r="J5631" i="10" s="1"/>
  <c r="J5655" i="10" s="1"/>
  <c r="J5679" i="10" s="1"/>
  <c r="J5703" i="10" s="1"/>
  <c r="J5727" i="10" s="1"/>
  <c r="J5751" i="10" s="1"/>
  <c r="J5775" i="10" s="1"/>
  <c r="J5799" i="10" s="1"/>
  <c r="J5823" i="10" s="1"/>
  <c r="J5126" i="10"/>
  <c r="J5150" i="10" s="1"/>
  <c r="J5174" i="10" s="1"/>
  <c r="J5198" i="10" s="1"/>
  <c r="J5222" i="10" s="1"/>
  <c r="J5246" i="10" s="1"/>
  <c r="J5270" i="10" s="1"/>
  <c r="J5294" i="10" s="1"/>
  <c r="J5318" i="10" s="1"/>
  <c r="J5342" i="10" s="1"/>
  <c r="J5366" i="10" s="1"/>
  <c r="J5390" i="10" s="1"/>
  <c r="J5414" i="10" s="1"/>
  <c r="J5438" i="10" s="1"/>
  <c r="J5462" i="10" s="1"/>
  <c r="J5486" i="10" s="1"/>
  <c r="J5510" i="10" s="1"/>
  <c r="J5534" i="10" s="1"/>
  <c r="J5558" i="10" s="1"/>
  <c r="J5582" i="10" s="1"/>
  <c r="J5606" i="10" s="1"/>
  <c r="J5630" i="10" s="1"/>
  <c r="J5654" i="10" s="1"/>
  <c r="J5678" i="10" s="1"/>
  <c r="J5702" i="10" s="1"/>
  <c r="J5726" i="10" s="1"/>
  <c r="J5750" i="10" s="1"/>
  <c r="J5774" i="10" s="1"/>
  <c r="J5798" i="10" s="1"/>
  <c r="J5822" i="10" s="1"/>
  <c r="J5125" i="10"/>
  <c r="J5149" i="10" s="1"/>
  <c r="J5173" i="10" s="1"/>
  <c r="J5197" i="10" s="1"/>
  <c r="J5221" i="10" s="1"/>
  <c r="J5245" i="10" s="1"/>
  <c r="J5269" i="10" s="1"/>
  <c r="J5293" i="10" s="1"/>
  <c r="J5317" i="10" s="1"/>
  <c r="J5341" i="10" s="1"/>
  <c r="J5365" i="10" s="1"/>
  <c r="J5389" i="10" s="1"/>
  <c r="J5413" i="10" s="1"/>
  <c r="J5437" i="10" s="1"/>
  <c r="J5461" i="10" s="1"/>
  <c r="J5485" i="10" s="1"/>
  <c r="J5509" i="10" s="1"/>
  <c r="J5533" i="10" s="1"/>
  <c r="J5557" i="10" s="1"/>
  <c r="J5581" i="10" s="1"/>
  <c r="J5605" i="10" s="1"/>
  <c r="J5629" i="10" s="1"/>
  <c r="J5653" i="10" s="1"/>
  <c r="J5677" i="10" s="1"/>
  <c r="J5701" i="10" s="1"/>
  <c r="J5725" i="10" s="1"/>
  <c r="J5749" i="10" s="1"/>
  <c r="J5773" i="10" s="1"/>
  <c r="J5797" i="10" s="1"/>
  <c r="J5821" i="10" s="1"/>
  <c r="J5124" i="10"/>
  <c r="J5148" i="10" s="1"/>
  <c r="J5172" i="10" s="1"/>
  <c r="J5196" i="10" s="1"/>
  <c r="J5220" i="10" s="1"/>
  <c r="J5244" i="10" s="1"/>
  <c r="J5268" i="10" s="1"/>
  <c r="J5292" i="10" s="1"/>
  <c r="J5316" i="10" s="1"/>
  <c r="J5340" i="10" s="1"/>
  <c r="J5364" i="10" s="1"/>
  <c r="J5388" i="10" s="1"/>
  <c r="J5412" i="10" s="1"/>
  <c r="J5436" i="10" s="1"/>
  <c r="J5460" i="10" s="1"/>
  <c r="J5484" i="10" s="1"/>
  <c r="J5508" i="10" s="1"/>
  <c r="J5532" i="10" s="1"/>
  <c r="J5556" i="10" s="1"/>
  <c r="J5580" i="10" s="1"/>
  <c r="J5604" i="10" s="1"/>
  <c r="J5628" i="10" s="1"/>
  <c r="J5652" i="10" s="1"/>
  <c r="J5676" i="10" s="1"/>
  <c r="J5700" i="10" s="1"/>
  <c r="J5724" i="10" s="1"/>
  <c r="J5748" i="10" s="1"/>
  <c r="J5772" i="10" s="1"/>
  <c r="J5796" i="10" s="1"/>
  <c r="J5820" i="10" s="1"/>
  <c r="J5123" i="10"/>
  <c r="J5147" i="10" s="1"/>
  <c r="J5171" i="10" s="1"/>
  <c r="J5195" i="10" s="1"/>
  <c r="J5219" i="10" s="1"/>
  <c r="J5243" i="10" s="1"/>
  <c r="J5267" i="10" s="1"/>
  <c r="J5291" i="10" s="1"/>
  <c r="J5315" i="10" s="1"/>
  <c r="J5339" i="10" s="1"/>
  <c r="J5363" i="10" s="1"/>
  <c r="J5387" i="10" s="1"/>
  <c r="J5411" i="10" s="1"/>
  <c r="J5435" i="10" s="1"/>
  <c r="J5459" i="10" s="1"/>
  <c r="J5483" i="10" s="1"/>
  <c r="J5507" i="10" s="1"/>
  <c r="J5531" i="10" s="1"/>
  <c r="J5555" i="10" s="1"/>
  <c r="J5579" i="10" s="1"/>
  <c r="J5603" i="10" s="1"/>
  <c r="J5627" i="10" s="1"/>
  <c r="J5651" i="10" s="1"/>
  <c r="J5675" i="10" s="1"/>
  <c r="J5699" i="10" s="1"/>
  <c r="J5723" i="10" s="1"/>
  <c r="J5747" i="10" s="1"/>
  <c r="J5771" i="10" s="1"/>
  <c r="J5795" i="10" s="1"/>
  <c r="J5819" i="10" s="1"/>
  <c r="J5122" i="10"/>
  <c r="J5146" i="10" s="1"/>
  <c r="J5170" i="10" s="1"/>
  <c r="J5194" i="10" s="1"/>
  <c r="J5218" i="10" s="1"/>
  <c r="J5242" i="10" s="1"/>
  <c r="J5266" i="10" s="1"/>
  <c r="J5290" i="10" s="1"/>
  <c r="J5314" i="10" s="1"/>
  <c r="J5338" i="10" s="1"/>
  <c r="J5362" i="10" s="1"/>
  <c r="J5386" i="10" s="1"/>
  <c r="J5410" i="10" s="1"/>
  <c r="J5434" i="10" s="1"/>
  <c r="J5458" i="10" s="1"/>
  <c r="J5482" i="10" s="1"/>
  <c r="J5506" i="10" s="1"/>
  <c r="J5530" i="10" s="1"/>
  <c r="J5554" i="10" s="1"/>
  <c r="J5578" i="10" s="1"/>
  <c r="J5602" i="10" s="1"/>
  <c r="J5626" i="10" s="1"/>
  <c r="J5650" i="10" s="1"/>
  <c r="J5674" i="10" s="1"/>
  <c r="J5698" i="10" s="1"/>
  <c r="J5722" i="10" s="1"/>
  <c r="J5746" i="10" s="1"/>
  <c r="J5770" i="10" s="1"/>
  <c r="J5794" i="10" s="1"/>
  <c r="J5818" i="10" s="1"/>
  <c r="J5121" i="10"/>
  <c r="J5145" i="10" s="1"/>
  <c r="J5169" i="10" s="1"/>
  <c r="J5193" i="10" s="1"/>
  <c r="J5217" i="10" s="1"/>
  <c r="J5241" i="10" s="1"/>
  <c r="J5265" i="10" s="1"/>
  <c r="J5289" i="10" s="1"/>
  <c r="J5313" i="10" s="1"/>
  <c r="J5337" i="10" s="1"/>
  <c r="J5361" i="10" s="1"/>
  <c r="J5385" i="10" s="1"/>
  <c r="J5409" i="10" s="1"/>
  <c r="J5433" i="10" s="1"/>
  <c r="J5457" i="10" s="1"/>
  <c r="J5481" i="10" s="1"/>
  <c r="J5505" i="10" s="1"/>
  <c r="J5529" i="10" s="1"/>
  <c r="J5553" i="10" s="1"/>
  <c r="J5577" i="10" s="1"/>
  <c r="J5601" i="10" s="1"/>
  <c r="J5625" i="10" s="1"/>
  <c r="J5649" i="10" s="1"/>
  <c r="J5673" i="10" s="1"/>
  <c r="J5697" i="10" s="1"/>
  <c r="J5721" i="10" s="1"/>
  <c r="J5745" i="10" s="1"/>
  <c r="J5769" i="10" s="1"/>
  <c r="J5793" i="10" s="1"/>
  <c r="J5817" i="10" s="1"/>
  <c r="J5120" i="10"/>
  <c r="J5144" i="10" s="1"/>
  <c r="J5168" i="10" s="1"/>
  <c r="J5192" i="10" s="1"/>
  <c r="J5216" i="10" s="1"/>
  <c r="J5240" i="10" s="1"/>
  <c r="J5264" i="10" s="1"/>
  <c r="J5288" i="10" s="1"/>
  <c r="J5312" i="10" s="1"/>
  <c r="J5336" i="10" s="1"/>
  <c r="J5360" i="10" s="1"/>
  <c r="J5384" i="10" s="1"/>
  <c r="J5408" i="10" s="1"/>
  <c r="J5432" i="10" s="1"/>
  <c r="J5456" i="10" s="1"/>
  <c r="J5480" i="10" s="1"/>
  <c r="J5504" i="10" s="1"/>
  <c r="J5528" i="10" s="1"/>
  <c r="J5552" i="10" s="1"/>
  <c r="J5576" i="10" s="1"/>
  <c r="J5600" i="10" s="1"/>
  <c r="J5624" i="10" s="1"/>
  <c r="J5648" i="10" s="1"/>
  <c r="J5672" i="10" s="1"/>
  <c r="J5696" i="10" s="1"/>
  <c r="J5720" i="10" s="1"/>
  <c r="J5744" i="10" s="1"/>
  <c r="J5768" i="10" s="1"/>
  <c r="J5792" i="10" s="1"/>
  <c r="J5816" i="10" s="1"/>
  <c r="J5119" i="10"/>
  <c r="J5143" i="10" s="1"/>
  <c r="J5167" i="10" s="1"/>
  <c r="J5191" i="10" s="1"/>
  <c r="J5215" i="10" s="1"/>
  <c r="J5239" i="10" s="1"/>
  <c r="J5263" i="10" s="1"/>
  <c r="J5287" i="10" s="1"/>
  <c r="J5311" i="10" s="1"/>
  <c r="J5335" i="10" s="1"/>
  <c r="J5359" i="10" s="1"/>
  <c r="J5383" i="10" s="1"/>
  <c r="J5407" i="10" s="1"/>
  <c r="J5431" i="10" s="1"/>
  <c r="J5455" i="10" s="1"/>
  <c r="J5479" i="10" s="1"/>
  <c r="J5503" i="10" s="1"/>
  <c r="J5527" i="10" s="1"/>
  <c r="J5551" i="10" s="1"/>
  <c r="J5575" i="10" s="1"/>
  <c r="J5599" i="10" s="1"/>
  <c r="J5623" i="10" s="1"/>
  <c r="J5647" i="10" s="1"/>
  <c r="J5671" i="10" s="1"/>
  <c r="J5695" i="10" s="1"/>
  <c r="J5719" i="10" s="1"/>
  <c r="J5743" i="10" s="1"/>
  <c r="J5767" i="10" s="1"/>
  <c r="J5791" i="10" s="1"/>
  <c r="J5815" i="10" s="1"/>
  <c r="J5118" i="10"/>
  <c r="J5142" i="10" s="1"/>
  <c r="J5166" i="10" s="1"/>
  <c r="J5190" i="10" s="1"/>
  <c r="J5214" i="10" s="1"/>
  <c r="J5238" i="10" s="1"/>
  <c r="J5262" i="10" s="1"/>
  <c r="J5286" i="10" s="1"/>
  <c r="J5310" i="10" s="1"/>
  <c r="J5334" i="10" s="1"/>
  <c r="J5358" i="10" s="1"/>
  <c r="J5382" i="10" s="1"/>
  <c r="J5406" i="10" s="1"/>
  <c r="J5430" i="10" s="1"/>
  <c r="J5454" i="10" s="1"/>
  <c r="J5478" i="10" s="1"/>
  <c r="J5502" i="10" s="1"/>
  <c r="J5526" i="10" s="1"/>
  <c r="J5550" i="10" s="1"/>
  <c r="J5574" i="10" s="1"/>
  <c r="J5598" i="10" s="1"/>
  <c r="J5622" i="10" s="1"/>
  <c r="J5646" i="10" s="1"/>
  <c r="J5670" i="10" s="1"/>
  <c r="J5694" i="10" s="1"/>
  <c r="J5718" i="10" s="1"/>
  <c r="J5742" i="10" s="1"/>
  <c r="J5766" i="10" s="1"/>
  <c r="J5790" i="10" s="1"/>
  <c r="J5814" i="10" s="1"/>
  <c r="J5117" i="10"/>
  <c r="J5141" i="10" s="1"/>
  <c r="J5165" i="10" s="1"/>
  <c r="J5189" i="10" s="1"/>
  <c r="J5213" i="10" s="1"/>
  <c r="J5237" i="10" s="1"/>
  <c r="J5261" i="10" s="1"/>
  <c r="J5285" i="10" s="1"/>
  <c r="J5309" i="10" s="1"/>
  <c r="J5333" i="10" s="1"/>
  <c r="J5357" i="10" s="1"/>
  <c r="J5381" i="10" s="1"/>
  <c r="J5405" i="10" s="1"/>
  <c r="J5429" i="10" s="1"/>
  <c r="J5453" i="10" s="1"/>
  <c r="J5477" i="10" s="1"/>
  <c r="J5501" i="10" s="1"/>
  <c r="J5525" i="10" s="1"/>
  <c r="J5549" i="10" s="1"/>
  <c r="J5573" i="10" s="1"/>
  <c r="J5597" i="10" s="1"/>
  <c r="J5621" i="10" s="1"/>
  <c r="J5645" i="10" s="1"/>
  <c r="J5669" i="10" s="1"/>
  <c r="J5693" i="10" s="1"/>
  <c r="J5717" i="10" s="1"/>
  <c r="J5741" i="10" s="1"/>
  <c r="J5765" i="10" s="1"/>
  <c r="J5789" i="10" s="1"/>
  <c r="J5813" i="10" s="1"/>
  <c r="J5116" i="10"/>
  <c r="J5140" i="10" s="1"/>
  <c r="J5164" i="10" s="1"/>
  <c r="J5188" i="10" s="1"/>
  <c r="J5212" i="10" s="1"/>
  <c r="J5236" i="10" s="1"/>
  <c r="J5260" i="10" s="1"/>
  <c r="J5284" i="10" s="1"/>
  <c r="J5308" i="10" s="1"/>
  <c r="J5332" i="10" s="1"/>
  <c r="J5356" i="10" s="1"/>
  <c r="J5380" i="10" s="1"/>
  <c r="J5404" i="10" s="1"/>
  <c r="J5428" i="10" s="1"/>
  <c r="J5452" i="10" s="1"/>
  <c r="J5476" i="10" s="1"/>
  <c r="J5500" i="10" s="1"/>
  <c r="J5524" i="10" s="1"/>
  <c r="J5548" i="10" s="1"/>
  <c r="J5572" i="10" s="1"/>
  <c r="J5596" i="10" s="1"/>
  <c r="J5620" i="10" s="1"/>
  <c r="J5644" i="10" s="1"/>
  <c r="J5668" i="10" s="1"/>
  <c r="J5692" i="10" s="1"/>
  <c r="J5716" i="10" s="1"/>
  <c r="J5740" i="10" s="1"/>
  <c r="J5764" i="10" s="1"/>
  <c r="J5788" i="10" s="1"/>
  <c r="J5812" i="10" s="1"/>
  <c r="J5115" i="10"/>
  <c r="J5139" i="10" s="1"/>
  <c r="J5163" i="10" s="1"/>
  <c r="J5187" i="10" s="1"/>
  <c r="J5211" i="10" s="1"/>
  <c r="J5235" i="10" s="1"/>
  <c r="J5259" i="10" s="1"/>
  <c r="J5283" i="10" s="1"/>
  <c r="J5307" i="10" s="1"/>
  <c r="J5331" i="10" s="1"/>
  <c r="J5355" i="10" s="1"/>
  <c r="J5379" i="10" s="1"/>
  <c r="J5403" i="10" s="1"/>
  <c r="J5427" i="10" s="1"/>
  <c r="J5451" i="10" s="1"/>
  <c r="J5475" i="10" s="1"/>
  <c r="J5499" i="10" s="1"/>
  <c r="J5523" i="10" s="1"/>
  <c r="J5547" i="10" s="1"/>
  <c r="J5571" i="10" s="1"/>
  <c r="J5595" i="10" s="1"/>
  <c r="J5619" i="10" s="1"/>
  <c r="J5643" i="10" s="1"/>
  <c r="J5667" i="10" s="1"/>
  <c r="J5691" i="10" s="1"/>
  <c r="J5715" i="10" s="1"/>
  <c r="J5739" i="10" s="1"/>
  <c r="J5763" i="10" s="1"/>
  <c r="J5787" i="10" s="1"/>
  <c r="J5811" i="10" s="1"/>
  <c r="J5114" i="10"/>
  <c r="J5138" i="10" s="1"/>
  <c r="J5162" i="10" s="1"/>
  <c r="J5186" i="10" s="1"/>
  <c r="J5210" i="10" s="1"/>
  <c r="J5234" i="10" s="1"/>
  <c r="J5258" i="10" s="1"/>
  <c r="J5282" i="10" s="1"/>
  <c r="J5306" i="10" s="1"/>
  <c r="J5330" i="10" s="1"/>
  <c r="J5354" i="10" s="1"/>
  <c r="J5378" i="10" s="1"/>
  <c r="J5402" i="10" s="1"/>
  <c r="J5426" i="10" s="1"/>
  <c r="J5450" i="10" s="1"/>
  <c r="J5474" i="10" s="1"/>
  <c r="J5498" i="10" s="1"/>
  <c r="J5522" i="10" s="1"/>
  <c r="J5546" i="10" s="1"/>
  <c r="J5570" i="10" s="1"/>
  <c r="J5594" i="10" s="1"/>
  <c r="J5618" i="10" s="1"/>
  <c r="J5642" i="10" s="1"/>
  <c r="J5666" i="10" s="1"/>
  <c r="J5690" i="10" s="1"/>
  <c r="J5714" i="10" s="1"/>
  <c r="J5738" i="10" s="1"/>
  <c r="J5762" i="10" s="1"/>
  <c r="J5786" i="10" s="1"/>
  <c r="J5810" i="10" s="1"/>
  <c r="H5091" i="10"/>
  <c r="H5092" i="10" s="1"/>
  <c r="H5093" i="10" s="1"/>
  <c r="H5094" i="10" s="1"/>
  <c r="H5095" i="10" s="1"/>
  <c r="H5096" i="10" s="1"/>
  <c r="H5097" i="10" s="1"/>
  <c r="H5098" i="10" s="1"/>
  <c r="H5099" i="10" s="1"/>
  <c r="H5100" i="10" s="1"/>
  <c r="H5101" i="10" s="1"/>
  <c r="H5102" i="10" s="1"/>
  <c r="H5103" i="10" s="1"/>
  <c r="H5104" i="10" s="1"/>
  <c r="H5105" i="10" s="1"/>
  <c r="H5106" i="10" s="1"/>
  <c r="H5107" i="10" s="1"/>
  <c r="H5108" i="10" s="1"/>
  <c r="H5109" i="10" s="1"/>
  <c r="H5110" i="10" s="1"/>
  <c r="H5111" i="10" s="1"/>
  <c r="H5112" i="10" s="1"/>
  <c r="H5113" i="10" s="1"/>
  <c r="H5114" i="10" s="1"/>
  <c r="H5115" i="10" s="1"/>
  <c r="H5116" i="10" s="1"/>
  <c r="H5117" i="10" s="1"/>
  <c r="H5118" i="10" s="1"/>
  <c r="H5119" i="10" s="1"/>
  <c r="H5120" i="10" s="1"/>
  <c r="H5121" i="10" s="1"/>
  <c r="H5122" i="10" s="1"/>
  <c r="H5123" i="10" s="1"/>
  <c r="H5124" i="10" s="1"/>
  <c r="H5125" i="10" s="1"/>
  <c r="H5126" i="10" s="1"/>
  <c r="H5127" i="10" s="1"/>
  <c r="H5128" i="10" s="1"/>
  <c r="H5129" i="10" s="1"/>
  <c r="H5130" i="10" s="1"/>
  <c r="H5131" i="10" s="1"/>
  <c r="H5132" i="10" s="1"/>
  <c r="H5133" i="10" s="1"/>
  <c r="H5134" i="10" s="1"/>
  <c r="H5135" i="10" s="1"/>
  <c r="H5136" i="10" s="1"/>
  <c r="H5137" i="10" s="1"/>
  <c r="H5138" i="10" s="1"/>
  <c r="H5139" i="10" s="1"/>
  <c r="H5140" i="10" s="1"/>
  <c r="H5141" i="10" s="1"/>
  <c r="H5142" i="10" s="1"/>
  <c r="H5143" i="10" s="1"/>
  <c r="H5144" i="10" s="1"/>
  <c r="H5145" i="10" s="1"/>
  <c r="H5146" i="10" s="1"/>
  <c r="H5147" i="10" s="1"/>
  <c r="H5148" i="10" s="1"/>
  <c r="H5149" i="10" s="1"/>
  <c r="H5150" i="10" s="1"/>
  <c r="H5151" i="10" s="1"/>
  <c r="H5152" i="10" s="1"/>
  <c r="H5153" i="10" s="1"/>
  <c r="H5154" i="10" s="1"/>
  <c r="H5155" i="10" s="1"/>
  <c r="H5156" i="10" s="1"/>
  <c r="H5157" i="10" s="1"/>
  <c r="H5158" i="10" s="1"/>
  <c r="H5159" i="10" s="1"/>
  <c r="H5160" i="10" s="1"/>
  <c r="H5161" i="10" s="1"/>
  <c r="H5162" i="10" s="1"/>
  <c r="H5163" i="10" s="1"/>
  <c r="H5164" i="10" s="1"/>
  <c r="H5165" i="10" s="1"/>
  <c r="H5166" i="10" s="1"/>
  <c r="H5167" i="10" s="1"/>
  <c r="H5168" i="10" s="1"/>
  <c r="H5169" i="10" s="1"/>
  <c r="H5170" i="10" s="1"/>
  <c r="H5171" i="10" s="1"/>
  <c r="H5172" i="10" s="1"/>
  <c r="H5173" i="10" s="1"/>
  <c r="H5174" i="10" s="1"/>
  <c r="H5175" i="10" s="1"/>
  <c r="H5176" i="10" s="1"/>
  <c r="H5177" i="10" s="1"/>
  <c r="H5178" i="10" s="1"/>
  <c r="H5179" i="10" s="1"/>
  <c r="H5180" i="10" s="1"/>
  <c r="H5181" i="10" s="1"/>
  <c r="H5182" i="10" s="1"/>
  <c r="H5183" i="10" s="1"/>
  <c r="H5184" i="10" s="1"/>
  <c r="H5185" i="10" s="1"/>
  <c r="H5186" i="10" s="1"/>
  <c r="H5187" i="10" s="1"/>
  <c r="H5188" i="10" s="1"/>
  <c r="H5189" i="10" s="1"/>
  <c r="H5190" i="10" s="1"/>
  <c r="H5191" i="10" s="1"/>
  <c r="H5192" i="10" s="1"/>
  <c r="H5193" i="10" s="1"/>
  <c r="H5194" i="10" s="1"/>
  <c r="H5195" i="10" s="1"/>
  <c r="H5196" i="10" s="1"/>
  <c r="H5197" i="10" s="1"/>
  <c r="H5198" i="10" s="1"/>
  <c r="H5199" i="10" s="1"/>
  <c r="H5200" i="10" s="1"/>
  <c r="H5201" i="10" s="1"/>
  <c r="H5202" i="10" s="1"/>
  <c r="H5203" i="10" s="1"/>
  <c r="H5204" i="10" s="1"/>
  <c r="H5205" i="10" s="1"/>
  <c r="H5206" i="10" s="1"/>
  <c r="H5207" i="10" s="1"/>
  <c r="H5208" i="10" s="1"/>
  <c r="H5209" i="10" s="1"/>
  <c r="H5210" i="10" s="1"/>
  <c r="H5211" i="10" s="1"/>
  <c r="H5212" i="10" s="1"/>
  <c r="H5213" i="10" s="1"/>
  <c r="H5214" i="10" s="1"/>
  <c r="H5215" i="10" s="1"/>
  <c r="H5216" i="10" s="1"/>
  <c r="H5217" i="10" s="1"/>
  <c r="H5218" i="10" s="1"/>
  <c r="H5219" i="10" s="1"/>
  <c r="H5220" i="10" s="1"/>
  <c r="H5221" i="10" s="1"/>
  <c r="H5222" i="10" s="1"/>
  <c r="H5223" i="10" s="1"/>
  <c r="H5224" i="10" s="1"/>
  <c r="H5225" i="10" s="1"/>
  <c r="H5226" i="10" s="1"/>
  <c r="H5227" i="10" s="1"/>
  <c r="H5228" i="10" s="1"/>
  <c r="H5229" i="10" s="1"/>
  <c r="H5230" i="10" s="1"/>
  <c r="H5231" i="10" s="1"/>
  <c r="H5232" i="10" s="1"/>
  <c r="H5233" i="10" s="1"/>
  <c r="H5234" i="10" s="1"/>
  <c r="H5235" i="10" s="1"/>
  <c r="H5236" i="10" s="1"/>
  <c r="H5237" i="10" s="1"/>
  <c r="H5238" i="10" s="1"/>
  <c r="H5239" i="10" s="1"/>
  <c r="H5240" i="10" s="1"/>
  <c r="H5241" i="10" s="1"/>
  <c r="H5242" i="10" s="1"/>
  <c r="H5243" i="10" s="1"/>
  <c r="H5244" i="10" s="1"/>
  <c r="H5245" i="10" s="1"/>
  <c r="H5246" i="10" s="1"/>
  <c r="H5247" i="10" s="1"/>
  <c r="H5248" i="10" s="1"/>
  <c r="H5249" i="10" s="1"/>
  <c r="H5250" i="10" s="1"/>
  <c r="H5251" i="10" s="1"/>
  <c r="H5252" i="10" s="1"/>
  <c r="H5253" i="10" s="1"/>
  <c r="H5254" i="10" s="1"/>
  <c r="H5255" i="10" s="1"/>
  <c r="H5256" i="10" s="1"/>
  <c r="H5257" i="10" s="1"/>
  <c r="H5258" i="10" s="1"/>
  <c r="H5259" i="10" s="1"/>
  <c r="H5260" i="10" s="1"/>
  <c r="H5261" i="10" s="1"/>
  <c r="H5262" i="10" s="1"/>
  <c r="H5263" i="10" s="1"/>
  <c r="H5264" i="10" s="1"/>
  <c r="H5265" i="10" s="1"/>
  <c r="H5266" i="10" s="1"/>
  <c r="H5267" i="10" s="1"/>
  <c r="H5268" i="10" s="1"/>
  <c r="H5269" i="10" s="1"/>
  <c r="H5270" i="10" s="1"/>
  <c r="H5271" i="10" s="1"/>
  <c r="H5272" i="10" s="1"/>
  <c r="H5273" i="10" s="1"/>
  <c r="H5274" i="10" s="1"/>
  <c r="H5275" i="10" s="1"/>
  <c r="H5276" i="10" s="1"/>
  <c r="H5277" i="10" s="1"/>
  <c r="H5278" i="10" s="1"/>
  <c r="H5279" i="10" s="1"/>
  <c r="H5280" i="10" s="1"/>
  <c r="H5281" i="10" s="1"/>
  <c r="H5282" i="10" s="1"/>
  <c r="H5283" i="10" s="1"/>
  <c r="H5284" i="10" s="1"/>
  <c r="H5285" i="10" s="1"/>
  <c r="H5286" i="10" s="1"/>
  <c r="H5287" i="10" s="1"/>
  <c r="H5288" i="10" s="1"/>
  <c r="H5289" i="10" s="1"/>
  <c r="H5290" i="10" s="1"/>
  <c r="H5291" i="10" s="1"/>
  <c r="H5292" i="10" s="1"/>
  <c r="H5293" i="10" s="1"/>
  <c r="H5294" i="10" s="1"/>
  <c r="H5295" i="10" s="1"/>
  <c r="H5296" i="10" s="1"/>
  <c r="H5297" i="10" s="1"/>
  <c r="H5298" i="10" s="1"/>
  <c r="H5299" i="10" s="1"/>
  <c r="H5300" i="10" s="1"/>
  <c r="H5301" i="10" s="1"/>
  <c r="H5302" i="10" s="1"/>
  <c r="H5303" i="10" s="1"/>
  <c r="H5304" i="10" s="1"/>
  <c r="H5305" i="10" s="1"/>
  <c r="H5306" i="10" s="1"/>
  <c r="H5307" i="10" s="1"/>
  <c r="H5308" i="10" s="1"/>
  <c r="H5309" i="10" s="1"/>
  <c r="H5310" i="10" s="1"/>
  <c r="H5311" i="10" s="1"/>
  <c r="H5312" i="10" s="1"/>
  <c r="H5313" i="10" s="1"/>
  <c r="H5314" i="10" s="1"/>
  <c r="H5315" i="10" s="1"/>
  <c r="H5316" i="10" s="1"/>
  <c r="H5317" i="10" s="1"/>
  <c r="H5318" i="10" s="1"/>
  <c r="H5319" i="10" s="1"/>
  <c r="H5320" i="10" s="1"/>
  <c r="H5321" i="10" s="1"/>
  <c r="H5322" i="10" s="1"/>
  <c r="H5323" i="10" s="1"/>
  <c r="H5324" i="10" s="1"/>
  <c r="H5325" i="10" s="1"/>
  <c r="H5326" i="10" s="1"/>
  <c r="H5327" i="10" s="1"/>
  <c r="H5328" i="10" s="1"/>
  <c r="H5329" i="10" s="1"/>
  <c r="H5330" i="10" s="1"/>
  <c r="H5331" i="10" s="1"/>
  <c r="H5332" i="10" s="1"/>
  <c r="H5333" i="10" s="1"/>
  <c r="H5334" i="10" s="1"/>
  <c r="H5335" i="10" s="1"/>
  <c r="H5336" i="10" s="1"/>
  <c r="H5337" i="10" s="1"/>
  <c r="H5338" i="10" s="1"/>
  <c r="H5339" i="10" s="1"/>
  <c r="H5340" i="10" s="1"/>
  <c r="H5341" i="10" s="1"/>
  <c r="H5342" i="10" s="1"/>
  <c r="H5343" i="10" s="1"/>
  <c r="H5344" i="10" s="1"/>
  <c r="H5345" i="10" s="1"/>
  <c r="H5346" i="10" s="1"/>
  <c r="H5347" i="10" s="1"/>
  <c r="H5348" i="10" s="1"/>
  <c r="H5349" i="10" s="1"/>
  <c r="H5350" i="10" s="1"/>
  <c r="H5351" i="10" s="1"/>
  <c r="H5352" i="10" s="1"/>
  <c r="H5353" i="10" s="1"/>
  <c r="H5354" i="10" s="1"/>
  <c r="H5355" i="10" s="1"/>
  <c r="H5356" i="10" s="1"/>
  <c r="H5357" i="10" s="1"/>
  <c r="H5358" i="10" s="1"/>
  <c r="H5359" i="10" s="1"/>
  <c r="H5360" i="10" s="1"/>
  <c r="H5361" i="10" s="1"/>
  <c r="H5362" i="10" s="1"/>
  <c r="H5363" i="10" s="1"/>
  <c r="H5364" i="10" s="1"/>
  <c r="H5365" i="10" s="1"/>
  <c r="H5366" i="10" s="1"/>
  <c r="H5367" i="10" s="1"/>
  <c r="H5368" i="10" s="1"/>
  <c r="H5369" i="10" s="1"/>
  <c r="H5370" i="10" s="1"/>
  <c r="H5371" i="10" s="1"/>
  <c r="H5372" i="10" s="1"/>
  <c r="H5373" i="10" s="1"/>
  <c r="H5374" i="10" s="1"/>
  <c r="H5375" i="10" s="1"/>
  <c r="H5376" i="10" s="1"/>
  <c r="H5377" i="10" s="1"/>
  <c r="H5378" i="10" s="1"/>
  <c r="H5379" i="10" s="1"/>
  <c r="H5380" i="10" s="1"/>
  <c r="H5381" i="10" s="1"/>
  <c r="H5382" i="10" s="1"/>
  <c r="H5383" i="10" s="1"/>
  <c r="H5384" i="10" s="1"/>
  <c r="H5385" i="10" s="1"/>
  <c r="H5386" i="10" s="1"/>
  <c r="H5387" i="10" s="1"/>
  <c r="H5388" i="10" s="1"/>
  <c r="H5389" i="10" s="1"/>
  <c r="H5390" i="10" s="1"/>
  <c r="H5391" i="10" s="1"/>
  <c r="H5392" i="10" s="1"/>
  <c r="H5393" i="10" s="1"/>
  <c r="H5394" i="10" s="1"/>
  <c r="H5395" i="10" s="1"/>
  <c r="H5396" i="10" s="1"/>
  <c r="H5397" i="10" s="1"/>
  <c r="H5398" i="10" s="1"/>
  <c r="H5399" i="10" s="1"/>
  <c r="H5400" i="10" s="1"/>
  <c r="H5401" i="10" s="1"/>
  <c r="H5402" i="10" s="1"/>
  <c r="H5403" i="10" s="1"/>
  <c r="H5404" i="10" s="1"/>
  <c r="H5405" i="10" s="1"/>
  <c r="H5406" i="10" s="1"/>
  <c r="H5407" i="10" s="1"/>
  <c r="H5408" i="10" s="1"/>
  <c r="H5409" i="10" s="1"/>
  <c r="H5410" i="10" s="1"/>
  <c r="H5411" i="10" s="1"/>
  <c r="H5412" i="10" s="1"/>
  <c r="H5413" i="10" s="1"/>
  <c r="H5414" i="10" s="1"/>
  <c r="H5415" i="10" s="1"/>
  <c r="H5416" i="10" s="1"/>
  <c r="H5417" i="10" s="1"/>
  <c r="H5418" i="10" s="1"/>
  <c r="H5419" i="10" s="1"/>
  <c r="H5420" i="10" s="1"/>
  <c r="H5421" i="10" s="1"/>
  <c r="H5422" i="10" s="1"/>
  <c r="H5423" i="10" s="1"/>
  <c r="H5424" i="10" s="1"/>
  <c r="H5425" i="10" s="1"/>
  <c r="H5426" i="10" s="1"/>
  <c r="H5427" i="10" s="1"/>
  <c r="H5428" i="10" s="1"/>
  <c r="H5429" i="10" s="1"/>
  <c r="H5430" i="10" s="1"/>
  <c r="H5431" i="10" s="1"/>
  <c r="H5432" i="10" s="1"/>
  <c r="H5433" i="10" s="1"/>
  <c r="H5434" i="10" s="1"/>
  <c r="H5435" i="10" s="1"/>
  <c r="H5436" i="10" s="1"/>
  <c r="H5437" i="10" s="1"/>
  <c r="H5438" i="10" s="1"/>
  <c r="H5439" i="10" s="1"/>
  <c r="H5440" i="10" s="1"/>
  <c r="H5441" i="10" s="1"/>
  <c r="H5442" i="10" s="1"/>
  <c r="H5443" i="10" s="1"/>
  <c r="H5444" i="10" s="1"/>
  <c r="H5445" i="10" s="1"/>
  <c r="H5446" i="10" s="1"/>
  <c r="H5447" i="10" s="1"/>
  <c r="H5448" i="10" s="1"/>
  <c r="H5449" i="10" s="1"/>
  <c r="H5450" i="10" s="1"/>
  <c r="H5451" i="10" s="1"/>
  <c r="H5452" i="10" s="1"/>
  <c r="H5453" i="10" s="1"/>
  <c r="H5454" i="10" s="1"/>
  <c r="H5455" i="10" s="1"/>
  <c r="H5456" i="10" s="1"/>
  <c r="H5457" i="10" s="1"/>
  <c r="H5458" i="10" s="1"/>
  <c r="H5459" i="10" s="1"/>
  <c r="H5460" i="10" s="1"/>
  <c r="H5461" i="10" s="1"/>
  <c r="H5462" i="10" s="1"/>
  <c r="H5463" i="10" s="1"/>
  <c r="H5464" i="10" s="1"/>
  <c r="H5465" i="10" s="1"/>
  <c r="H5466" i="10" s="1"/>
  <c r="H5467" i="10" s="1"/>
  <c r="H5468" i="10" s="1"/>
  <c r="H5469" i="10" s="1"/>
  <c r="H5470" i="10" s="1"/>
  <c r="H5471" i="10" s="1"/>
  <c r="H5472" i="10" s="1"/>
  <c r="H5473" i="10" s="1"/>
  <c r="H5474" i="10" s="1"/>
  <c r="H5475" i="10" s="1"/>
  <c r="H5476" i="10" s="1"/>
  <c r="H5477" i="10" s="1"/>
  <c r="H5478" i="10" s="1"/>
  <c r="H5479" i="10" s="1"/>
  <c r="H5480" i="10" s="1"/>
  <c r="H5481" i="10" s="1"/>
  <c r="H5482" i="10" s="1"/>
  <c r="H5483" i="10" s="1"/>
  <c r="H5484" i="10" s="1"/>
  <c r="H5485" i="10" s="1"/>
  <c r="H5486" i="10" s="1"/>
  <c r="H5487" i="10" s="1"/>
  <c r="H5488" i="10" s="1"/>
  <c r="H5489" i="10" s="1"/>
  <c r="H5490" i="10" s="1"/>
  <c r="H5491" i="10" s="1"/>
  <c r="H5492" i="10" s="1"/>
  <c r="H5493" i="10" s="1"/>
  <c r="H5494" i="10" s="1"/>
  <c r="H5495" i="10" s="1"/>
  <c r="H5496" i="10" s="1"/>
  <c r="H5497" i="10" s="1"/>
  <c r="H5498" i="10" s="1"/>
  <c r="H5499" i="10" s="1"/>
  <c r="H5500" i="10" s="1"/>
  <c r="H5501" i="10" s="1"/>
  <c r="H5502" i="10" s="1"/>
  <c r="H5503" i="10" s="1"/>
  <c r="H5504" i="10" s="1"/>
  <c r="H5505" i="10" s="1"/>
  <c r="H5506" i="10" s="1"/>
  <c r="H5507" i="10" s="1"/>
  <c r="H5508" i="10" s="1"/>
  <c r="H5509" i="10" s="1"/>
  <c r="H5510" i="10" s="1"/>
  <c r="H5511" i="10" s="1"/>
  <c r="H5512" i="10" s="1"/>
  <c r="H5513" i="10" s="1"/>
  <c r="H5514" i="10" s="1"/>
  <c r="H5515" i="10" s="1"/>
  <c r="H5516" i="10" s="1"/>
  <c r="H5517" i="10" s="1"/>
  <c r="H5518" i="10" s="1"/>
  <c r="H5519" i="10" s="1"/>
  <c r="H5520" i="10" s="1"/>
  <c r="H5521" i="10" s="1"/>
  <c r="H5522" i="10" s="1"/>
  <c r="H5523" i="10" s="1"/>
  <c r="H5524" i="10" s="1"/>
  <c r="H5525" i="10" s="1"/>
  <c r="H5526" i="10" s="1"/>
  <c r="H5527" i="10" s="1"/>
  <c r="H5528" i="10" s="1"/>
  <c r="H5529" i="10" s="1"/>
  <c r="H5530" i="10" s="1"/>
  <c r="H5531" i="10" s="1"/>
  <c r="H5532" i="10" s="1"/>
  <c r="H5533" i="10" s="1"/>
  <c r="H5534" i="10" s="1"/>
  <c r="H5535" i="10" s="1"/>
  <c r="H5536" i="10" s="1"/>
  <c r="H5537" i="10" s="1"/>
  <c r="H5538" i="10" s="1"/>
  <c r="H5539" i="10" s="1"/>
  <c r="H5540" i="10" s="1"/>
  <c r="H5541" i="10" s="1"/>
  <c r="H5542" i="10" s="1"/>
  <c r="H5543" i="10" s="1"/>
  <c r="H5544" i="10" s="1"/>
  <c r="H5545" i="10" s="1"/>
  <c r="H5546" i="10" s="1"/>
  <c r="H5547" i="10" s="1"/>
  <c r="H5548" i="10" s="1"/>
  <c r="H5549" i="10" s="1"/>
  <c r="H5550" i="10" s="1"/>
  <c r="H5551" i="10" s="1"/>
  <c r="H5552" i="10" s="1"/>
  <c r="H5553" i="10" s="1"/>
  <c r="H5554" i="10" s="1"/>
  <c r="H5555" i="10" s="1"/>
  <c r="H5556" i="10" s="1"/>
  <c r="H5557" i="10" s="1"/>
  <c r="H5558" i="10" s="1"/>
  <c r="H5559" i="10" s="1"/>
  <c r="H5560" i="10" s="1"/>
  <c r="H5561" i="10" s="1"/>
  <c r="H5562" i="10" s="1"/>
  <c r="H5563" i="10" s="1"/>
  <c r="H5564" i="10" s="1"/>
  <c r="H5565" i="10" s="1"/>
  <c r="H5566" i="10" s="1"/>
  <c r="H5567" i="10" s="1"/>
  <c r="H5568" i="10" s="1"/>
  <c r="H5569" i="10" s="1"/>
  <c r="H5570" i="10" s="1"/>
  <c r="H5571" i="10" s="1"/>
  <c r="H5572" i="10" s="1"/>
  <c r="H5573" i="10" s="1"/>
  <c r="H5574" i="10" s="1"/>
  <c r="H5575" i="10" s="1"/>
  <c r="H5576" i="10" s="1"/>
  <c r="H5577" i="10" s="1"/>
  <c r="H5578" i="10" s="1"/>
  <c r="H5579" i="10" s="1"/>
  <c r="H5580" i="10" s="1"/>
  <c r="H5581" i="10" s="1"/>
  <c r="H5582" i="10" s="1"/>
  <c r="H5583" i="10" s="1"/>
  <c r="H5584" i="10" s="1"/>
  <c r="H5585" i="10" s="1"/>
  <c r="H5586" i="10" s="1"/>
  <c r="H5587" i="10" s="1"/>
  <c r="H5588" i="10" s="1"/>
  <c r="H5589" i="10" s="1"/>
  <c r="H5590" i="10" s="1"/>
  <c r="H5591" i="10" s="1"/>
  <c r="H5592" i="10" s="1"/>
  <c r="H5593" i="10" s="1"/>
  <c r="H5594" i="10" s="1"/>
  <c r="H5595" i="10" s="1"/>
  <c r="H5596" i="10" s="1"/>
  <c r="H5597" i="10" s="1"/>
  <c r="H5598" i="10" s="1"/>
  <c r="H5599" i="10" s="1"/>
  <c r="H5600" i="10" s="1"/>
  <c r="H5601" i="10" s="1"/>
  <c r="H5602" i="10" s="1"/>
  <c r="H5603" i="10" s="1"/>
  <c r="H5604" i="10" s="1"/>
  <c r="H5605" i="10" s="1"/>
  <c r="H5606" i="10" s="1"/>
  <c r="H5607" i="10" s="1"/>
  <c r="H5608" i="10" s="1"/>
  <c r="H5609" i="10" s="1"/>
  <c r="H5610" i="10" s="1"/>
  <c r="H5611" i="10" s="1"/>
  <c r="H5612" i="10" s="1"/>
  <c r="H5613" i="10" s="1"/>
  <c r="H5614" i="10" s="1"/>
  <c r="H5615" i="10" s="1"/>
  <c r="H5616" i="10" s="1"/>
  <c r="H5617" i="10" s="1"/>
  <c r="H5618" i="10" s="1"/>
  <c r="H5619" i="10" s="1"/>
  <c r="H5620" i="10" s="1"/>
  <c r="H5621" i="10" s="1"/>
  <c r="H5622" i="10" s="1"/>
  <c r="H5623" i="10" s="1"/>
  <c r="H5624" i="10" s="1"/>
  <c r="H5625" i="10" s="1"/>
  <c r="H5626" i="10" s="1"/>
  <c r="H5627" i="10" s="1"/>
  <c r="H5628" i="10" s="1"/>
  <c r="H5629" i="10" s="1"/>
  <c r="H5630" i="10" s="1"/>
  <c r="H5631" i="10" s="1"/>
  <c r="H5632" i="10" s="1"/>
  <c r="H5633" i="10" s="1"/>
  <c r="H5634" i="10" s="1"/>
  <c r="H5635" i="10" s="1"/>
  <c r="H5636" i="10" s="1"/>
  <c r="H5637" i="10" s="1"/>
  <c r="H5638" i="10" s="1"/>
  <c r="H5639" i="10" s="1"/>
  <c r="H5640" i="10" s="1"/>
  <c r="H5641" i="10" s="1"/>
  <c r="H5642" i="10" s="1"/>
  <c r="H5643" i="10" s="1"/>
  <c r="H5644" i="10" s="1"/>
  <c r="H5645" i="10" s="1"/>
  <c r="H5646" i="10" s="1"/>
  <c r="H5647" i="10" s="1"/>
  <c r="H5648" i="10" s="1"/>
  <c r="H5649" i="10" s="1"/>
  <c r="H5650" i="10" s="1"/>
  <c r="H5651" i="10" s="1"/>
  <c r="H5652" i="10" s="1"/>
  <c r="H5653" i="10" s="1"/>
  <c r="H5654" i="10" s="1"/>
  <c r="H5655" i="10" s="1"/>
  <c r="H5656" i="10" s="1"/>
  <c r="H5657" i="10" s="1"/>
  <c r="H5658" i="10" s="1"/>
  <c r="H5659" i="10" s="1"/>
  <c r="H5660" i="10" s="1"/>
  <c r="H5661" i="10" s="1"/>
  <c r="H5662" i="10" s="1"/>
  <c r="H5663" i="10" s="1"/>
  <c r="H5664" i="10" s="1"/>
  <c r="H5665" i="10" s="1"/>
  <c r="H5666" i="10" s="1"/>
  <c r="H5667" i="10" s="1"/>
  <c r="H5668" i="10" s="1"/>
  <c r="H5669" i="10" s="1"/>
  <c r="H5670" i="10" s="1"/>
  <c r="H5671" i="10" s="1"/>
  <c r="H5672" i="10" s="1"/>
  <c r="H5673" i="10" s="1"/>
  <c r="H5674" i="10" s="1"/>
  <c r="H5675" i="10" s="1"/>
  <c r="H5676" i="10" s="1"/>
  <c r="H5677" i="10" s="1"/>
  <c r="H5678" i="10" s="1"/>
  <c r="H5679" i="10" s="1"/>
  <c r="H5680" i="10" s="1"/>
  <c r="H5681" i="10" s="1"/>
  <c r="H5682" i="10" s="1"/>
  <c r="H5683" i="10" s="1"/>
  <c r="H5684" i="10" s="1"/>
  <c r="H5685" i="10" s="1"/>
  <c r="H5686" i="10" s="1"/>
  <c r="H5687" i="10" s="1"/>
  <c r="H5688" i="10" s="1"/>
  <c r="H5689" i="10" s="1"/>
  <c r="H5690" i="10" s="1"/>
  <c r="H5691" i="10" s="1"/>
  <c r="H5692" i="10" s="1"/>
  <c r="H5693" i="10" s="1"/>
  <c r="H5694" i="10" s="1"/>
  <c r="H5695" i="10" s="1"/>
  <c r="H5696" i="10" s="1"/>
  <c r="H5697" i="10" s="1"/>
  <c r="H5698" i="10" s="1"/>
  <c r="H5699" i="10" s="1"/>
  <c r="H5700" i="10" s="1"/>
  <c r="H5701" i="10" s="1"/>
  <c r="H5702" i="10" s="1"/>
  <c r="H5703" i="10" s="1"/>
  <c r="H5704" i="10" s="1"/>
  <c r="H5705" i="10" s="1"/>
  <c r="H5706" i="10" s="1"/>
  <c r="H5707" i="10" s="1"/>
  <c r="H5708" i="10" s="1"/>
  <c r="H5709" i="10" s="1"/>
  <c r="H5710" i="10" s="1"/>
  <c r="H5711" i="10" s="1"/>
  <c r="H5712" i="10" s="1"/>
  <c r="H5713" i="10" s="1"/>
  <c r="H5714" i="10" s="1"/>
  <c r="H5715" i="10" s="1"/>
  <c r="H5716" i="10" s="1"/>
  <c r="H5717" i="10" s="1"/>
  <c r="H5718" i="10" s="1"/>
  <c r="H5719" i="10" s="1"/>
  <c r="H5720" i="10" s="1"/>
  <c r="H5721" i="10" s="1"/>
  <c r="H5722" i="10" s="1"/>
  <c r="H5723" i="10" s="1"/>
  <c r="H5724" i="10" s="1"/>
  <c r="H5725" i="10" s="1"/>
  <c r="H5726" i="10" s="1"/>
  <c r="H5727" i="10" s="1"/>
  <c r="H5728" i="10" s="1"/>
  <c r="H5729" i="10" s="1"/>
  <c r="H5730" i="10" s="1"/>
  <c r="H5731" i="10" s="1"/>
  <c r="H5732" i="10" s="1"/>
  <c r="H5733" i="10" s="1"/>
  <c r="H5734" i="10" s="1"/>
  <c r="H5735" i="10" s="1"/>
  <c r="H5736" i="10" s="1"/>
  <c r="H5737" i="10" s="1"/>
  <c r="H5738" i="10" s="1"/>
  <c r="H5739" i="10" s="1"/>
  <c r="H5740" i="10" s="1"/>
  <c r="H5741" i="10" s="1"/>
  <c r="H5742" i="10" s="1"/>
  <c r="H5743" i="10" s="1"/>
  <c r="H5744" i="10" s="1"/>
  <c r="H5745" i="10" s="1"/>
  <c r="H5746" i="10" s="1"/>
  <c r="H5747" i="10" s="1"/>
  <c r="H5748" i="10" s="1"/>
  <c r="H5749" i="10" s="1"/>
  <c r="H5750" i="10" s="1"/>
  <c r="H5751" i="10" s="1"/>
  <c r="H5752" i="10" s="1"/>
  <c r="H5753" i="10" s="1"/>
  <c r="H5754" i="10" s="1"/>
  <c r="H5755" i="10" s="1"/>
  <c r="H5756" i="10" s="1"/>
  <c r="H5757" i="10" s="1"/>
  <c r="H5758" i="10" s="1"/>
  <c r="H5759" i="10" s="1"/>
  <c r="H5760" i="10" s="1"/>
  <c r="H5761" i="10" s="1"/>
  <c r="H5762" i="10" s="1"/>
  <c r="H5763" i="10" s="1"/>
  <c r="H5764" i="10" s="1"/>
  <c r="H5765" i="10" s="1"/>
  <c r="H5766" i="10" s="1"/>
  <c r="H5767" i="10" s="1"/>
  <c r="H5768" i="10" s="1"/>
  <c r="H5769" i="10" s="1"/>
  <c r="H5770" i="10" s="1"/>
  <c r="H5771" i="10" s="1"/>
  <c r="H5772" i="10" s="1"/>
  <c r="H5773" i="10" s="1"/>
  <c r="H5774" i="10" s="1"/>
  <c r="H5775" i="10" s="1"/>
  <c r="H5776" i="10" s="1"/>
  <c r="H5777" i="10" s="1"/>
  <c r="H5778" i="10" s="1"/>
  <c r="H5779" i="10" s="1"/>
  <c r="H5780" i="10" s="1"/>
  <c r="H5781" i="10" s="1"/>
  <c r="H5782" i="10" s="1"/>
  <c r="H5783" i="10" s="1"/>
  <c r="H5784" i="10" s="1"/>
  <c r="H5785" i="10" s="1"/>
  <c r="H5786" i="10" s="1"/>
  <c r="H5787" i="10" s="1"/>
  <c r="H5788" i="10" s="1"/>
  <c r="H5789" i="10" s="1"/>
  <c r="H5790" i="10" s="1"/>
  <c r="H5791" i="10" s="1"/>
  <c r="H5792" i="10" s="1"/>
  <c r="H5793" i="10" s="1"/>
  <c r="H5794" i="10" s="1"/>
  <c r="H5795" i="10" s="1"/>
  <c r="H5796" i="10" s="1"/>
  <c r="H5797" i="10" s="1"/>
  <c r="H5798" i="10" s="1"/>
  <c r="H5799" i="10" s="1"/>
  <c r="H5800" i="10" s="1"/>
  <c r="H5801" i="10" s="1"/>
  <c r="H5802" i="10" s="1"/>
  <c r="H5803" i="10" s="1"/>
  <c r="H5804" i="10" s="1"/>
  <c r="H5805" i="10" s="1"/>
  <c r="H5806" i="10" s="1"/>
  <c r="H5807" i="10" s="1"/>
  <c r="H5808" i="10" s="1"/>
  <c r="H5809" i="10" s="1"/>
  <c r="H5810" i="10" s="1"/>
  <c r="H5811" i="10" s="1"/>
  <c r="H5812" i="10" s="1"/>
  <c r="H5813" i="10" s="1"/>
  <c r="H5814" i="10" s="1"/>
  <c r="H5815" i="10" s="1"/>
  <c r="H5816" i="10" s="1"/>
  <c r="H5817" i="10" s="1"/>
  <c r="H5818" i="10" s="1"/>
  <c r="H5819" i="10" s="1"/>
  <c r="H5820" i="10" s="1"/>
  <c r="H5821" i="10" s="1"/>
  <c r="H5822" i="10" s="1"/>
  <c r="H5823" i="10" s="1"/>
  <c r="H5824" i="10" s="1"/>
  <c r="H5825" i="10" s="1"/>
  <c r="H5826" i="10" s="1"/>
  <c r="H5827" i="10" s="1"/>
  <c r="H5828" i="10" s="1"/>
  <c r="H5829" i="10" s="1"/>
  <c r="H5830" i="10" s="1"/>
  <c r="H5831" i="10" s="1"/>
  <c r="H5832" i="10" s="1"/>
  <c r="H5833" i="10" s="1"/>
  <c r="G5091" i="10"/>
  <c r="G5092" i="10" s="1"/>
  <c r="G5093" i="10" s="1"/>
  <c r="G5094" i="10" s="1"/>
  <c r="G5095" i="10" s="1"/>
  <c r="G5096" i="10" s="1"/>
  <c r="G5097" i="10" s="1"/>
  <c r="G5098" i="10" s="1"/>
  <c r="G5099" i="10" s="1"/>
  <c r="G5100" i="10" s="1"/>
  <c r="G5101" i="10" s="1"/>
  <c r="G5102" i="10" s="1"/>
  <c r="G5103" i="10" s="1"/>
  <c r="G5104" i="10" s="1"/>
  <c r="G5105" i="10" s="1"/>
  <c r="G5106" i="10" s="1"/>
  <c r="G5107" i="10" s="1"/>
  <c r="G5108" i="10" s="1"/>
  <c r="G5109" i="10" s="1"/>
  <c r="G5110" i="10" s="1"/>
  <c r="G5111" i="10" s="1"/>
  <c r="G5112" i="10" s="1"/>
  <c r="G5113" i="10" s="1"/>
  <c r="G5114" i="10" s="1"/>
  <c r="G5115" i="10" s="1"/>
  <c r="G5116" i="10" s="1"/>
  <c r="G5117" i="10" s="1"/>
  <c r="G5118" i="10" s="1"/>
  <c r="G5119" i="10" s="1"/>
  <c r="G5120" i="10" s="1"/>
  <c r="G5121" i="10" s="1"/>
  <c r="G5122" i="10" s="1"/>
  <c r="G5123" i="10" s="1"/>
  <c r="G5124" i="10" s="1"/>
  <c r="G5125" i="10" s="1"/>
  <c r="G5126" i="10" s="1"/>
  <c r="G5127" i="10" s="1"/>
  <c r="G5128" i="10" s="1"/>
  <c r="G5129" i="10" s="1"/>
  <c r="G5130" i="10" s="1"/>
  <c r="G5131" i="10" s="1"/>
  <c r="G5132" i="10" s="1"/>
  <c r="G5133" i="10" s="1"/>
  <c r="G5134" i="10" s="1"/>
  <c r="G5135" i="10" s="1"/>
  <c r="G5136" i="10" s="1"/>
  <c r="G5137" i="10" s="1"/>
  <c r="G5138" i="10" s="1"/>
  <c r="G5139" i="10" s="1"/>
  <c r="G5140" i="10" s="1"/>
  <c r="G5141" i="10" s="1"/>
  <c r="G5142" i="10" s="1"/>
  <c r="G5143" i="10" s="1"/>
  <c r="G5144" i="10" s="1"/>
  <c r="G5145" i="10" s="1"/>
  <c r="G5146" i="10" s="1"/>
  <c r="G5147" i="10" s="1"/>
  <c r="G5148" i="10" s="1"/>
  <c r="G5149" i="10" s="1"/>
  <c r="G5150" i="10" s="1"/>
  <c r="G5151" i="10" s="1"/>
  <c r="G5152" i="10" s="1"/>
  <c r="G5153" i="10" s="1"/>
  <c r="G5154" i="10" s="1"/>
  <c r="G5155" i="10" s="1"/>
  <c r="G5156" i="10" s="1"/>
  <c r="G5157" i="10" s="1"/>
  <c r="G5158" i="10" s="1"/>
  <c r="G5159" i="10" s="1"/>
  <c r="G5160" i="10" s="1"/>
  <c r="G5161" i="10" s="1"/>
  <c r="G5162" i="10" s="1"/>
  <c r="G5163" i="10" s="1"/>
  <c r="G5164" i="10" s="1"/>
  <c r="G5165" i="10" s="1"/>
  <c r="G5166" i="10" s="1"/>
  <c r="G5167" i="10" s="1"/>
  <c r="G5168" i="10" s="1"/>
  <c r="G5169" i="10" s="1"/>
  <c r="G5170" i="10" s="1"/>
  <c r="G5171" i="10" s="1"/>
  <c r="G5172" i="10" s="1"/>
  <c r="G5173" i="10" s="1"/>
  <c r="G5174" i="10" s="1"/>
  <c r="G5175" i="10" s="1"/>
  <c r="G5176" i="10" s="1"/>
  <c r="G5177" i="10" s="1"/>
  <c r="G5178" i="10" s="1"/>
  <c r="G5179" i="10" s="1"/>
  <c r="G5180" i="10" s="1"/>
  <c r="G5181" i="10" s="1"/>
  <c r="G5182" i="10" s="1"/>
  <c r="G5183" i="10" s="1"/>
  <c r="G5184" i="10" s="1"/>
  <c r="G5185" i="10" s="1"/>
  <c r="G5186" i="10" s="1"/>
  <c r="G5187" i="10" s="1"/>
  <c r="G5188" i="10" s="1"/>
  <c r="G5189" i="10" s="1"/>
  <c r="G5190" i="10" s="1"/>
  <c r="G5191" i="10" s="1"/>
  <c r="G5192" i="10" s="1"/>
  <c r="G5193" i="10" s="1"/>
  <c r="G5194" i="10" s="1"/>
  <c r="G5195" i="10" s="1"/>
  <c r="G5196" i="10" s="1"/>
  <c r="G5197" i="10" s="1"/>
  <c r="G5198" i="10" s="1"/>
  <c r="G5199" i="10" s="1"/>
  <c r="G5200" i="10" s="1"/>
  <c r="G5201" i="10" s="1"/>
  <c r="G5202" i="10" s="1"/>
  <c r="G5203" i="10" s="1"/>
  <c r="G5204" i="10" s="1"/>
  <c r="G5205" i="10" s="1"/>
  <c r="G5206" i="10" s="1"/>
  <c r="G5207" i="10" s="1"/>
  <c r="G5208" i="10" s="1"/>
  <c r="G5209" i="10" s="1"/>
  <c r="G5210" i="10" s="1"/>
  <c r="G5211" i="10" s="1"/>
  <c r="G5212" i="10" s="1"/>
  <c r="G5213" i="10" s="1"/>
  <c r="G5214" i="10" s="1"/>
  <c r="G5215" i="10" s="1"/>
  <c r="G5216" i="10" s="1"/>
  <c r="G5217" i="10" s="1"/>
  <c r="G5218" i="10" s="1"/>
  <c r="G5219" i="10" s="1"/>
  <c r="G5220" i="10" s="1"/>
  <c r="G5221" i="10" s="1"/>
  <c r="G5222" i="10" s="1"/>
  <c r="G5223" i="10" s="1"/>
  <c r="G5224" i="10" s="1"/>
  <c r="G5225" i="10" s="1"/>
  <c r="G5226" i="10" s="1"/>
  <c r="G5227" i="10" s="1"/>
  <c r="G5228" i="10" s="1"/>
  <c r="G5229" i="10" s="1"/>
  <c r="G5230" i="10" s="1"/>
  <c r="G5231" i="10" s="1"/>
  <c r="G5232" i="10" s="1"/>
  <c r="G5233" i="10" s="1"/>
  <c r="G5234" i="10" s="1"/>
  <c r="G5235" i="10" s="1"/>
  <c r="G5236" i="10" s="1"/>
  <c r="G5237" i="10" s="1"/>
  <c r="G5238" i="10" s="1"/>
  <c r="G5239" i="10" s="1"/>
  <c r="G5240" i="10" s="1"/>
  <c r="G5241" i="10" s="1"/>
  <c r="G5242" i="10" s="1"/>
  <c r="G5243" i="10" s="1"/>
  <c r="G5244" i="10" s="1"/>
  <c r="G5245" i="10" s="1"/>
  <c r="G5246" i="10" s="1"/>
  <c r="G5247" i="10" s="1"/>
  <c r="G5248" i="10" s="1"/>
  <c r="G5249" i="10" s="1"/>
  <c r="G5250" i="10" s="1"/>
  <c r="G5251" i="10" s="1"/>
  <c r="G5252" i="10" s="1"/>
  <c r="G5253" i="10" s="1"/>
  <c r="G5254" i="10" s="1"/>
  <c r="G5255" i="10" s="1"/>
  <c r="G5256" i="10" s="1"/>
  <c r="G5257" i="10" s="1"/>
  <c r="G5258" i="10" s="1"/>
  <c r="G5259" i="10" s="1"/>
  <c r="G5260" i="10" s="1"/>
  <c r="G5261" i="10" s="1"/>
  <c r="G5262" i="10" s="1"/>
  <c r="G5263" i="10" s="1"/>
  <c r="G5264" i="10" s="1"/>
  <c r="G5265" i="10" s="1"/>
  <c r="G5266" i="10" s="1"/>
  <c r="G5267" i="10" s="1"/>
  <c r="G5268" i="10" s="1"/>
  <c r="G5269" i="10" s="1"/>
  <c r="G5270" i="10" s="1"/>
  <c r="G5271" i="10" s="1"/>
  <c r="G5272" i="10" s="1"/>
  <c r="G5273" i="10" s="1"/>
  <c r="G5274" i="10" s="1"/>
  <c r="G5275" i="10" s="1"/>
  <c r="G5276" i="10" s="1"/>
  <c r="G5277" i="10" s="1"/>
  <c r="G5278" i="10" s="1"/>
  <c r="G5279" i="10" s="1"/>
  <c r="G5280" i="10" s="1"/>
  <c r="G5281" i="10" s="1"/>
  <c r="G5282" i="10" s="1"/>
  <c r="G5283" i="10" s="1"/>
  <c r="G5284" i="10" s="1"/>
  <c r="G5285" i="10" s="1"/>
  <c r="G5286" i="10" s="1"/>
  <c r="G5287" i="10" s="1"/>
  <c r="G5288" i="10" s="1"/>
  <c r="G5289" i="10" s="1"/>
  <c r="G5290" i="10" s="1"/>
  <c r="G5291" i="10" s="1"/>
  <c r="G5292" i="10" s="1"/>
  <c r="G5293" i="10" s="1"/>
  <c r="G5294" i="10" s="1"/>
  <c r="G5295" i="10" s="1"/>
  <c r="G5296" i="10" s="1"/>
  <c r="G5297" i="10" s="1"/>
  <c r="G5298" i="10" s="1"/>
  <c r="G5299" i="10" s="1"/>
  <c r="G5300" i="10" s="1"/>
  <c r="G5301" i="10" s="1"/>
  <c r="G5302" i="10" s="1"/>
  <c r="G5303" i="10" s="1"/>
  <c r="G5304" i="10" s="1"/>
  <c r="G5305" i="10" s="1"/>
  <c r="G5306" i="10" s="1"/>
  <c r="G5307" i="10" s="1"/>
  <c r="G5308" i="10" s="1"/>
  <c r="G5309" i="10" s="1"/>
  <c r="G5310" i="10" s="1"/>
  <c r="G5311" i="10" s="1"/>
  <c r="G5312" i="10" s="1"/>
  <c r="G5313" i="10" s="1"/>
  <c r="G5314" i="10" s="1"/>
  <c r="G5315" i="10" s="1"/>
  <c r="G5316" i="10" s="1"/>
  <c r="G5317" i="10" s="1"/>
  <c r="G5318" i="10" s="1"/>
  <c r="G5319" i="10" s="1"/>
  <c r="G5320" i="10" s="1"/>
  <c r="G5321" i="10" s="1"/>
  <c r="G5322" i="10" s="1"/>
  <c r="G5323" i="10" s="1"/>
  <c r="G5324" i="10" s="1"/>
  <c r="G5325" i="10" s="1"/>
  <c r="G5326" i="10" s="1"/>
  <c r="G5327" i="10" s="1"/>
  <c r="G5328" i="10" s="1"/>
  <c r="G5329" i="10" s="1"/>
  <c r="G5330" i="10" s="1"/>
  <c r="G5331" i="10" s="1"/>
  <c r="G5332" i="10" s="1"/>
  <c r="G5333" i="10" s="1"/>
  <c r="G5334" i="10" s="1"/>
  <c r="G5335" i="10" s="1"/>
  <c r="G5336" i="10" s="1"/>
  <c r="G5337" i="10" s="1"/>
  <c r="G5338" i="10" s="1"/>
  <c r="G5339" i="10" s="1"/>
  <c r="G5340" i="10" s="1"/>
  <c r="G5341" i="10" s="1"/>
  <c r="G5342" i="10" s="1"/>
  <c r="G5343" i="10" s="1"/>
  <c r="G5344" i="10" s="1"/>
  <c r="G5345" i="10" s="1"/>
  <c r="G5346" i="10" s="1"/>
  <c r="G5347" i="10" s="1"/>
  <c r="G5348" i="10" s="1"/>
  <c r="G5349" i="10" s="1"/>
  <c r="G5350" i="10" s="1"/>
  <c r="G5351" i="10" s="1"/>
  <c r="G5352" i="10" s="1"/>
  <c r="G5353" i="10" s="1"/>
  <c r="G5354" i="10" s="1"/>
  <c r="G5355" i="10" s="1"/>
  <c r="G5356" i="10" s="1"/>
  <c r="G5357" i="10" s="1"/>
  <c r="G5358" i="10" s="1"/>
  <c r="G5359" i="10" s="1"/>
  <c r="G5360" i="10" s="1"/>
  <c r="G5361" i="10" s="1"/>
  <c r="G5362" i="10" s="1"/>
  <c r="G5363" i="10" s="1"/>
  <c r="G5364" i="10" s="1"/>
  <c r="G5365" i="10" s="1"/>
  <c r="G5366" i="10" s="1"/>
  <c r="G5367" i="10" s="1"/>
  <c r="G5368" i="10" s="1"/>
  <c r="G5369" i="10" s="1"/>
  <c r="G5370" i="10" s="1"/>
  <c r="G5371" i="10" s="1"/>
  <c r="G5372" i="10" s="1"/>
  <c r="G5373" i="10" s="1"/>
  <c r="G5374" i="10" s="1"/>
  <c r="G5375" i="10" s="1"/>
  <c r="G5376" i="10" s="1"/>
  <c r="G5377" i="10" s="1"/>
  <c r="G5378" i="10" s="1"/>
  <c r="G5379" i="10" s="1"/>
  <c r="G5380" i="10" s="1"/>
  <c r="G5381" i="10" s="1"/>
  <c r="G5382" i="10" s="1"/>
  <c r="G5383" i="10" s="1"/>
  <c r="G5384" i="10" s="1"/>
  <c r="G5385" i="10" s="1"/>
  <c r="G5386" i="10" s="1"/>
  <c r="G5387" i="10" s="1"/>
  <c r="G5388" i="10" s="1"/>
  <c r="G5389" i="10" s="1"/>
  <c r="G5390" i="10" s="1"/>
  <c r="G5391" i="10" s="1"/>
  <c r="G5392" i="10" s="1"/>
  <c r="G5393" i="10" s="1"/>
  <c r="G5394" i="10" s="1"/>
  <c r="G5395" i="10" s="1"/>
  <c r="G5396" i="10" s="1"/>
  <c r="G5397" i="10" s="1"/>
  <c r="G5398" i="10" s="1"/>
  <c r="G5399" i="10" s="1"/>
  <c r="G5400" i="10" s="1"/>
  <c r="G5401" i="10" s="1"/>
  <c r="G5402" i="10" s="1"/>
  <c r="G5403" i="10" s="1"/>
  <c r="G5404" i="10" s="1"/>
  <c r="G5405" i="10" s="1"/>
  <c r="G5406" i="10" s="1"/>
  <c r="G5407" i="10" s="1"/>
  <c r="G5408" i="10" s="1"/>
  <c r="G5409" i="10" s="1"/>
  <c r="G5410" i="10" s="1"/>
  <c r="G5411" i="10" s="1"/>
  <c r="G5412" i="10" s="1"/>
  <c r="G5413" i="10" s="1"/>
  <c r="G5414" i="10" s="1"/>
  <c r="G5415" i="10" s="1"/>
  <c r="G5416" i="10" s="1"/>
  <c r="G5417" i="10" s="1"/>
  <c r="G5418" i="10" s="1"/>
  <c r="G5419" i="10" s="1"/>
  <c r="G5420" i="10" s="1"/>
  <c r="G5421" i="10" s="1"/>
  <c r="G5422" i="10" s="1"/>
  <c r="G5423" i="10" s="1"/>
  <c r="G5424" i="10" s="1"/>
  <c r="G5425" i="10" s="1"/>
  <c r="G5426" i="10" s="1"/>
  <c r="G5427" i="10" s="1"/>
  <c r="G5428" i="10" s="1"/>
  <c r="G5429" i="10" s="1"/>
  <c r="G5430" i="10" s="1"/>
  <c r="G5431" i="10" s="1"/>
  <c r="G5432" i="10" s="1"/>
  <c r="G5433" i="10" s="1"/>
  <c r="G5434" i="10" s="1"/>
  <c r="G5435" i="10" s="1"/>
  <c r="G5436" i="10" s="1"/>
  <c r="G5437" i="10" s="1"/>
  <c r="G5438" i="10" s="1"/>
  <c r="G5439" i="10" s="1"/>
  <c r="G5440" i="10" s="1"/>
  <c r="G5441" i="10" s="1"/>
  <c r="G5442" i="10" s="1"/>
  <c r="G5443" i="10" s="1"/>
  <c r="G5444" i="10" s="1"/>
  <c r="G5445" i="10" s="1"/>
  <c r="G5446" i="10" s="1"/>
  <c r="G5447" i="10" s="1"/>
  <c r="G5448" i="10" s="1"/>
  <c r="G5449" i="10" s="1"/>
  <c r="G5450" i="10" s="1"/>
  <c r="G5451" i="10" s="1"/>
  <c r="G5452" i="10" s="1"/>
  <c r="G5453" i="10" s="1"/>
  <c r="G5454" i="10" s="1"/>
  <c r="G5455" i="10" s="1"/>
  <c r="G5456" i="10" s="1"/>
  <c r="G5457" i="10" s="1"/>
  <c r="G5458" i="10" s="1"/>
  <c r="G5459" i="10" s="1"/>
  <c r="G5460" i="10" s="1"/>
  <c r="G5461" i="10" s="1"/>
  <c r="G5462" i="10" s="1"/>
  <c r="G5463" i="10" s="1"/>
  <c r="G5464" i="10" s="1"/>
  <c r="G5465" i="10" s="1"/>
  <c r="G5466" i="10" s="1"/>
  <c r="G5467" i="10" s="1"/>
  <c r="G5468" i="10" s="1"/>
  <c r="G5469" i="10" s="1"/>
  <c r="G5470" i="10" s="1"/>
  <c r="G5471" i="10" s="1"/>
  <c r="G5472" i="10" s="1"/>
  <c r="G5473" i="10" s="1"/>
  <c r="G5474" i="10" s="1"/>
  <c r="G5475" i="10" s="1"/>
  <c r="G5476" i="10" s="1"/>
  <c r="G5477" i="10" s="1"/>
  <c r="G5478" i="10" s="1"/>
  <c r="G5479" i="10" s="1"/>
  <c r="G5480" i="10" s="1"/>
  <c r="G5481" i="10" s="1"/>
  <c r="G5482" i="10" s="1"/>
  <c r="G5483" i="10" s="1"/>
  <c r="G5484" i="10" s="1"/>
  <c r="G5485" i="10" s="1"/>
  <c r="G5486" i="10" s="1"/>
  <c r="G5487" i="10" s="1"/>
  <c r="G5488" i="10" s="1"/>
  <c r="G5489" i="10" s="1"/>
  <c r="G5490" i="10" s="1"/>
  <c r="G5491" i="10" s="1"/>
  <c r="G5492" i="10" s="1"/>
  <c r="G5493" i="10" s="1"/>
  <c r="G5494" i="10" s="1"/>
  <c r="G5495" i="10" s="1"/>
  <c r="G5496" i="10" s="1"/>
  <c r="G5497" i="10" s="1"/>
  <c r="G5498" i="10" s="1"/>
  <c r="G5499" i="10" s="1"/>
  <c r="G5500" i="10" s="1"/>
  <c r="G5501" i="10" s="1"/>
  <c r="G5502" i="10" s="1"/>
  <c r="G5503" i="10" s="1"/>
  <c r="G5504" i="10" s="1"/>
  <c r="G5505" i="10" s="1"/>
  <c r="G5506" i="10" s="1"/>
  <c r="G5507" i="10" s="1"/>
  <c r="G5508" i="10" s="1"/>
  <c r="G5509" i="10" s="1"/>
  <c r="G5510" i="10" s="1"/>
  <c r="G5511" i="10" s="1"/>
  <c r="G5512" i="10" s="1"/>
  <c r="G5513" i="10" s="1"/>
  <c r="G5514" i="10" s="1"/>
  <c r="G5515" i="10" s="1"/>
  <c r="G5516" i="10" s="1"/>
  <c r="G5517" i="10" s="1"/>
  <c r="G5518" i="10" s="1"/>
  <c r="G5519" i="10" s="1"/>
  <c r="G5520" i="10" s="1"/>
  <c r="G5521" i="10" s="1"/>
  <c r="G5522" i="10" s="1"/>
  <c r="G5523" i="10" s="1"/>
  <c r="G5524" i="10" s="1"/>
  <c r="G5525" i="10" s="1"/>
  <c r="G5526" i="10" s="1"/>
  <c r="G5527" i="10" s="1"/>
  <c r="G5528" i="10" s="1"/>
  <c r="G5529" i="10" s="1"/>
  <c r="G5530" i="10" s="1"/>
  <c r="G5531" i="10" s="1"/>
  <c r="G5532" i="10" s="1"/>
  <c r="G5533" i="10" s="1"/>
  <c r="G5534" i="10" s="1"/>
  <c r="G5535" i="10" s="1"/>
  <c r="G5536" i="10" s="1"/>
  <c r="G5537" i="10" s="1"/>
  <c r="G5538" i="10" s="1"/>
  <c r="G5539" i="10" s="1"/>
  <c r="G5540" i="10" s="1"/>
  <c r="G5541" i="10" s="1"/>
  <c r="G5542" i="10" s="1"/>
  <c r="G5543" i="10" s="1"/>
  <c r="G5544" i="10" s="1"/>
  <c r="G5545" i="10" s="1"/>
  <c r="G5546" i="10" s="1"/>
  <c r="G5547" i="10" s="1"/>
  <c r="G5548" i="10" s="1"/>
  <c r="G5549" i="10" s="1"/>
  <c r="G5550" i="10" s="1"/>
  <c r="G5551" i="10" s="1"/>
  <c r="G5552" i="10" s="1"/>
  <c r="G5553" i="10" s="1"/>
  <c r="G5554" i="10" s="1"/>
  <c r="G5555" i="10" s="1"/>
  <c r="G5556" i="10" s="1"/>
  <c r="G5557" i="10" s="1"/>
  <c r="G5558" i="10" s="1"/>
  <c r="G5559" i="10" s="1"/>
  <c r="G5560" i="10" s="1"/>
  <c r="G5561" i="10" s="1"/>
  <c r="G5562" i="10" s="1"/>
  <c r="G5563" i="10" s="1"/>
  <c r="G5564" i="10" s="1"/>
  <c r="G5565" i="10" s="1"/>
  <c r="G5566" i="10" s="1"/>
  <c r="G5567" i="10" s="1"/>
  <c r="G5568" i="10" s="1"/>
  <c r="G5569" i="10" s="1"/>
  <c r="G5570" i="10" s="1"/>
  <c r="G5571" i="10" s="1"/>
  <c r="G5572" i="10" s="1"/>
  <c r="G5573" i="10" s="1"/>
  <c r="G5574" i="10" s="1"/>
  <c r="G5575" i="10" s="1"/>
  <c r="G5576" i="10" s="1"/>
  <c r="G5577" i="10" s="1"/>
  <c r="G5578" i="10" s="1"/>
  <c r="G5579" i="10" s="1"/>
  <c r="G5580" i="10" s="1"/>
  <c r="G5581" i="10" s="1"/>
  <c r="G5582" i="10" s="1"/>
  <c r="G5583" i="10" s="1"/>
  <c r="G5584" i="10" s="1"/>
  <c r="G5585" i="10" s="1"/>
  <c r="G5586" i="10" s="1"/>
  <c r="G5587" i="10" s="1"/>
  <c r="G5588" i="10" s="1"/>
  <c r="G5589" i="10" s="1"/>
  <c r="G5590" i="10" s="1"/>
  <c r="G5591" i="10" s="1"/>
  <c r="G5592" i="10" s="1"/>
  <c r="G5593" i="10" s="1"/>
  <c r="G5594" i="10" s="1"/>
  <c r="G5595" i="10" s="1"/>
  <c r="G5596" i="10" s="1"/>
  <c r="G5597" i="10" s="1"/>
  <c r="G5598" i="10" s="1"/>
  <c r="G5599" i="10" s="1"/>
  <c r="G5600" i="10" s="1"/>
  <c r="G5601" i="10" s="1"/>
  <c r="G5602" i="10" s="1"/>
  <c r="G5603" i="10" s="1"/>
  <c r="G5604" i="10" s="1"/>
  <c r="G5605" i="10" s="1"/>
  <c r="G5606" i="10" s="1"/>
  <c r="G5607" i="10" s="1"/>
  <c r="G5608" i="10" s="1"/>
  <c r="G5609" i="10" s="1"/>
  <c r="G5610" i="10" s="1"/>
  <c r="G5611" i="10" s="1"/>
  <c r="G5612" i="10" s="1"/>
  <c r="G5613" i="10" s="1"/>
  <c r="G5614" i="10" s="1"/>
  <c r="G5615" i="10" s="1"/>
  <c r="G5616" i="10" s="1"/>
  <c r="G5617" i="10" s="1"/>
  <c r="G5618" i="10" s="1"/>
  <c r="G5619" i="10" s="1"/>
  <c r="G5620" i="10" s="1"/>
  <c r="G5621" i="10" s="1"/>
  <c r="G5622" i="10" s="1"/>
  <c r="G5623" i="10" s="1"/>
  <c r="G5624" i="10" s="1"/>
  <c r="G5625" i="10" s="1"/>
  <c r="G5626" i="10" s="1"/>
  <c r="G5627" i="10" s="1"/>
  <c r="G5628" i="10" s="1"/>
  <c r="G5629" i="10" s="1"/>
  <c r="G5630" i="10" s="1"/>
  <c r="G5631" i="10" s="1"/>
  <c r="G5632" i="10" s="1"/>
  <c r="G5633" i="10" s="1"/>
  <c r="G5634" i="10" s="1"/>
  <c r="G5635" i="10" s="1"/>
  <c r="G5636" i="10" s="1"/>
  <c r="G5637" i="10" s="1"/>
  <c r="G5638" i="10" s="1"/>
  <c r="G5639" i="10" s="1"/>
  <c r="G5640" i="10" s="1"/>
  <c r="G5641" i="10" s="1"/>
  <c r="G5642" i="10" s="1"/>
  <c r="G5643" i="10" s="1"/>
  <c r="G5644" i="10" s="1"/>
  <c r="G5645" i="10" s="1"/>
  <c r="G5646" i="10" s="1"/>
  <c r="G5647" i="10" s="1"/>
  <c r="G5648" i="10" s="1"/>
  <c r="G5649" i="10" s="1"/>
  <c r="G5650" i="10" s="1"/>
  <c r="G5651" i="10" s="1"/>
  <c r="G5652" i="10" s="1"/>
  <c r="G5653" i="10" s="1"/>
  <c r="G5654" i="10" s="1"/>
  <c r="G5655" i="10" s="1"/>
  <c r="G5656" i="10" s="1"/>
  <c r="G5657" i="10" s="1"/>
  <c r="G5658" i="10" s="1"/>
  <c r="G5659" i="10" s="1"/>
  <c r="G5660" i="10" s="1"/>
  <c r="G5661" i="10" s="1"/>
  <c r="G5662" i="10" s="1"/>
  <c r="G5663" i="10" s="1"/>
  <c r="G5664" i="10" s="1"/>
  <c r="G5665" i="10" s="1"/>
  <c r="G5666" i="10" s="1"/>
  <c r="G5667" i="10" s="1"/>
  <c r="G5668" i="10" s="1"/>
  <c r="G5669" i="10" s="1"/>
  <c r="G5670" i="10" s="1"/>
  <c r="G5671" i="10" s="1"/>
  <c r="G5672" i="10" s="1"/>
  <c r="G5673" i="10" s="1"/>
  <c r="G5674" i="10" s="1"/>
  <c r="G5675" i="10" s="1"/>
  <c r="G5676" i="10" s="1"/>
  <c r="G5677" i="10" s="1"/>
  <c r="G5678" i="10" s="1"/>
  <c r="G5679" i="10" s="1"/>
  <c r="G5680" i="10" s="1"/>
  <c r="G5681" i="10" s="1"/>
  <c r="G5682" i="10" s="1"/>
  <c r="G5683" i="10" s="1"/>
  <c r="G5684" i="10" s="1"/>
  <c r="G5685" i="10" s="1"/>
  <c r="G5686" i="10" s="1"/>
  <c r="G5687" i="10" s="1"/>
  <c r="G5688" i="10" s="1"/>
  <c r="G5689" i="10" s="1"/>
  <c r="G5690" i="10" s="1"/>
  <c r="G5691" i="10" s="1"/>
  <c r="G5692" i="10" s="1"/>
  <c r="G5693" i="10" s="1"/>
  <c r="G5694" i="10" s="1"/>
  <c r="G5695" i="10" s="1"/>
  <c r="G5696" i="10" s="1"/>
  <c r="G5697" i="10" s="1"/>
  <c r="G5698" i="10" s="1"/>
  <c r="G5699" i="10" s="1"/>
  <c r="G5700" i="10" s="1"/>
  <c r="G5701" i="10" s="1"/>
  <c r="G5702" i="10" s="1"/>
  <c r="G5703" i="10" s="1"/>
  <c r="G5704" i="10" s="1"/>
  <c r="G5705" i="10" s="1"/>
  <c r="G5706" i="10" s="1"/>
  <c r="G5707" i="10" s="1"/>
  <c r="G5708" i="10" s="1"/>
  <c r="G5709" i="10" s="1"/>
  <c r="G5710" i="10" s="1"/>
  <c r="G5711" i="10" s="1"/>
  <c r="G5712" i="10" s="1"/>
  <c r="G5713" i="10" s="1"/>
  <c r="G5714" i="10" s="1"/>
  <c r="G5715" i="10" s="1"/>
  <c r="G5716" i="10" s="1"/>
  <c r="G5717" i="10" s="1"/>
  <c r="G5718" i="10" s="1"/>
  <c r="G5719" i="10" s="1"/>
  <c r="G5720" i="10" s="1"/>
  <c r="G5721" i="10" s="1"/>
  <c r="G5722" i="10" s="1"/>
  <c r="G5723" i="10" s="1"/>
  <c r="G5724" i="10" s="1"/>
  <c r="G5725" i="10" s="1"/>
  <c r="G5726" i="10" s="1"/>
  <c r="G5727" i="10" s="1"/>
  <c r="G5728" i="10" s="1"/>
  <c r="G5729" i="10" s="1"/>
  <c r="G5730" i="10" s="1"/>
  <c r="G5731" i="10" s="1"/>
  <c r="G5732" i="10" s="1"/>
  <c r="G5733" i="10" s="1"/>
  <c r="G5734" i="10" s="1"/>
  <c r="G5735" i="10" s="1"/>
  <c r="G5736" i="10" s="1"/>
  <c r="G5737" i="10" s="1"/>
  <c r="G5738" i="10" s="1"/>
  <c r="G5739" i="10" s="1"/>
  <c r="G5740" i="10" s="1"/>
  <c r="G5741" i="10" s="1"/>
  <c r="G5742" i="10" s="1"/>
  <c r="G5743" i="10" s="1"/>
  <c r="G5744" i="10" s="1"/>
  <c r="G5745" i="10" s="1"/>
  <c r="G5746" i="10" s="1"/>
  <c r="G5747" i="10" s="1"/>
  <c r="G5748" i="10" s="1"/>
  <c r="G5749" i="10" s="1"/>
  <c r="G5750" i="10" s="1"/>
  <c r="G5751" i="10" s="1"/>
  <c r="G5752" i="10" s="1"/>
  <c r="G5753" i="10" s="1"/>
  <c r="G5754" i="10" s="1"/>
  <c r="G5755" i="10" s="1"/>
  <c r="G5756" i="10" s="1"/>
  <c r="G5757" i="10" s="1"/>
  <c r="G5758" i="10" s="1"/>
  <c r="G5759" i="10" s="1"/>
  <c r="G5760" i="10" s="1"/>
  <c r="G5761" i="10" s="1"/>
  <c r="G5762" i="10" s="1"/>
  <c r="G5763" i="10" s="1"/>
  <c r="G5764" i="10" s="1"/>
  <c r="G5765" i="10" s="1"/>
  <c r="G5766" i="10" s="1"/>
  <c r="G5767" i="10" s="1"/>
  <c r="G5768" i="10" s="1"/>
  <c r="G5769" i="10" s="1"/>
  <c r="G5770" i="10" s="1"/>
  <c r="G5771" i="10" s="1"/>
  <c r="G5772" i="10" s="1"/>
  <c r="G5773" i="10" s="1"/>
  <c r="G5774" i="10" s="1"/>
  <c r="G5775" i="10" s="1"/>
  <c r="G5776" i="10" s="1"/>
  <c r="G5777" i="10" s="1"/>
  <c r="G5778" i="10" s="1"/>
  <c r="G5779" i="10" s="1"/>
  <c r="G5780" i="10" s="1"/>
  <c r="G5781" i="10" s="1"/>
  <c r="G5782" i="10" s="1"/>
  <c r="G5783" i="10" s="1"/>
  <c r="G5784" i="10" s="1"/>
  <c r="G5785" i="10" s="1"/>
  <c r="G5786" i="10" s="1"/>
  <c r="G5787" i="10" s="1"/>
  <c r="G5788" i="10" s="1"/>
  <c r="G5789" i="10" s="1"/>
  <c r="G5790" i="10" s="1"/>
  <c r="G5791" i="10" s="1"/>
  <c r="G5792" i="10" s="1"/>
  <c r="G5793" i="10" s="1"/>
  <c r="G5794" i="10" s="1"/>
  <c r="G5795" i="10" s="1"/>
  <c r="G5796" i="10" s="1"/>
  <c r="G5797" i="10" s="1"/>
  <c r="G5798" i="10" s="1"/>
  <c r="G5799" i="10" s="1"/>
  <c r="G5800" i="10" s="1"/>
  <c r="G5801" i="10" s="1"/>
  <c r="G5802" i="10" s="1"/>
  <c r="G5803" i="10" s="1"/>
  <c r="G5804" i="10" s="1"/>
  <c r="G5805" i="10" s="1"/>
  <c r="G5806" i="10" s="1"/>
  <c r="G5807" i="10" s="1"/>
  <c r="G5808" i="10" s="1"/>
  <c r="G5809" i="10" s="1"/>
  <c r="G5810" i="10" s="1"/>
  <c r="G5811" i="10" s="1"/>
  <c r="G5812" i="10" s="1"/>
  <c r="G5813" i="10" s="1"/>
  <c r="G5814" i="10" s="1"/>
  <c r="G5815" i="10" s="1"/>
  <c r="G5816" i="10" s="1"/>
  <c r="G5817" i="10" s="1"/>
  <c r="G5818" i="10" s="1"/>
  <c r="G5819" i="10" s="1"/>
  <c r="G5820" i="10" s="1"/>
  <c r="G5821" i="10" s="1"/>
  <c r="G5822" i="10" s="1"/>
  <c r="G5823" i="10" s="1"/>
  <c r="G5824" i="10" s="1"/>
  <c r="G5825" i="10" s="1"/>
  <c r="G5826" i="10" s="1"/>
  <c r="G5827" i="10" s="1"/>
  <c r="G5828" i="10" s="1"/>
  <c r="G5829" i="10" s="1"/>
  <c r="G5830" i="10" s="1"/>
  <c r="G5831" i="10" s="1"/>
  <c r="G5832" i="10" s="1"/>
  <c r="G5833" i="10" s="1"/>
  <c r="J4393" i="10"/>
  <c r="J4417" i="10" s="1"/>
  <c r="J4441" i="10" s="1"/>
  <c r="J4465" i="10" s="1"/>
  <c r="J4489" i="10" s="1"/>
  <c r="J4513" i="10" s="1"/>
  <c r="J4537" i="10" s="1"/>
  <c r="J4561" i="10" s="1"/>
  <c r="J4585" i="10" s="1"/>
  <c r="J4609" i="10" s="1"/>
  <c r="J4633" i="10" s="1"/>
  <c r="J4657" i="10" s="1"/>
  <c r="J4681" i="10" s="1"/>
  <c r="J4705" i="10" s="1"/>
  <c r="J4729" i="10" s="1"/>
  <c r="J4753" i="10" s="1"/>
  <c r="J4777" i="10" s="1"/>
  <c r="J4801" i="10" s="1"/>
  <c r="J4825" i="10" s="1"/>
  <c r="J4849" i="10" s="1"/>
  <c r="J4873" i="10" s="1"/>
  <c r="J4897" i="10" s="1"/>
  <c r="J4921" i="10" s="1"/>
  <c r="J4945" i="10" s="1"/>
  <c r="J4969" i="10" s="1"/>
  <c r="J4993" i="10" s="1"/>
  <c r="J5017" i="10" s="1"/>
  <c r="J5041" i="10" s="1"/>
  <c r="J5065" i="10" s="1"/>
  <c r="J5089" i="10" s="1"/>
  <c r="J4392" i="10"/>
  <c r="J4416" i="10" s="1"/>
  <c r="J4440" i="10" s="1"/>
  <c r="J4464" i="10" s="1"/>
  <c r="J4488" i="10" s="1"/>
  <c r="J4512" i="10" s="1"/>
  <c r="J4536" i="10" s="1"/>
  <c r="J4560" i="10" s="1"/>
  <c r="J4584" i="10" s="1"/>
  <c r="J4608" i="10" s="1"/>
  <c r="J4632" i="10" s="1"/>
  <c r="J4656" i="10" s="1"/>
  <c r="J4680" i="10" s="1"/>
  <c r="J4704" i="10" s="1"/>
  <c r="J4728" i="10" s="1"/>
  <c r="J4752" i="10" s="1"/>
  <c r="J4776" i="10" s="1"/>
  <c r="J4800" i="10" s="1"/>
  <c r="J4824" i="10" s="1"/>
  <c r="J4848" i="10" s="1"/>
  <c r="J4872" i="10" s="1"/>
  <c r="J4896" i="10" s="1"/>
  <c r="J4920" i="10" s="1"/>
  <c r="J4944" i="10" s="1"/>
  <c r="J4968" i="10" s="1"/>
  <c r="J4992" i="10" s="1"/>
  <c r="J5016" i="10" s="1"/>
  <c r="J5040" i="10" s="1"/>
  <c r="J5064" i="10" s="1"/>
  <c r="J5088" i="10" s="1"/>
  <c r="J4391" i="10"/>
  <c r="J4415" i="10" s="1"/>
  <c r="J4439" i="10" s="1"/>
  <c r="J4463" i="10" s="1"/>
  <c r="J4487" i="10" s="1"/>
  <c r="J4511" i="10" s="1"/>
  <c r="J4535" i="10" s="1"/>
  <c r="J4559" i="10" s="1"/>
  <c r="J4583" i="10" s="1"/>
  <c r="J4607" i="10" s="1"/>
  <c r="J4631" i="10" s="1"/>
  <c r="J4655" i="10" s="1"/>
  <c r="J4679" i="10" s="1"/>
  <c r="J4703" i="10" s="1"/>
  <c r="J4727" i="10" s="1"/>
  <c r="J4751" i="10" s="1"/>
  <c r="J4775" i="10" s="1"/>
  <c r="J4799" i="10" s="1"/>
  <c r="J4823" i="10" s="1"/>
  <c r="J4847" i="10" s="1"/>
  <c r="J4871" i="10" s="1"/>
  <c r="J4895" i="10" s="1"/>
  <c r="J4919" i="10" s="1"/>
  <c r="J4943" i="10" s="1"/>
  <c r="J4967" i="10" s="1"/>
  <c r="J4991" i="10" s="1"/>
  <c r="J5015" i="10" s="1"/>
  <c r="J5039" i="10" s="1"/>
  <c r="J5063" i="10" s="1"/>
  <c r="J5087" i="10" s="1"/>
  <c r="J4390" i="10"/>
  <c r="J4414" i="10" s="1"/>
  <c r="J4438" i="10" s="1"/>
  <c r="J4462" i="10" s="1"/>
  <c r="J4486" i="10" s="1"/>
  <c r="J4510" i="10" s="1"/>
  <c r="J4534" i="10" s="1"/>
  <c r="J4558" i="10" s="1"/>
  <c r="J4582" i="10" s="1"/>
  <c r="J4606" i="10" s="1"/>
  <c r="J4630" i="10" s="1"/>
  <c r="J4654" i="10" s="1"/>
  <c r="J4678" i="10" s="1"/>
  <c r="J4702" i="10" s="1"/>
  <c r="J4726" i="10" s="1"/>
  <c r="J4750" i="10" s="1"/>
  <c r="J4774" i="10" s="1"/>
  <c r="J4798" i="10" s="1"/>
  <c r="J4822" i="10" s="1"/>
  <c r="J4846" i="10" s="1"/>
  <c r="J4870" i="10" s="1"/>
  <c r="J4894" i="10" s="1"/>
  <c r="J4918" i="10" s="1"/>
  <c r="J4942" i="10" s="1"/>
  <c r="J4966" i="10" s="1"/>
  <c r="J4990" i="10" s="1"/>
  <c r="J5014" i="10" s="1"/>
  <c r="J5038" i="10" s="1"/>
  <c r="J5062" i="10" s="1"/>
  <c r="J5086" i="10" s="1"/>
  <c r="J4389" i="10"/>
  <c r="J4413" i="10" s="1"/>
  <c r="J4437" i="10" s="1"/>
  <c r="J4461" i="10" s="1"/>
  <c r="J4485" i="10" s="1"/>
  <c r="J4509" i="10" s="1"/>
  <c r="J4533" i="10" s="1"/>
  <c r="J4557" i="10" s="1"/>
  <c r="J4581" i="10" s="1"/>
  <c r="J4605" i="10" s="1"/>
  <c r="J4629" i="10" s="1"/>
  <c r="J4653" i="10" s="1"/>
  <c r="J4677" i="10" s="1"/>
  <c r="J4701" i="10" s="1"/>
  <c r="J4725" i="10" s="1"/>
  <c r="J4749" i="10" s="1"/>
  <c r="J4773" i="10" s="1"/>
  <c r="J4797" i="10" s="1"/>
  <c r="J4821" i="10" s="1"/>
  <c r="J4845" i="10" s="1"/>
  <c r="J4869" i="10" s="1"/>
  <c r="J4893" i="10" s="1"/>
  <c r="J4917" i="10" s="1"/>
  <c r="J4941" i="10" s="1"/>
  <c r="J4965" i="10" s="1"/>
  <c r="J4989" i="10" s="1"/>
  <c r="J5013" i="10" s="1"/>
  <c r="J5037" i="10" s="1"/>
  <c r="J5061" i="10" s="1"/>
  <c r="J5085" i="10" s="1"/>
  <c r="J4388" i="10"/>
  <c r="J4412" i="10" s="1"/>
  <c r="J4436" i="10" s="1"/>
  <c r="J4460" i="10" s="1"/>
  <c r="J4484" i="10" s="1"/>
  <c r="J4508" i="10" s="1"/>
  <c r="J4532" i="10" s="1"/>
  <c r="J4556" i="10" s="1"/>
  <c r="J4580" i="10" s="1"/>
  <c r="J4604" i="10" s="1"/>
  <c r="J4628" i="10" s="1"/>
  <c r="J4652" i="10" s="1"/>
  <c r="J4676" i="10" s="1"/>
  <c r="J4700" i="10" s="1"/>
  <c r="J4724" i="10" s="1"/>
  <c r="J4748" i="10" s="1"/>
  <c r="J4772" i="10" s="1"/>
  <c r="J4796" i="10" s="1"/>
  <c r="J4820" i="10" s="1"/>
  <c r="J4844" i="10" s="1"/>
  <c r="J4868" i="10" s="1"/>
  <c r="J4892" i="10" s="1"/>
  <c r="J4916" i="10" s="1"/>
  <c r="J4940" i="10" s="1"/>
  <c r="J4964" i="10" s="1"/>
  <c r="J4988" i="10" s="1"/>
  <c r="J5012" i="10" s="1"/>
  <c r="J5036" i="10" s="1"/>
  <c r="J5060" i="10" s="1"/>
  <c r="J5084" i="10" s="1"/>
  <c r="J4387" i="10"/>
  <c r="J4411" i="10" s="1"/>
  <c r="J4435" i="10" s="1"/>
  <c r="J4459" i="10" s="1"/>
  <c r="J4483" i="10" s="1"/>
  <c r="J4507" i="10" s="1"/>
  <c r="J4531" i="10" s="1"/>
  <c r="J4555" i="10" s="1"/>
  <c r="J4579" i="10" s="1"/>
  <c r="J4603" i="10" s="1"/>
  <c r="J4627" i="10" s="1"/>
  <c r="J4651" i="10" s="1"/>
  <c r="J4675" i="10" s="1"/>
  <c r="J4699" i="10" s="1"/>
  <c r="J4723" i="10" s="1"/>
  <c r="J4747" i="10" s="1"/>
  <c r="J4771" i="10" s="1"/>
  <c r="J4795" i="10" s="1"/>
  <c r="J4819" i="10" s="1"/>
  <c r="J4843" i="10" s="1"/>
  <c r="J4867" i="10" s="1"/>
  <c r="J4891" i="10" s="1"/>
  <c r="J4915" i="10" s="1"/>
  <c r="J4939" i="10" s="1"/>
  <c r="J4963" i="10" s="1"/>
  <c r="J4987" i="10" s="1"/>
  <c r="J5011" i="10" s="1"/>
  <c r="J5035" i="10" s="1"/>
  <c r="J5059" i="10" s="1"/>
  <c r="J5083" i="10" s="1"/>
  <c r="J4386" i="10"/>
  <c r="J4410" i="10" s="1"/>
  <c r="J4434" i="10" s="1"/>
  <c r="J4458" i="10" s="1"/>
  <c r="J4482" i="10" s="1"/>
  <c r="J4506" i="10" s="1"/>
  <c r="J4530" i="10" s="1"/>
  <c r="J4554" i="10" s="1"/>
  <c r="J4578" i="10" s="1"/>
  <c r="J4602" i="10" s="1"/>
  <c r="J4626" i="10" s="1"/>
  <c r="J4650" i="10" s="1"/>
  <c r="J4674" i="10" s="1"/>
  <c r="J4698" i="10" s="1"/>
  <c r="J4722" i="10" s="1"/>
  <c r="J4746" i="10" s="1"/>
  <c r="J4770" i="10" s="1"/>
  <c r="J4794" i="10" s="1"/>
  <c r="J4818" i="10" s="1"/>
  <c r="J4842" i="10" s="1"/>
  <c r="J4866" i="10" s="1"/>
  <c r="J4890" i="10" s="1"/>
  <c r="J4914" i="10" s="1"/>
  <c r="J4938" i="10" s="1"/>
  <c r="J4962" i="10" s="1"/>
  <c r="J4986" i="10" s="1"/>
  <c r="J5010" i="10" s="1"/>
  <c r="J5034" i="10" s="1"/>
  <c r="J5058" i="10" s="1"/>
  <c r="J5082" i="10" s="1"/>
  <c r="J4385" i="10"/>
  <c r="J4409" i="10" s="1"/>
  <c r="J4433" i="10" s="1"/>
  <c r="J4457" i="10" s="1"/>
  <c r="J4481" i="10" s="1"/>
  <c r="J4505" i="10" s="1"/>
  <c r="J4529" i="10" s="1"/>
  <c r="J4553" i="10" s="1"/>
  <c r="J4577" i="10" s="1"/>
  <c r="J4601" i="10" s="1"/>
  <c r="J4625" i="10" s="1"/>
  <c r="J4649" i="10" s="1"/>
  <c r="J4673" i="10" s="1"/>
  <c r="J4697" i="10" s="1"/>
  <c r="J4721" i="10" s="1"/>
  <c r="J4745" i="10" s="1"/>
  <c r="J4769" i="10" s="1"/>
  <c r="J4793" i="10" s="1"/>
  <c r="J4817" i="10" s="1"/>
  <c r="J4841" i="10" s="1"/>
  <c r="J4865" i="10" s="1"/>
  <c r="J4889" i="10" s="1"/>
  <c r="J4913" i="10" s="1"/>
  <c r="J4937" i="10" s="1"/>
  <c r="J4961" i="10" s="1"/>
  <c r="J4985" i="10" s="1"/>
  <c r="J5009" i="10" s="1"/>
  <c r="J5033" i="10" s="1"/>
  <c r="J5057" i="10" s="1"/>
  <c r="J5081" i="10" s="1"/>
  <c r="J4384" i="10"/>
  <c r="J4408" i="10" s="1"/>
  <c r="J4432" i="10" s="1"/>
  <c r="J4456" i="10" s="1"/>
  <c r="J4480" i="10" s="1"/>
  <c r="J4504" i="10" s="1"/>
  <c r="J4528" i="10" s="1"/>
  <c r="J4552" i="10" s="1"/>
  <c r="J4576" i="10" s="1"/>
  <c r="J4600" i="10" s="1"/>
  <c r="J4624" i="10" s="1"/>
  <c r="J4648" i="10" s="1"/>
  <c r="J4672" i="10" s="1"/>
  <c r="J4696" i="10" s="1"/>
  <c r="J4720" i="10" s="1"/>
  <c r="J4744" i="10" s="1"/>
  <c r="J4768" i="10" s="1"/>
  <c r="J4792" i="10" s="1"/>
  <c r="J4816" i="10" s="1"/>
  <c r="J4840" i="10" s="1"/>
  <c r="J4864" i="10" s="1"/>
  <c r="J4888" i="10" s="1"/>
  <c r="J4912" i="10" s="1"/>
  <c r="J4936" i="10" s="1"/>
  <c r="J4960" i="10" s="1"/>
  <c r="J4984" i="10" s="1"/>
  <c r="J5008" i="10" s="1"/>
  <c r="J5032" i="10" s="1"/>
  <c r="J5056" i="10" s="1"/>
  <c r="J5080" i="10" s="1"/>
  <c r="J4383" i="10"/>
  <c r="J4407" i="10" s="1"/>
  <c r="J4431" i="10" s="1"/>
  <c r="J4455" i="10" s="1"/>
  <c r="J4479" i="10" s="1"/>
  <c r="J4503" i="10" s="1"/>
  <c r="J4527" i="10" s="1"/>
  <c r="J4551" i="10" s="1"/>
  <c r="J4575" i="10" s="1"/>
  <c r="J4599" i="10" s="1"/>
  <c r="J4623" i="10" s="1"/>
  <c r="J4647" i="10" s="1"/>
  <c r="J4671" i="10" s="1"/>
  <c r="J4695" i="10" s="1"/>
  <c r="J4719" i="10" s="1"/>
  <c r="J4743" i="10" s="1"/>
  <c r="J4767" i="10" s="1"/>
  <c r="J4791" i="10" s="1"/>
  <c r="J4815" i="10" s="1"/>
  <c r="J4839" i="10" s="1"/>
  <c r="J4863" i="10" s="1"/>
  <c r="J4887" i="10" s="1"/>
  <c r="J4911" i="10" s="1"/>
  <c r="J4935" i="10" s="1"/>
  <c r="J4959" i="10" s="1"/>
  <c r="J4983" i="10" s="1"/>
  <c r="J5007" i="10" s="1"/>
  <c r="J5031" i="10" s="1"/>
  <c r="J5055" i="10" s="1"/>
  <c r="J5079" i="10" s="1"/>
  <c r="J4382" i="10"/>
  <c r="J4406" i="10" s="1"/>
  <c r="J4430" i="10" s="1"/>
  <c r="J4454" i="10" s="1"/>
  <c r="J4478" i="10" s="1"/>
  <c r="J4502" i="10" s="1"/>
  <c r="J4526" i="10" s="1"/>
  <c r="J4550" i="10" s="1"/>
  <c r="J4574" i="10" s="1"/>
  <c r="J4598" i="10" s="1"/>
  <c r="J4622" i="10" s="1"/>
  <c r="J4646" i="10" s="1"/>
  <c r="J4670" i="10" s="1"/>
  <c r="J4694" i="10" s="1"/>
  <c r="J4718" i="10" s="1"/>
  <c r="J4742" i="10" s="1"/>
  <c r="J4766" i="10" s="1"/>
  <c r="J4790" i="10" s="1"/>
  <c r="J4814" i="10" s="1"/>
  <c r="J4838" i="10" s="1"/>
  <c r="J4862" i="10" s="1"/>
  <c r="J4886" i="10" s="1"/>
  <c r="J4910" i="10" s="1"/>
  <c r="J4934" i="10" s="1"/>
  <c r="J4958" i="10" s="1"/>
  <c r="J4982" i="10" s="1"/>
  <c r="J5006" i="10" s="1"/>
  <c r="J5030" i="10" s="1"/>
  <c r="J5054" i="10" s="1"/>
  <c r="J5078" i="10" s="1"/>
  <c r="J4381" i="10"/>
  <c r="J4405" i="10" s="1"/>
  <c r="J4429" i="10" s="1"/>
  <c r="J4453" i="10" s="1"/>
  <c r="J4477" i="10" s="1"/>
  <c r="J4501" i="10" s="1"/>
  <c r="J4525" i="10" s="1"/>
  <c r="J4549" i="10" s="1"/>
  <c r="J4573" i="10" s="1"/>
  <c r="J4597" i="10" s="1"/>
  <c r="J4621" i="10" s="1"/>
  <c r="J4645" i="10" s="1"/>
  <c r="J4669" i="10" s="1"/>
  <c r="J4693" i="10" s="1"/>
  <c r="J4717" i="10" s="1"/>
  <c r="J4741" i="10" s="1"/>
  <c r="J4765" i="10" s="1"/>
  <c r="J4789" i="10" s="1"/>
  <c r="J4813" i="10" s="1"/>
  <c r="J4837" i="10" s="1"/>
  <c r="J4861" i="10" s="1"/>
  <c r="J4885" i="10" s="1"/>
  <c r="J4909" i="10" s="1"/>
  <c r="J4933" i="10" s="1"/>
  <c r="J4957" i="10" s="1"/>
  <c r="J4981" i="10" s="1"/>
  <c r="J5005" i="10" s="1"/>
  <c r="J5029" i="10" s="1"/>
  <c r="J5053" i="10" s="1"/>
  <c r="J5077" i="10" s="1"/>
  <c r="J4380" i="10"/>
  <c r="J4404" i="10" s="1"/>
  <c r="J4428" i="10" s="1"/>
  <c r="J4452" i="10" s="1"/>
  <c r="J4476" i="10" s="1"/>
  <c r="J4500" i="10" s="1"/>
  <c r="J4524" i="10" s="1"/>
  <c r="J4548" i="10" s="1"/>
  <c r="J4572" i="10" s="1"/>
  <c r="J4596" i="10" s="1"/>
  <c r="J4620" i="10" s="1"/>
  <c r="J4644" i="10" s="1"/>
  <c r="J4668" i="10" s="1"/>
  <c r="J4692" i="10" s="1"/>
  <c r="J4716" i="10" s="1"/>
  <c r="J4740" i="10" s="1"/>
  <c r="J4764" i="10" s="1"/>
  <c r="J4788" i="10" s="1"/>
  <c r="J4812" i="10" s="1"/>
  <c r="J4836" i="10" s="1"/>
  <c r="J4860" i="10" s="1"/>
  <c r="J4884" i="10" s="1"/>
  <c r="J4908" i="10" s="1"/>
  <c r="J4932" i="10" s="1"/>
  <c r="J4956" i="10" s="1"/>
  <c r="J4980" i="10" s="1"/>
  <c r="J5004" i="10" s="1"/>
  <c r="J5028" i="10" s="1"/>
  <c r="J5052" i="10" s="1"/>
  <c r="J5076" i="10" s="1"/>
  <c r="J4379" i="10"/>
  <c r="J4403" i="10" s="1"/>
  <c r="J4427" i="10" s="1"/>
  <c r="J4451" i="10" s="1"/>
  <c r="J4475" i="10" s="1"/>
  <c r="J4499" i="10" s="1"/>
  <c r="J4523" i="10" s="1"/>
  <c r="J4547" i="10" s="1"/>
  <c r="J4571" i="10" s="1"/>
  <c r="J4595" i="10" s="1"/>
  <c r="J4619" i="10" s="1"/>
  <c r="J4643" i="10" s="1"/>
  <c r="J4667" i="10" s="1"/>
  <c r="J4691" i="10" s="1"/>
  <c r="J4715" i="10" s="1"/>
  <c r="J4739" i="10" s="1"/>
  <c r="J4763" i="10" s="1"/>
  <c r="J4787" i="10" s="1"/>
  <c r="J4811" i="10" s="1"/>
  <c r="J4835" i="10" s="1"/>
  <c r="J4859" i="10" s="1"/>
  <c r="J4883" i="10" s="1"/>
  <c r="J4907" i="10" s="1"/>
  <c r="J4931" i="10" s="1"/>
  <c r="J4955" i="10" s="1"/>
  <c r="J4979" i="10" s="1"/>
  <c r="J5003" i="10" s="1"/>
  <c r="J5027" i="10" s="1"/>
  <c r="J5051" i="10" s="1"/>
  <c r="J5075" i="10" s="1"/>
  <c r="J4378" i="10"/>
  <c r="J4402" i="10" s="1"/>
  <c r="J4426" i="10" s="1"/>
  <c r="J4450" i="10" s="1"/>
  <c r="J4474" i="10" s="1"/>
  <c r="J4498" i="10" s="1"/>
  <c r="J4522" i="10" s="1"/>
  <c r="J4546" i="10" s="1"/>
  <c r="J4570" i="10" s="1"/>
  <c r="J4594" i="10" s="1"/>
  <c r="J4618" i="10" s="1"/>
  <c r="J4642" i="10" s="1"/>
  <c r="J4666" i="10" s="1"/>
  <c r="J4690" i="10" s="1"/>
  <c r="J4714" i="10" s="1"/>
  <c r="J4738" i="10" s="1"/>
  <c r="J4762" i="10" s="1"/>
  <c r="J4786" i="10" s="1"/>
  <c r="J4810" i="10" s="1"/>
  <c r="J4834" i="10" s="1"/>
  <c r="J4858" i="10" s="1"/>
  <c r="J4882" i="10" s="1"/>
  <c r="J4906" i="10" s="1"/>
  <c r="J4930" i="10" s="1"/>
  <c r="J4954" i="10" s="1"/>
  <c r="J4978" i="10" s="1"/>
  <c r="J5002" i="10" s="1"/>
  <c r="J5026" i="10" s="1"/>
  <c r="J5050" i="10" s="1"/>
  <c r="J5074" i="10" s="1"/>
  <c r="J4377" i="10"/>
  <c r="J4401" i="10" s="1"/>
  <c r="J4425" i="10" s="1"/>
  <c r="J4449" i="10" s="1"/>
  <c r="J4473" i="10" s="1"/>
  <c r="J4497" i="10" s="1"/>
  <c r="J4521" i="10" s="1"/>
  <c r="J4545" i="10" s="1"/>
  <c r="J4569" i="10" s="1"/>
  <c r="J4593" i="10" s="1"/>
  <c r="J4617" i="10" s="1"/>
  <c r="J4641" i="10" s="1"/>
  <c r="J4665" i="10" s="1"/>
  <c r="J4689" i="10" s="1"/>
  <c r="J4713" i="10" s="1"/>
  <c r="J4737" i="10" s="1"/>
  <c r="J4761" i="10" s="1"/>
  <c r="J4785" i="10" s="1"/>
  <c r="J4809" i="10" s="1"/>
  <c r="J4833" i="10" s="1"/>
  <c r="J4857" i="10" s="1"/>
  <c r="J4881" i="10" s="1"/>
  <c r="J4905" i="10" s="1"/>
  <c r="J4929" i="10" s="1"/>
  <c r="J4953" i="10" s="1"/>
  <c r="J4977" i="10" s="1"/>
  <c r="J5001" i="10" s="1"/>
  <c r="J5025" i="10" s="1"/>
  <c r="J5049" i="10" s="1"/>
  <c r="J5073" i="10" s="1"/>
  <c r="J4376" i="10"/>
  <c r="J4400" i="10" s="1"/>
  <c r="J4424" i="10" s="1"/>
  <c r="J4448" i="10" s="1"/>
  <c r="J4472" i="10" s="1"/>
  <c r="J4496" i="10" s="1"/>
  <c r="J4520" i="10" s="1"/>
  <c r="J4544" i="10" s="1"/>
  <c r="J4568" i="10" s="1"/>
  <c r="J4592" i="10" s="1"/>
  <c r="J4616" i="10" s="1"/>
  <c r="J4640" i="10" s="1"/>
  <c r="J4664" i="10" s="1"/>
  <c r="J4688" i="10" s="1"/>
  <c r="J4712" i="10" s="1"/>
  <c r="J4736" i="10" s="1"/>
  <c r="J4760" i="10" s="1"/>
  <c r="J4784" i="10" s="1"/>
  <c r="J4808" i="10" s="1"/>
  <c r="J4832" i="10" s="1"/>
  <c r="J4856" i="10" s="1"/>
  <c r="J4880" i="10" s="1"/>
  <c r="J4904" i="10" s="1"/>
  <c r="J4928" i="10" s="1"/>
  <c r="J4952" i="10" s="1"/>
  <c r="J4976" i="10" s="1"/>
  <c r="J5000" i="10" s="1"/>
  <c r="J5024" i="10" s="1"/>
  <c r="J5048" i="10" s="1"/>
  <c r="J5072" i="10" s="1"/>
  <c r="J4375" i="10"/>
  <c r="J4399" i="10" s="1"/>
  <c r="J4423" i="10" s="1"/>
  <c r="J4447" i="10" s="1"/>
  <c r="J4471" i="10" s="1"/>
  <c r="J4495" i="10" s="1"/>
  <c r="J4519" i="10" s="1"/>
  <c r="J4543" i="10" s="1"/>
  <c r="J4567" i="10" s="1"/>
  <c r="J4591" i="10" s="1"/>
  <c r="J4615" i="10" s="1"/>
  <c r="J4639" i="10" s="1"/>
  <c r="J4663" i="10" s="1"/>
  <c r="J4687" i="10" s="1"/>
  <c r="J4711" i="10" s="1"/>
  <c r="J4735" i="10" s="1"/>
  <c r="J4759" i="10" s="1"/>
  <c r="J4783" i="10" s="1"/>
  <c r="J4807" i="10" s="1"/>
  <c r="J4831" i="10" s="1"/>
  <c r="J4855" i="10" s="1"/>
  <c r="J4879" i="10" s="1"/>
  <c r="J4903" i="10" s="1"/>
  <c r="J4927" i="10" s="1"/>
  <c r="J4951" i="10" s="1"/>
  <c r="J4975" i="10" s="1"/>
  <c r="J4999" i="10" s="1"/>
  <c r="J5023" i="10" s="1"/>
  <c r="J5047" i="10" s="1"/>
  <c r="J5071" i="10" s="1"/>
  <c r="J4374" i="10"/>
  <c r="J4398" i="10" s="1"/>
  <c r="J4422" i="10" s="1"/>
  <c r="J4446" i="10" s="1"/>
  <c r="J4470" i="10" s="1"/>
  <c r="J4494" i="10" s="1"/>
  <c r="J4518" i="10" s="1"/>
  <c r="J4542" i="10" s="1"/>
  <c r="J4566" i="10" s="1"/>
  <c r="J4590" i="10" s="1"/>
  <c r="J4614" i="10" s="1"/>
  <c r="J4638" i="10" s="1"/>
  <c r="J4662" i="10" s="1"/>
  <c r="J4686" i="10" s="1"/>
  <c r="J4710" i="10" s="1"/>
  <c r="J4734" i="10" s="1"/>
  <c r="J4758" i="10" s="1"/>
  <c r="J4782" i="10" s="1"/>
  <c r="J4806" i="10" s="1"/>
  <c r="J4830" i="10" s="1"/>
  <c r="J4854" i="10" s="1"/>
  <c r="J4878" i="10" s="1"/>
  <c r="J4902" i="10" s="1"/>
  <c r="J4926" i="10" s="1"/>
  <c r="J4950" i="10" s="1"/>
  <c r="J4974" i="10" s="1"/>
  <c r="J4998" i="10" s="1"/>
  <c r="J5022" i="10" s="1"/>
  <c r="J5046" i="10" s="1"/>
  <c r="J5070" i="10" s="1"/>
  <c r="J4373" i="10"/>
  <c r="J4397" i="10" s="1"/>
  <c r="J4421" i="10" s="1"/>
  <c r="J4445" i="10" s="1"/>
  <c r="J4469" i="10" s="1"/>
  <c r="J4493" i="10" s="1"/>
  <c r="J4517" i="10" s="1"/>
  <c r="J4541" i="10" s="1"/>
  <c r="J4565" i="10" s="1"/>
  <c r="J4589" i="10" s="1"/>
  <c r="J4613" i="10" s="1"/>
  <c r="J4637" i="10" s="1"/>
  <c r="J4661" i="10" s="1"/>
  <c r="J4685" i="10" s="1"/>
  <c r="J4709" i="10" s="1"/>
  <c r="J4733" i="10" s="1"/>
  <c r="J4757" i="10" s="1"/>
  <c r="J4781" i="10" s="1"/>
  <c r="J4805" i="10" s="1"/>
  <c r="J4829" i="10" s="1"/>
  <c r="J4853" i="10" s="1"/>
  <c r="J4877" i="10" s="1"/>
  <c r="J4901" i="10" s="1"/>
  <c r="J4925" i="10" s="1"/>
  <c r="J4949" i="10" s="1"/>
  <c r="J4973" i="10" s="1"/>
  <c r="J4997" i="10" s="1"/>
  <c r="J5021" i="10" s="1"/>
  <c r="J5045" i="10" s="1"/>
  <c r="J5069" i="10" s="1"/>
  <c r="J4372" i="10"/>
  <c r="J4396" i="10" s="1"/>
  <c r="J4420" i="10" s="1"/>
  <c r="J4444" i="10" s="1"/>
  <c r="J4468" i="10" s="1"/>
  <c r="J4492" i="10" s="1"/>
  <c r="J4516" i="10" s="1"/>
  <c r="J4540" i="10" s="1"/>
  <c r="J4564" i="10" s="1"/>
  <c r="J4588" i="10" s="1"/>
  <c r="J4612" i="10" s="1"/>
  <c r="J4636" i="10" s="1"/>
  <c r="J4660" i="10" s="1"/>
  <c r="J4684" i="10" s="1"/>
  <c r="J4708" i="10" s="1"/>
  <c r="J4732" i="10" s="1"/>
  <c r="J4756" i="10" s="1"/>
  <c r="J4780" i="10" s="1"/>
  <c r="J4804" i="10" s="1"/>
  <c r="J4828" i="10" s="1"/>
  <c r="J4852" i="10" s="1"/>
  <c r="J4876" i="10" s="1"/>
  <c r="J4900" i="10" s="1"/>
  <c r="J4924" i="10" s="1"/>
  <c r="J4948" i="10" s="1"/>
  <c r="J4972" i="10" s="1"/>
  <c r="J4996" i="10" s="1"/>
  <c r="J5020" i="10" s="1"/>
  <c r="J5044" i="10" s="1"/>
  <c r="J5068" i="10" s="1"/>
  <c r="J4371" i="10"/>
  <c r="J4395" i="10" s="1"/>
  <c r="J4419" i="10" s="1"/>
  <c r="J4443" i="10" s="1"/>
  <c r="J4467" i="10" s="1"/>
  <c r="J4491" i="10" s="1"/>
  <c r="J4515" i="10" s="1"/>
  <c r="J4539" i="10" s="1"/>
  <c r="J4563" i="10" s="1"/>
  <c r="J4587" i="10" s="1"/>
  <c r="J4611" i="10" s="1"/>
  <c r="J4635" i="10" s="1"/>
  <c r="J4659" i="10" s="1"/>
  <c r="J4683" i="10" s="1"/>
  <c r="J4707" i="10" s="1"/>
  <c r="J4731" i="10" s="1"/>
  <c r="J4755" i="10" s="1"/>
  <c r="J4779" i="10" s="1"/>
  <c r="J4803" i="10" s="1"/>
  <c r="J4827" i="10" s="1"/>
  <c r="J4851" i="10" s="1"/>
  <c r="J4875" i="10" s="1"/>
  <c r="J4899" i="10" s="1"/>
  <c r="J4923" i="10" s="1"/>
  <c r="J4947" i="10" s="1"/>
  <c r="J4971" i="10" s="1"/>
  <c r="J4995" i="10" s="1"/>
  <c r="J5019" i="10" s="1"/>
  <c r="J5043" i="10" s="1"/>
  <c r="J5067" i="10" s="1"/>
  <c r="J4370" i="10"/>
  <c r="J4394" i="10" s="1"/>
  <c r="J4418" i="10" s="1"/>
  <c r="J4442" i="10" s="1"/>
  <c r="J4466" i="10" s="1"/>
  <c r="J4490" i="10" s="1"/>
  <c r="J4514" i="10" s="1"/>
  <c r="J4538" i="10" s="1"/>
  <c r="J4562" i="10" s="1"/>
  <c r="J4586" i="10" s="1"/>
  <c r="J4610" i="10" s="1"/>
  <c r="J4634" i="10" s="1"/>
  <c r="J4658" i="10" s="1"/>
  <c r="J4682" i="10" s="1"/>
  <c r="J4706" i="10" s="1"/>
  <c r="J4730" i="10" s="1"/>
  <c r="J4754" i="10" s="1"/>
  <c r="J4778" i="10" s="1"/>
  <c r="J4802" i="10" s="1"/>
  <c r="J4826" i="10" s="1"/>
  <c r="J4850" i="10" s="1"/>
  <c r="J4874" i="10" s="1"/>
  <c r="J4898" i="10" s="1"/>
  <c r="J4922" i="10" s="1"/>
  <c r="J4946" i="10" s="1"/>
  <c r="J4970" i="10" s="1"/>
  <c r="J4994" i="10" s="1"/>
  <c r="J5018" i="10" s="1"/>
  <c r="J5042" i="10" s="1"/>
  <c r="J5066" i="10" s="1"/>
  <c r="H4347" i="10"/>
  <c r="H4348" i="10" s="1"/>
  <c r="H4349" i="10" s="1"/>
  <c r="H4350" i="10" s="1"/>
  <c r="H4351" i="10" s="1"/>
  <c r="H4352" i="10" s="1"/>
  <c r="H4353" i="10" s="1"/>
  <c r="H4354" i="10" s="1"/>
  <c r="H4355" i="10" s="1"/>
  <c r="H4356" i="10" s="1"/>
  <c r="H4357" i="10" s="1"/>
  <c r="H4358" i="10" s="1"/>
  <c r="H4359" i="10" s="1"/>
  <c r="H4360" i="10" s="1"/>
  <c r="H4361" i="10" s="1"/>
  <c r="H4362" i="10" s="1"/>
  <c r="H4363" i="10" s="1"/>
  <c r="H4364" i="10" s="1"/>
  <c r="H4365" i="10" s="1"/>
  <c r="H4366" i="10" s="1"/>
  <c r="H4367" i="10" s="1"/>
  <c r="H4368" i="10" s="1"/>
  <c r="H4369" i="10" s="1"/>
  <c r="H4370" i="10" s="1"/>
  <c r="H4371" i="10" s="1"/>
  <c r="H4372" i="10" s="1"/>
  <c r="H4373" i="10" s="1"/>
  <c r="H4374" i="10" s="1"/>
  <c r="H4375" i="10" s="1"/>
  <c r="H4376" i="10" s="1"/>
  <c r="H4377" i="10" s="1"/>
  <c r="H4378" i="10" s="1"/>
  <c r="H4379" i="10" s="1"/>
  <c r="H4380" i="10" s="1"/>
  <c r="H4381" i="10" s="1"/>
  <c r="H4382" i="10" s="1"/>
  <c r="H4383" i="10" s="1"/>
  <c r="H4384" i="10" s="1"/>
  <c r="H4385" i="10" s="1"/>
  <c r="H4386" i="10" s="1"/>
  <c r="H4387" i="10" s="1"/>
  <c r="H4388" i="10" s="1"/>
  <c r="H4389" i="10" s="1"/>
  <c r="H4390" i="10" s="1"/>
  <c r="H4391" i="10" s="1"/>
  <c r="H4392" i="10" s="1"/>
  <c r="H4393" i="10" s="1"/>
  <c r="H4394" i="10" s="1"/>
  <c r="H4395" i="10" s="1"/>
  <c r="H4396" i="10" s="1"/>
  <c r="H4397" i="10" s="1"/>
  <c r="H4398" i="10" s="1"/>
  <c r="H4399" i="10" s="1"/>
  <c r="H4400" i="10" s="1"/>
  <c r="H4401" i="10" s="1"/>
  <c r="H4402" i="10" s="1"/>
  <c r="H4403" i="10" s="1"/>
  <c r="H4404" i="10" s="1"/>
  <c r="H4405" i="10" s="1"/>
  <c r="H4406" i="10" s="1"/>
  <c r="H4407" i="10" s="1"/>
  <c r="H4408" i="10" s="1"/>
  <c r="H4409" i="10" s="1"/>
  <c r="H4410" i="10" s="1"/>
  <c r="H4411" i="10" s="1"/>
  <c r="H4412" i="10" s="1"/>
  <c r="H4413" i="10" s="1"/>
  <c r="H4414" i="10" s="1"/>
  <c r="H4415" i="10" s="1"/>
  <c r="H4416" i="10" s="1"/>
  <c r="H4417" i="10" s="1"/>
  <c r="H4418" i="10" s="1"/>
  <c r="H4419" i="10" s="1"/>
  <c r="H4420" i="10" s="1"/>
  <c r="H4421" i="10" s="1"/>
  <c r="H4422" i="10" s="1"/>
  <c r="H4423" i="10" s="1"/>
  <c r="H4424" i="10" s="1"/>
  <c r="H4425" i="10" s="1"/>
  <c r="H4426" i="10" s="1"/>
  <c r="H4427" i="10" s="1"/>
  <c r="H4428" i="10" s="1"/>
  <c r="H4429" i="10" s="1"/>
  <c r="H4430" i="10" s="1"/>
  <c r="H4431" i="10" s="1"/>
  <c r="H4432" i="10" s="1"/>
  <c r="H4433" i="10" s="1"/>
  <c r="H4434" i="10" s="1"/>
  <c r="H4435" i="10" s="1"/>
  <c r="H4436" i="10" s="1"/>
  <c r="H4437" i="10" s="1"/>
  <c r="H4438" i="10" s="1"/>
  <c r="H4439" i="10" s="1"/>
  <c r="H4440" i="10" s="1"/>
  <c r="H4441" i="10" s="1"/>
  <c r="H4442" i="10" s="1"/>
  <c r="H4443" i="10" s="1"/>
  <c r="H4444" i="10" s="1"/>
  <c r="H4445" i="10" s="1"/>
  <c r="H4446" i="10" s="1"/>
  <c r="H4447" i="10" s="1"/>
  <c r="H4448" i="10" s="1"/>
  <c r="H4449" i="10" s="1"/>
  <c r="H4450" i="10" s="1"/>
  <c r="H4451" i="10" s="1"/>
  <c r="H4452" i="10" s="1"/>
  <c r="H4453" i="10" s="1"/>
  <c r="H4454" i="10" s="1"/>
  <c r="H4455" i="10" s="1"/>
  <c r="H4456" i="10" s="1"/>
  <c r="H4457" i="10" s="1"/>
  <c r="H4458" i="10" s="1"/>
  <c r="H4459" i="10" s="1"/>
  <c r="H4460" i="10" s="1"/>
  <c r="H4461" i="10" s="1"/>
  <c r="H4462" i="10" s="1"/>
  <c r="H4463" i="10" s="1"/>
  <c r="H4464" i="10" s="1"/>
  <c r="H4465" i="10" s="1"/>
  <c r="H4466" i="10" s="1"/>
  <c r="H4467" i="10" s="1"/>
  <c r="H4468" i="10" s="1"/>
  <c r="H4469" i="10" s="1"/>
  <c r="H4470" i="10" s="1"/>
  <c r="H4471" i="10" s="1"/>
  <c r="H4472" i="10" s="1"/>
  <c r="H4473" i="10" s="1"/>
  <c r="H4474" i="10" s="1"/>
  <c r="H4475" i="10" s="1"/>
  <c r="H4476" i="10" s="1"/>
  <c r="H4477" i="10" s="1"/>
  <c r="H4478" i="10" s="1"/>
  <c r="H4479" i="10" s="1"/>
  <c r="H4480" i="10" s="1"/>
  <c r="H4481" i="10" s="1"/>
  <c r="H4482" i="10" s="1"/>
  <c r="H4483" i="10" s="1"/>
  <c r="H4484" i="10" s="1"/>
  <c r="H4485" i="10" s="1"/>
  <c r="H4486" i="10" s="1"/>
  <c r="H4487" i="10" s="1"/>
  <c r="H4488" i="10" s="1"/>
  <c r="H4489" i="10" s="1"/>
  <c r="H4490" i="10" s="1"/>
  <c r="H4491" i="10" s="1"/>
  <c r="H4492" i="10" s="1"/>
  <c r="H4493" i="10" s="1"/>
  <c r="H4494" i="10" s="1"/>
  <c r="H4495" i="10" s="1"/>
  <c r="H4496" i="10" s="1"/>
  <c r="H4497" i="10" s="1"/>
  <c r="H4498" i="10" s="1"/>
  <c r="H4499" i="10" s="1"/>
  <c r="H4500" i="10" s="1"/>
  <c r="H4501" i="10" s="1"/>
  <c r="H4502" i="10" s="1"/>
  <c r="H4503" i="10" s="1"/>
  <c r="H4504" i="10" s="1"/>
  <c r="H4505" i="10" s="1"/>
  <c r="H4506" i="10" s="1"/>
  <c r="H4507" i="10" s="1"/>
  <c r="H4508" i="10" s="1"/>
  <c r="H4509" i="10" s="1"/>
  <c r="H4510" i="10" s="1"/>
  <c r="H4511" i="10" s="1"/>
  <c r="H4512" i="10" s="1"/>
  <c r="H4513" i="10" s="1"/>
  <c r="H4514" i="10" s="1"/>
  <c r="H4515" i="10" s="1"/>
  <c r="H4516" i="10" s="1"/>
  <c r="H4517" i="10" s="1"/>
  <c r="H4518" i="10" s="1"/>
  <c r="H4519" i="10" s="1"/>
  <c r="H4520" i="10" s="1"/>
  <c r="H4521" i="10" s="1"/>
  <c r="H4522" i="10" s="1"/>
  <c r="H4523" i="10" s="1"/>
  <c r="H4524" i="10" s="1"/>
  <c r="H4525" i="10" s="1"/>
  <c r="H4526" i="10" s="1"/>
  <c r="H4527" i="10" s="1"/>
  <c r="H4528" i="10" s="1"/>
  <c r="H4529" i="10" s="1"/>
  <c r="H4530" i="10" s="1"/>
  <c r="H4531" i="10" s="1"/>
  <c r="H4532" i="10" s="1"/>
  <c r="H4533" i="10" s="1"/>
  <c r="H4534" i="10" s="1"/>
  <c r="H4535" i="10" s="1"/>
  <c r="H4536" i="10" s="1"/>
  <c r="H4537" i="10" s="1"/>
  <c r="H4538" i="10" s="1"/>
  <c r="H4539" i="10" s="1"/>
  <c r="H4540" i="10" s="1"/>
  <c r="H4541" i="10" s="1"/>
  <c r="H4542" i="10" s="1"/>
  <c r="H4543" i="10" s="1"/>
  <c r="H4544" i="10" s="1"/>
  <c r="H4545" i="10" s="1"/>
  <c r="H4546" i="10" s="1"/>
  <c r="H4547" i="10" s="1"/>
  <c r="H4548" i="10" s="1"/>
  <c r="H4549" i="10" s="1"/>
  <c r="H4550" i="10" s="1"/>
  <c r="H4551" i="10" s="1"/>
  <c r="H4552" i="10" s="1"/>
  <c r="H4553" i="10" s="1"/>
  <c r="H4554" i="10" s="1"/>
  <c r="H4555" i="10" s="1"/>
  <c r="H4556" i="10" s="1"/>
  <c r="H4557" i="10" s="1"/>
  <c r="H4558" i="10" s="1"/>
  <c r="H4559" i="10" s="1"/>
  <c r="H4560" i="10" s="1"/>
  <c r="H4561" i="10" s="1"/>
  <c r="H4562" i="10" s="1"/>
  <c r="H4563" i="10" s="1"/>
  <c r="H4564" i="10" s="1"/>
  <c r="H4565" i="10" s="1"/>
  <c r="H4566" i="10" s="1"/>
  <c r="H4567" i="10" s="1"/>
  <c r="H4568" i="10" s="1"/>
  <c r="H4569" i="10" s="1"/>
  <c r="H4570" i="10" s="1"/>
  <c r="H4571" i="10" s="1"/>
  <c r="H4572" i="10" s="1"/>
  <c r="H4573" i="10" s="1"/>
  <c r="H4574" i="10" s="1"/>
  <c r="H4575" i="10" s="1"/>
  <c r="H4576" i="10" s="1"/>
  <c r="H4577" i="10" s="1"/>
  <c r="H4578" i="10" s="1"/>
  <c r="H4579" i="10" s="1"/>
  <c r="H4580" i="10" s="1"/>
  <c r="H4581" i="10" s="1"/>
  <c r="H4582" i="10" s="1"/>
  <c r="H4583" i="10" s="1"/>
  <c r="H4584" i="10" s="1"/>
  <c r="H4585" i="10" s="1"/>
  <c r="H4586" i="10" s="1"/>
  <c r="H4587" i="10" s="1"/>
  <c r="H4588" i="10" s="1"/>
  <c r="H4589" i="10" s="1"/>
  <c r="H4590" i="10" s="1"/>
  <c r="H4591" i="10" s="1"/>
  <c r="H4592" i="10" s="1"/>
  <c r="H4593" i="10" s="1"/>
  <c r="H4594" i="10" s="1"/>
  <c r="H4595" i="10" s="1"/>
  <c r="H4596" i="10" s="1"/>
  <c r="H4597" i="10" s="1"/>
  <c r="H4598" i="10" s="1"/>
  <c r="H4599" i="10" s="1"/>
  <c r="H4600" i="10" s="1"/>
  <c r="H4601" i="10" s="1"/>
  <c r="H4602" i="10" s="1"/>
  <c r="H4603" i="10" s="1"/>
  <c r="H4604" i="10" s="1"/>
  <c r="H4605" i="10" s="1"/>
  <c r="H4606" i="10" s="1"/>
  <c r="H4607" i="10" s="1"/>
  <c r="H4608" i="10" s="1"/>
  <c r="H4609" i="10" s="1"/>
  <c r="H4610" i="10" s="1"/>
  <c r="H4611" i="10" s="1"/>
  <c r="H4612" i="10" s="1"/>
  <c r="H4613" i="10" s="1"/>
  <c r="H4614" i="10" s="1"/>
  <c r="H4615" i="10" s="1"/>
  <c r="H4616" i="10" s="1"/>
  <c r="H4617" i="10" s="1"/>
  <c r="H4618" i="10" s="1"/>
  <c r="H4619" i="10" s="1"/>
  <c r="H4620" i="10" s="1"/>
  <c r="H4621" i="10" s="1"/>
  <c r="H4622" i="10" s="1"/>
  <c r="H4623" i="10" s="1"/>
  <c r="H4624" i="10" s="1"/>
  <c r="H4625" i="10" s="1"/>
  <c r="H4626" i="10" s="1"/>
  <c r="H4627" i="10" s="1"/>
  <c r="H4628" i="10" s="1"/>
  <c r="H4629" i="10" s="1"/>
  <c r="H4630" i="10" s="1"/>
  <c r="H4631" i="10" s="1"/>
  <c r="H4632" i="10" s="1"/>
  <c r="H4633" i="10" s="1"/>
  <c r="H4634" i="10" s="1"/>
  <c r="H4635" i="10" s="1"/>
  <c r="H4636" i="10" s="1"/>
  <c r="H4637" i="10" s="1"/>
  <c r="H4638" i="10" s="1"/>
  <c r="H4639" i="10" s="1"/>
  <c r="H4640" i="10" s="1"/>
  <c r="H4641" i="10" s="1"/>
  <c r="H4642" i="10" s="1"/>
  <c r="H4643" i="10" s="1"/>
  <c r="H4644" i="10" s="1"/>
  <c r="H4645" i="10" s="1"/>
  <c r="H4646" i="10" s="1"/>
  <c r="H4647" i="10" s="1"/>
  <c r="H4648" i="10" s="1"/>
  <c r="H4649" i="10" s="1"/>
  <c r="H4650" i="10" s="1"/>
  <c r="H4651" i="10" s="1"/>
  <c r="H4652" i="10" s="1"/>
  <c r="H4653" i="10" s="1"/>
  <c r="H4654" i="10" s="1"/>
  <c r="H4655" i="10" s="1"/>
  <c r="H4656" i="10" s="1"/>
  <c r="H4657" i="10" s="1"/>
  <c r="H4658" i="10" s="1"/>
  <c r="H4659" i="10" s="1"/>
  <c r="H4660" i="10" s="1"/>
  <c r="H4661" i="10" s="1"/>
  <c r="H4662" i="10" s="1"/>
  <c r="H4663" i="10" s="1"/>
  <c r="H4664" i="10" s="1"/>
  <c r="H4665" i="10" s="1"/>
  <c r="H4666" i="10" s="1"/>
  <c r="H4667" i="10" s="1"/>
  <c r="H4668" i="10" s="1"/>
  <c r="H4669" i="10" s="1"/>
  <c r="H4670" i="10" s="1"/>
  <c r="H4671" i="10" s="1"/>
  <c r="H4672" i="10" s="1"/>
  <c r="H4673" i="10" s="1"/>
  <c r="H4674" i="10" s="1"/>
  <c r="H4675" i="10" s="1"/>
  <c r="H4676" i="10" s="1"/>
  <c r="H4677" i="10" s="1"/>
  <c r="H4678" i="10" s="1"/>
  <c r="H4679" i="10" s="1"/>
  <c r="H4680" i="10" s="1"/>
  <c r="H4681" i="10" s="1"/>
  <c r="H4682" i="10" s="1"/>
  <c r="H4683" i="10" s="1"/>
  <c r="H4684" i="10" s="1"/>
  <c r="H4685" i="10" s="1"/>
  <c r="H4686" i="10" s="1"/>
  <c r="H4687" i="10" s="1"/>
  <c r="H4688" i="10" s="1"/>
  <c r="H4689" i="10" s="1"/>
  <c r="H4690" i="10" s="1"/>
  <c r="H4691" i="10" s="1"/>
  <c r="H4692" i="10" s="1"/>
  <c r="H4693" i="10" s="1"/>
  <c r="H4694" i="10" s="1"/>
  <c r="H4695" i="10" s="1"/>
  <c r="H4696" i="10" s="1"/>
  <c r="H4697" i="10" s="1"/>
  <c r="H4698" i="10" s="1"/>
  <c r="H4699" i="10" s="1"/>
  <c r="H4700" i="10" s="1"/>
  <c r="H4701" i="10" s="1"/>
  <c r="H4702" i="10" s="1"/>
  <c r="H4703" i="10" s="1"/>
  <c r="H4704" i="10" s="1"/>
  <c r="H4705" i="10" s="1"/>
  <c r="H4706" i="10" s="1"/>
  <c r="H4707" i="10" s="1"/>
  <c r="H4708" i="10" s="1"/>
  <c r="H4709" i="10" s="1"/>
  <c r="H4710" i="10" s="1"/>
  <c r="H4711" i="10" s="1"/>
  <c r="H4712" i="10" s="1"/>
  <c r="H4713" i="10" s="1"/>
  <c r="H4714" i="10" s="1"/>
  <c r="H4715" i="10" s="1"/>
  <c r="H4716" i="10" s="1"/>
  <c r="H4717" i="10" s="1"/>
  <c r="H4718" i="10" s="1"/>
  <c r="H4719" i="10" s="1"/>
  <c r="H4720" i="10" s="1"/>
  <c r="H4721" i="10" s="1"/>
  <c r="H4722" i="10" s="1"/>
  <c r="H4723" i="10" s="1"/>
  <c r="H4724" i="10" s="1"/>
  <c r="H4725" i="10" s="1"/>
  <c r="H4726" i="10" s="1"/>
  <c r="H4727" i="10" s="1"/>
  <c r="H4728" i="10" s="1"/>
  <c r="H4729" i="10" s="1"/>
  <c r="H4730" i="10" s="1"/>
  <c r="H4731" i="10" s="1"/>
  <c r="H4732" i="10" s="1"/>
  <c r="H4733" i="10" s="1"/>
  <c r="H4734" i="10" s="1"/>
  <c r="H4735" i="10" s="1"/>
  <c r="H4736" i="10" s="1"/>
  <c r="H4737" i="10" s="1"/>
  <c r="H4738" i="10" s="1"/>
  <c r="H4739" i="10" s="1"/>
  <c r="H4740" i="10" s="1"/>
  <c r="H4741" i="10" s="1"/>
  <c r="H4742" i="10" s="1"/>
  <c r="H4743" i="10" s="1"/>
  <c r="H4744" i="10" s="1"/>
  <c r="H4745" i="10" s="1"/>
  <c r="H4746" i="10" s="1"/>
  <c r="H4747" i="10" s="1"/>
  <c r="H4748" i="10" s="1"/>
  <c r="H4749" i="10" s="1"/>
  <c r="H4750" i="10" s="1"/>
  <c r="H4751" i="10" s="1"/>
  <c r="H4752" i="10" s="1"/>
  <c r="H4753" i="10" s="1"/>
  <c r="H4754" i="10" s="1"/>
  <c r="H4755" i="10" s="1"/>
  <c r="H4756" i="10" s="1"/>
  <c r="H4757" i="10" s="1"/>
  <c r="H4758" i="10" s="1"/>
  <c r="H4759" i="10" s="1"/>
  <c r="H4760" i="10" s="1"/>
  <c r="H4761" i="10" s="1"/>
  <c r="H4762" i="10" s="1"/>
  <c r="H4763" i="10" s="1"/>
  <c r="H4764" i="10" s="1"/>
  <c r="H4765" i="10" s="1"/>
  <c r="H4766" i="10" s="1"/>
  <c r="H4767" i="10" s="1"/>
  <c r="H4768" i="10" s="1"/>
  <c r="H4769" i="10" s="1"/>
  <c r="H4770" i="10" s="1"/>
  <c r="H4771" i="10" s="1"/>
  <c r="H4772" i="10" s="1"/>
  <c r="H4773" i="10" s="1"/>
  <c r="H4774" i="10" s="1"/>
  <c r="H4775" i="10" s="1"/>
  <c r="H4776" i="10" s="1"/>
  <c r="H4777" i="10" s="1"/>
  <c r="H4778" i="10" s="1"/>
  <c r="H4779" i="10" s="1"/>
  <c r="H4780" i="10" s="1"/>
  <c r="H4781" i="10" s="1"/>
  <c r="H4782" i="10" s="1"/>
  <c r="H4783" i="10" s="1"/>
  <c r="H4784" i="10" s="1"/>
  <c r="H4785" i="10" s="1"/>
  <c r="H4786" i="10" s="1"/>
  <c r="H4787" i="10" s="1"/>
  <c r="H4788" i="10" s="1"/>
  <c r="H4789" i="10" s="1"/>
  <c r="H4790" i="10" s="1"/>
  <c r="H4791" i="10" s="1"/>
  <c r="H4792" i="10" s="1"/>
  <c r="H4793" i="10" s="1"/>
  <c r="H4794" i="10" s="1"/>
  <c r="H4795" i="10" s="1"/>
  <c r="H4796" i="10" s="1"/>
  <c r="H4797" i="10" s="1"/>
  <c r="H4798" i="10" s="1"/>
  <c r="H4799" i="10" s="1"/>
  <c r="H4800" i="10" s="1"/>
  <c r="H4801" i="10" s="1"/>
  <c r="H4802" i="10" s="1"/>
  <c r="H4803" i="10" s="1"/>
  <c r="H4804" i="10" s="1"/>
  <c r="H4805" i="10" s="1"/>
  <c r="H4806" i="10" s="1"/>
  <c r="H4807" i="10" s="1"/>
  <c r="H4808" i="10" s="1"/>
  <c r="H4809" i="10" s="1"/>
  <c r="H4810" i="10" s="1"/>
  <c r="H4811" i="10" s="1"/>
  <c r="H4812" i="10" s="1"/>
  <c r="H4813" i="10" s="1"/>
  <c r="H4814" i="10" s="1"/>
  <c r="H4815" i="10" s="1"/>
  <c r="H4816" i="10" s="1"/>
  <c r="H4817" i="10" s="1"/>
  <c r="H4818" i="10" s="1"/>
  <c r="H4819" i="10" s="1"/>
  <c r="H4820" i="10" s="1"/>
  <c r="H4821" i="10" s="1"/>
  <c r="H4822" i="10" s="1"/>
  <c r="H4823" i="10" s="1"/>
  <c r="H4824" i="10" s="1"/>
  <c r="H4825" i="10" s="1"/>
  <c r="H4826" i="10" s="1"/>
  <c r="H4827" i="10" s="1"/>
  <c r="H4828" i="10" s="1"/>
  <c r="H4829" i="10" s="1"/>
  <c r="H4830" i="10" s="1"/>
  <c r="H4831" i="10" s="1"/>
  <c r="H4832" i="10" s="1"/>
  <c r="H4833" i="10" s="1"/>
  <c r="H4834" i="10" s="1"/>
  <c r="H4835" i="10" s="1"/>
  <c r="H4836" i="10" s="1"/>
  <c r="H4837" i="10" s="1"/>
  <c r="H4838" i="10" s="1"/>
  <c r="H4839" i="10" s="1"/>
  <c r="H4840" i="10" s="1"/>
  <c r="H4841" i="10" s="1"/>
  <c r="H4842" i="10" s="1"/>
  <c r="H4843" i="10" s="1"/>
  <c r="H4844" i="10" s="1"/>
  <c r="H4845" i="10" s="1"/>
  <c r="H4846" i="10" s="1"/>
  <c r="H4847" i="10" s="1"/>
  <c r="H4848" i="10" s="1"/>
  <c r="H4849" i="10" s="1"/>
  <c r="H4850" i="10" s="1"/>
  <c r="H4851" i="10" s="1"/>
  <c r="H4852" i="10" s="1"/>
  <c r="H4853" i="10" s="1"/>
  <c r="H4854" i="10" s="1"/>
  <c r="H4855" i="10" s="1"/>
  <c r="H4856" i="10" s="1"/>
  <c r="H4857" i="10" s="1"/>
  <c r="H4858" i="10" s="1"/>
  <c r="H4859" i="10" s="1"/>
  <c r="H4860" i="10" s="1"/>
  <c r="H4861" i="10" s="1"/>
  <c r="H4862" i="10" s="1"/>
  <c r="H4863" i="10" s="1"/>
  <c r="H4864" i="10" s="1"/>
  <c r="H4865" i="10" s="1"/>
  <c r="H4866" i="10" s="1"/>
  <c r="H4867" i="10" s="1"/>
  <c r="H4868" i="10" s="1"/>
  <c r="H4869" i="10" s="1"/>
  <c r="H4870" i="10" s="1"/>
  <c r="H4871" i="10" s="1"/>
  <c r="H4872" i="10" s="1"/>
  <c r="H4873" i="10" s="1"/>
  <c r="H4874" i="10" s="1"/>
  <c r="H4875" i="10" s="1"/>
  <c r="H4876" i="10" s="1"/>
  <c r="H4877" i="10" s="1"/>
  <c r="H4878" i="10" s="1"/>
  <c r="H4879" i="10" s="1"/>
  <c r="H4880" i="10" s="1"/>
  <c r="H4881" i="10" s="1"/>
  <c r="H4882" i="10" s="1"/>
  <c r="H4883" i="10" s="1"/>
  <c r="H4884" i="10" s="1"/>
  <c r="H4885" i="10" s="1"/>
  <c r="H4886" i="10" s="1"/>
  <c r="H4887" i="10" s="1"/>
  <c r="H4888" i="10" s="1"/>
  <c r="H4889" i="10" s="1"/>
  <c r="H4890" i="10" s="1"/>
  <c r="H4891" i="10" s="1"/>
  <c r="H4892" i="10" s="1"/>
  <c r="H4893" i="10" s="1"/>
  <c r="H4894" i="10" s="1"/>
  <c r="H4895" i="10" s="1"/>
  <c r="H4896" i="10" s="1"/>
  <c r="H4897" i="10" s="1"/>
  <c r="H4898" i="10" s="1"/>
  <c r="H4899" i="10" s="1"/>
  <c r="H4900" i="10" s="1"/>
  <c r="H4901" i="10" s="1"/>
  <c r="H4902" i="10" s="1"/>
  <c r="H4903" i="10" s="1"/>
  <c r="H4904" i="10" s="1"/>
  <c r="H4905" i="10" s="1"/>
  <c r="H4906" i="10" s="1"/>
  <c r="H4907" i="10" s="1"/>
  <c r="H4908" i="10" s="1"/>
  <c r="H4909" i="10" s="1"/>
  <c r="H4910" i="10" s="1"/>
  <c r="H4911" i="10" s="1"/>
  <c r="H4912" i="10" s="1"/>
  <c r="H4913" i="10" s="1"/>
  <c r="H4914" i="10" s="1"/>
  <c r="H4915" i="10" s="1"/>
  <c r="H4916" i="10" s="1"/>
  <c r="H4917" i="10" s="1"/>
  <c r="H4918" i="10" s="1"/>
  <c r="H4919" i="10" s="1"/>
  <c r="H4920" i="10" s="1"/>
  <c r="H4921" i="10" s="1"/>
  <c r="H4922" i="10" s="1"/>
  <c r="H4923" i="10" s="1"/>
  <c r="H4924" i="10" s="1"/>
  <c r="H4925" i="10" s="1"/>
  <c r="H4926" i="10" s="1"/>
  <c r="H4927" i="10" s="1"/>
  <c r="H4928" i="10" s="1"/>
  <c r="H4929" i="10" s="1"/>
  <c r="H4930" i="10" s="1"/>
  <c r="H4931" i="10" s="1"/>
  <c r="H4932" i="10" s="1"/>
  <c r="H4933" i="10" s="1"/>
  <c r="H4934" i="10" s="1"/>
  <c r="H4935" i="10" s="1"/>
  <c r="H4936" i="10" s="1"/>
  <c r="H4937" i="10" s="1"/>
  <c r="H4938" i="10" s="1"/>
  <c r="H4939" i="10" s="1"/>
  <c r="H4940" i="10" s="1"/>
  <c r="H4941" i="10" s="1"/>
  <c r="H4942" i="10" s="1"/>
  <c r="H4943" i="10" s="1"/>
  <c r="H4944" i="10" s="1"/>
  <c r="H4945" i="10" s="1"/>
  <c r="H4946" i="10" s="1"/>
  <c r="H4947" i="10" s="1"/>
  <c r="H4948" i="10" s="1"/>
  <c r="H4949" i="10" s="1"/>
  <c r="H4950" i="10" s="1"/>
  <c r="H4951" i="10" s="1"/>
  <c r="H4952" i="10" s="1"/>
  <c r="H4953" i="10" s="1"/>
  <c r="H4954" i="10" s="1"/>
  <c r="H4955" i="10" s="1"/>
  <c r="H4956" i="10" s="1"/>
  <c r="H4957" i="10" s="1"/>
  <c r="H4958" i="10" s="1"/>
  <c r="H4959" i="10" s="1"/>
  <c r="H4960" i="10" s="1"/>
  <c r="H4961" i="10" s="1"/>
  <c r="H4962" i="10" s="1"/>
  <c r="H4963" i="10" s="1"/>
  <c r="H4964" i="10" s="1"/>
  <c r="H4965" i="10" s="1"/>
  <c r="H4966" i="10" s="1"/>
  <c r="H4967" i="10" s="1"/>
  <c r="H4968" i="10" s="1"/>
  <c r="H4969" i="10" s="1"/>
  <c r="H4970" i="10" s="1"/>
  <c r="H4971" i="10" s="1"/>
  <c r="H4972" i="10" s="1"/>
  <c r="H4973" i="10" s="1"/>
  <c r="H4974" i="10" s="1"/>
  <c r="H4975" i="10" s="1"/>
  <c r="H4976" i="10" s="1"/>
  <c r="H4977" i="10" s="1"/>
  <c r="H4978" i="10" s="1"/>
  <c r="H4979" i="10" s="1"/>
  <c r="H4980" i="10" s="1"/>
  <c r="H4981" i="10" s="1"/>
  <c r="H4982" i="10" s="1"/>
  <c r="H4983" i="10" s="1"/>
  <c r="H4984" i="10" s="1"/>
  <c r="H4985" i="10" s="1"/>
  <c r="H4986" i="10" s="1"/>
  <c r="H4987" i="10" s="1"/>
  <c r="H4988" i="10" s="1"/>
  <c r="H4989" i="10" s="1"/>
  <c r="H4990" i="10" s="1"/>
  <c r="H4991" i="10" s="1"/>
  <c r="H4992" i="10" s="1"/>
  <c r="H4993" i="10" s="1"/>
  <c r="H4994" i="10" s="1"/>
  <c r="H4995" i="10" s="1"/>
  <c r="H4996" i="10" s="1"/>
  <c r="H4997" i="10" s="1"/>
  <c r="H4998" i="10" s="1"/>
  <c r="H4999" i="10" s="1"/>
  <c r="H5000" i="10" s="1"/>
  <c r="H5001" i="10" s="1"/>
  <c r="H5002" i="10" s="1"/>
  <c r="H5003" i="10" s="1"/>
  <c r="H5004" i="10" s="1"/>
  <c r="H5005" i="10" s="1"/>
  <c r="H5006" i="10" s="1"/>
  <c r="H5007" i="10" s="1"/>
  <c r="H5008" i="10" s="1"/>
  <c r="H5009" i="10" s="1"/>
  <c r="H5010" i="10" s="1"/>
  <c r="H5011" i="10" s="1"/>
  <c r="H5012" i="10" s="1"/>
  <c r="H5013" i="10" s="1"/>
  <c r="H5014" i="10" s="1"/>
  <c r="H5015" i="10" s="1"/>
  <c r="H5016" i="10" s="1"/>
  <c r="H5017" i="10" s="1"/>
  <c r="H5018" i="10" s="1"/>
  <c r="H5019" i="10" s="1"/>
  <c r="H5020" i="10" s="1"/>
  <c r="H5021" i="10" s="1"/>
  <c r="H5022" i="10" s="1"/>
  <c r="H5023" i="10" s="1"/>
  <c r="H5024" i="10" s="1"/>
  <c r="H5025" i="10" s="1"/>
  <c r="H5026" i="10" s="1"/>
  <c r="H5027" i="10" s="1"/>
  <c r="H5028" i="10" s="1"/>
  <c r="H5029" i="10" s="1"/>
  <c r="H5030" i="10" s="1"/>
  <c r="H5031" i="10" s="1"/>
  <c r="H5032" i="10" s="1"/>
  <c r="H5033" i="10" s="1"/>
  <c r="H5034" i="10" s="1"/>
  <c r="H5035" i="10" s="1"/>
  <c r="H5036" i="10" s="1"/>
  <c r="H5037" i="10" s="1"/>
  <c r="H5038" i="10" s="1"/>
  <c r="H5039" i="10" s="1"/>
  <c r="H5040" i="10" s="1"/>
  <c r="H5041" i="10" s="1"/>
  <c r="H5042" i="10" s="1"/>
  <c r="H5043" i="10" s="1"/>
  <c r="H5044" i="10" s="1"/>
  <c r="H5045" i="10" s="1"/>
  <c r="H5046" i="10" s="1"/>
  <c r="H5047" i="10" s="1"/>
  <c r="H5048" i="10" s="1"/>
  <c r="H5049" i="10" s="1"/>
  <c r="H5050" i="10" s="1"/>
  <c r="H5051" i="10" s="1"/>
  <c r="H5052" i="10" s="1"/>
  <c r="H5053" i="10" s="1"/>
  <c r="H5054" i="10" s="1"/>
  <c r="H5055" i="10" s="1"/>
  <c r="H5056" i="10" s="1"/>
  <c r="H5057" i="10" s="1"/>
  <c r="H5058" i="10" s="1"/>
  <c r="H5059" i="10" s="1"/>
  <c r="H5060" i="10" s="1"/>
  <c r="H5061" i="10" s="1"/>
  <c r="H5062" i="10" s="1"/>
  <c r="H5063" i="10" s="1"/>
  <c r="H5064" i="10" s="1"/>
  <c r="H5065" i="10" s="1"/>
  <c r="H5066" i="10" s="1"/>
  <c r="H5067" i="10" s="1"/>
  <c r="H5068" i="10" s="1"/>
  <c r="H5069" i="10" s="1"/>
  <c r="H5070" i="10" s="1"/>
  <c r="H5071" i="10" s="1"/>
  <c r="H5072" i="10" s="1"/>
  <c r="H5073" i="10" s="1"/>
  <c r="H5074" i="10" s="1"/>
  <c r="H5075" i="10" s="1"/>
  <c r="H5076" i="10" s="1"/>
  <c r="H5077" i="10" s="1"/>
  <c r="H5078" i="10" s="1"/>
  <c r="H5079" i="10" s="1"/>
  <c r="H5080" i="10" s="1"/>
  <c r="H5081" i="10" s="1"/>
  <c r="H5082" i="10" s="1"/>
  <c r="H5083" i="10" s="1"/>
  <c r="H5084" i="10" s="1"/>
  <c r="H5085" i="10" s="1"/>
  <c r="H5086" i="10" s="1"/>
  <c r="H5087" i="10" s="1"/>
  <c r="H5088" i="10" s="1"/>
  <c r="H5089" i="10" s="1"/>
  <c r="G4347" i="10"/>
  <c r="G4348" i="10" s="1"/>
  <c r="G4349" i="10" s="1"/>
  <c r="G4350" i="10" s="1"/>
  <c r="G4351" i="10" s="1"/>
  <c r="G4352" i="10" s="1"/>
  <c r="G4353" i="10" s="1"/>
  <c r="G4354" i="10" s="1"/>
  <c r="G4355" i="10" s="1"/>
  <c r="G4356" i="10" s="1"/>
  <c r="G4357" i="10" s="1"/>
  <c r="G4358" i="10" s="1"/>
  <c r="G4359" i="10" s="1"/>
  <c r="G4360" i="10" s="1"/>
  <c r="G4361" i="10" s="1"/>
  <c r="G4362" i="10" s="1"/>
  <c r="G4363" i="10" s="1"/>
  <c r="G4364" i="10" s="1"/>
  <c r="G4365" i="10" s="1"/>
  <c r="G4366" i="10" s="1"/>
  <c r="G4367" i="10" s="1"/>
  <c r="G4368" i="10" s="1"/>
  <c r="G4369" i="10" s="1"/>
  <c r="G4370" i="10" s="1"/>
  <c r="G4371" i="10" s="1"/>
  <c r="G4372" i="10" s="1"/>
  <c r="G4373" i="10" s="1"/>
  <c r="G4374" i="10" s="1"/>
  <c r="G4375" i="10" s="1"/>
  <c r="G4376" i="10" s="1"/>
  <c r="G4377" i="10" s="1"/>
  <c r="G4378" i="10" s="1"/>
  <c r="G4379" i="10" s="1"/>
  <c r="G4380" i="10" s="1"/>
  <c r="G4381" i="10" s="1"/>
  <c r="G4382" i="10" s="1"/>
  <c r="G4383" i="10" s="1"/>
  <c r="G4384" i="10" s="1"/>
  <c r="G4385" i="10" s="1"/>
  <c r="G4386" i="10" s="1"/>
  <c r="G4387" i="10" s="1"/>
  <c r="G4388" i="10" s="1"/>
  <c r="G4389" i="10" s="1"/>
  <c r="G4390" i="10" s="1"/>
  <c r="G4391" i="10" s="1"/>
  <c r="G4392" i="10" s="1"/>
  <c r="G4393" i="10" s="1"/>
  <c r="G4394" i="10" s="1"/>
  <c r="G4395" i="10" s="1"/>
  <c r="G4396" i="10" s="1"/>
  <c r="G4397" i="10" s="1"/>
  <c r="G4398" i="10" s="1"/>
  <c r="G4399" i="10" s="1"/>
  <c r="G4400" i="10" s="1"/>
  <c r="G4401" i="10" s="1"/>
  <c r="G4402" i="10" s="1"/>
  <c r="G4403" i="10" s="1"/>
  <c r="G4404" i="10" s="1"/>
  <c r="G4405" i="10" s="1"/>
  <c r="G4406" i="10" s="1"/>
  <c r="G4407" i="10" s="1"/>
  <c r="G4408" i="10" s="1"/>
  <c r="G4409" i="10" s="1"/>
  <c r="G4410" i="10" s="1"/>
  <c r="G4411" i="10" s="1"/>
  <c r="G4412" i="10" s="1"/>
  <c r="G4413" i="10" s="1"/>
  <c r="G4414" i="10" s="1"/>
  <c r="G4415" i="10" s="1"/>
  <c r="G4416" i="10" s="1"/>
  <c r="G4417" i="10" s="1"/>
  <c r="G4418" i="10" s="1"/>
  <c r="G4419" i="10" s="1"/>
  <c r="G4420" i="10" s="1"/>
  <c r="G4421" i="10" s="1"/>
  <c r="G4422" i="10" s="1"/>
  <c r="G4423" i="10" s="1"/>
  <c r="G4424" i="10" s="1"/>
  <c r="G4425" i="10" s="1"/>
  <c r="G4426" i="10" s="1"/>
  <c r="G4427" i="10" s="1"/>
  <c r="G4428" i="10" s="1"/>
  <c r="G4429" i="10" s="1"/>
  <c r="G4430" i="10" s="1"/>
  <c r="G4431" i="10" s="1"/>
  <c r="G4432" i="10" s="1"/>
  <c r="G4433" i="10" s="1"/>
  <c r="G4434" i="10" s="1"/>
  <c r="G4435" i="10" s="1"/>
  <c r="G4436" i="10" s="1"/>
  <c r="G4437" i="10" s="1"/>
  <c r="G4438" i="10" s="1"/>
  <c r="G4439" i="10" s="1"/>
  <c r="G4440" i="10" s="1"/>
  <c r="G4441" i="10" s="1"/>
  <c r="G4442" i="10" s="1"/>
  <c r="G4443" i="10" s="1"/>
  <c r="G4444" i="10" s="1"/>
  <c r="G4445" i="10" s="1"/>
  <c r="G4446" i="10" s="1"/>
  <c r="G4447" i="10" s="1"/>
  <c r="G4448" i="10" s="1"/>
  <c r="G4449" i="10" s="1"/>
  <c r="G4450" i="10" s="1"/>
  <c r="G4451" i="10" s="1"/>
  <c r="G4452" i="10" s="1"/>
  <c r="G4453" i="10" s="1"/>
  <c r="G4454" i="10" s="1"/>
  <c r="G4455" i="10" s="1"/>
  <c r="G4456" i="10" s="1"/>
  <c r="G4457" i="10" s="1"/>
  <c r="G4458" i="10" s="1"/>
  <c r="G4459" i="10" s="1"/>
  <c r="G4460" i="10" s="1"/>
  <c r="G4461" i="10" s="1"/>
  <c r="G4462" i="10" s="1"/>
  <c r="G4463" i="10" s="1"/>
  <c r="G4464" i="10" s="1"/>
  <c r="G4465" i="10" s="1"/>
  <c r="G4466" i="10" s="1"/>
  <c r="G4467" i="10" s="1"/>
  <c r="G4468" i="10" s="1"/>
  <c r="G4469" i="10" s="1"/>
  <c r="G4470" i="10" s="1"/>
  <c r="G4471" i="10" s="1"/>
  <c r="G4472" i="10" s="1"/>
  <c r="G4473" i="10" s="1"/>
  <c r="G4474" i="10" s="1"/>
  <c r="G4475" i="10" s="1"/>
  <c r="G4476" i="10" s="1"/>
  <c r="G4477" i="10" s="1"/>
  <c r="G4478" i="10" s="1"/>
  <c r="G4479" i="10" s="1"/>
  <c r="G4480" i="10" s="1"/>
  <c r="G4481" i="10" s="1"/>
  <c r="G4482" i="10" s="1"/>
  <c r="G4483" i="10" s="1"/>
  <c r="G4484" i="10" s="1"/>
  <c r="G4485" i="10" s="1"/>
  <c r="G4486" i="10" s="1"/>
  <c r="G4487" i="10" s="1"/>
  <c r="G4488" i="10" s="1"/>
  <c r="G4489" i="10" s="1"/>
  <c r="G4490" i="10" s="1"/>
  <c r="G4491" i="10" s="1"/>
  <c r="G4492" i="10" s="1"/>
  <c r="G4493" i="10" s="1"/>
  <c r="G4494" i="10" s="1"/>
  <c r="G4495" i="10" s="1"/>
  <c r="G4496" i="10" s="1"/>
  <c r="G4497" i="10" s="1"/>
  <c r="G4498" i="10" s="1"/>
  <c r="G4499" i="10" s="1"/>
  <c r="G4500" i="10" s="1"/>
  <c r="G4501" i="10" s="1"/>
  <c r="G4502" i="10" s="1"/>
  <c r="G4503" i="10" s="1"/>
  <c r="G4504" i="10" s="1"/>
  <c r="G4505" i="10" s="1"/>
  <c r="G4506" i="10" s="1"/>
  <c r="G4507" i="10" s="1"/>
  <c r="G4508" i="10" s="1"/>
  <c r="G4509" i="10" s="1"/>
  <c r="G4510" i="10" s="1"/>
  <c r="G4511" i="10" s="1"/>
  <c r="G4512" i="10" s="1"/>
  <c r="G4513" i="10" s="1"/>
  <c r="G4514" i="10" s="1"/>
  <c r="G4515" i="10" s="1"/>
  <c r="G4516" i="10" s="1"/>
  <c r="G4517" i="10" s="1"/>
  <c r="G4518" i="10" s="1"/>
  <c r="G4519" i="10" s="1"/>
  <c r="G4520" i="10" s="1"/>
  <c r="G4521" i="10" s="1"/>
  <c r="G4522" i="10" s="1"/>
  <c r="G4523" i="10" s="1"/>
  <c r="G4524" i="10" s="1"/>
  <c r="G4525" i="10" s="1"/>
  <c r="G4526" i="10" s="1"/>
  <c r="G4527" i="10" s="1"/>
  <c r="G4528" i="10" s="1"/>
  <c r="G4529" i="10" s="1"/>
  <c r="G4530" i="10" s="1"/>
  <c r="G4531" i="10" s="1"/>
  <c r="G4532" i="10" s="1"/>
  <c r="G4533" i="10" s="1"/>
  <c r="G4534" i="10" s="1"/>
  <c r="G4535" i="10" s="1"/>
  <c r="G4536" i="10" s="1"/>
  <c r="G4537" i="10" s="1"/>
  <c r="G4538" i="10" s="1"/>
  <c r="G4539" i="10" s="1"/>
  <c r="G4540" i="10" s="1"/>
  <c r="G4541" i="10" s="1"/>
  <c r="G4542" i="10" s="1"/>
  <c r="G4543" i="10" s="1"/>
  <c r="G4544" i="10" s="1"/>
  <c r="G4545" i="10" s="1"/>
  <c r="G4546" i="10" s="1"/>
  <c r="G4547" i="10" s="1"/>
  <c r="G4548" i="10" s="1"/>
  <c r="G4549" i="10" s="1"/>
  <c r="G4550" i="10" s="1"/>
  <c r="G4551" i="10" s="1"/>
  <c r="G4552" i="10" s="1"/>
  <c r="G4553" i="10" s="1"/>
  <c r="G4554" i="10" s="1"/>
  <c r="G4555" i="10" s="1"/>
  <c r="G4556" i="10" s="1"/>
  <c r="G4557" i="10" s="1"/>
  <c r="G4558" i="10" s="1"/>
  <c r="G4559" i="10" s="1"/>
  <c r="G4560" i="10" s="1"/>
  <c r="G4561" i="10" s="1"/>
  <c r="G4562" i="10" s="1"/>
  <c r="G4563" i="10" s="1"/>
  <c r="G4564" i="10" s="1"/>
  <c r="G4565" i="10" s="1"/>
  <c r="G4566" i="10" s="1"/>
  <c r="G4567" i="10" s="1"/>
  <c r="G4568" i="10" s="1"/>
  <c r="G4569" i="10" s="1"/>
  <c r="G4570" i="10" s="1"/>
  <c r="G4571" i="10" s="1"/>
  <c r="G4572" i="10" s="1"/>
  <c r="G4573" i="10" s="1"/>
  <c r="G4574" i="10" s="1"/>
  <c r="G4575" i="10" s="1"/>
  <c r="G4576" i="10" s="1"/>
  <c r="G4577" i="10" s="1"/>
  <c r="G4578" i="10" s="1"/>
  <c r="G4579" i="10" s="1"/>
  <c r="G4580" i="10" s="1"/>
  <c r="G4581" i="10" s="1"/>
  <c r="G4582" i="10" s="1"/>
  <c r="G4583" i="10" s="1"/>
  <c r="G4584" i="10" s="1"/>
  <c r="G4585" i="10" s="1"/>
  <c r="G4586" i="10" s="1"/>
  <c r="G4587" i="10" s="1"/>
  <c r="G4588" i="10" s="1"/>
  <c r="G4589" i="10" s="1"/>
  <c r="G4590" i="10" s="1"/>
  <c r="G4591" i="10" s="1"/>
  <c r="G4592" i="10" s="1"/>
  <c r="G4593" i="10" s="1"/>
  <c r="G4594" i="10" s="1"/>
  <c r="G4595" i="10" s="1"/>
  <c r="G4596" i="10" s="1"/>
  <c r="G4597" i="10" s="1"/>
  <c r="G4598" i="10" s="1"/>
  <c r="G4599" i="10" s="1"/>
  <c r="G4600" i="10" s="1"/>
  <c r="G4601" i="10" s="1"/>
  <c r="G4602" i="10" s="1"/>
  <c r="G4603" i="10" s="1"/>
  <c r="G4604" i="10" s="1"/>
  <c r="G4605" i="10" s="1"/>
  <c r="G4606" i="10" s="1"/>
  <c r="G4607" i="10" s="1"/>
  <c r="G4608" i="10" s="1"/>
  <c r="G4609" i="10" s="1"/>
  <c r="G4610" i="10" s="1"/>
  <c r="G4611" i="10" s="1"/>
  <c r="G4612" i="10" s="1"/>
  <c r="G4613" i="10" s="1"/>
  <c r="G4614" i="10" s="1"/>
  <c r="G4615" i="10" s="1"/>
  <c r="G4616" i="10" s="1"/>
  <c r="G4617" i="10" s="1"/>
  <c r="G4618" i="10" s="1"/>
  <c r="G4619" i="10" s="1"/>
  <c r="G4620" i="10" s="1"/>
  <c r="G4621" i="10" s="1"/>
  <c r="G4622" i="10" s="1"/>
  <c r="G4623" i="10" s="1"/>
  <c r="G4624" i="10" s="1"/>
  <c r="G4625" i="10" s="1"/>
  <c r="G4626" i="10" s="1"/>
  <c r="G4627" i="10" s="1"/>
  <c r="G4628" i="10" s="1"/>
  <c r="G4629" i="10" s="1"/>
  <c r="G4630" i="10" s="1"/>
  <c r="G4631" i="10" s="1"/>
  <c r="G4632" i="10" s="1"/>
  <c r="G4633" i="10" s="1"/>
  <c r="G4634" i="10" s="1"/>
  <c r="G4635" i="10" s="1"/>
  <c r="G4636" i="10" s="1"/>
  <c r="G4637" i="10" s="1"/>
  <c r="G4638" i="10" s="1"/>
  <c r="G4639" i="10" s="1"/>
  <c r="G4640" i="10" s="1"/>
  <c r="G4641" i="10" s="1"/>
  <c r="G4642" i="10" s="1"/>
  <c r="G4643" i="10" s="1"/>
  <c r="G4644" i="10" s="1"/>
  <c r="G4645" i="10" s="1"/>
  <c r="G4646" i="10" s="1"/>
  <c r="G4647" i="10" s="1"/>
  <c r="G4648" i="10" s="1"/>
  <c r="G4649" i="10" s="1"/>
  <c r="G4650" i="10" s="1"/>
  <c r="G4651" i="10" s="1"/>
  <c r="G4652" i="10" s="1"/>
  <c r="G4653" i="10" s="1"/>
  <c r="G4654" i="10" s="1"/>
  <c r="G4655" i="10" s="1"/>
  <c r="G4656" i="10" s="1"/>
  <c r="G4657" i="10" s="1"/>
  <c r="G4658" i="10" s="1"/>
  <c r="G4659" i="10" s="1"/>
  <c r="G4660" i="10" s="1"/>
  <c r="G4661" i="10" s="1"/>
  <c r="G4662" i="10" s="1"/>
  <c r="G4663" i="10" s="1"/>
  <c r="G4664" i="10" s="1"/>
  <c r="G4665" i="10" s="1"/>
  <c r="G4666" i="10" s="1"/>
  <c r="G4667" i="10" s="1"/>
  <c r="G4668" i="10" s="1"/>
  <c r="G4669" i="10" s="1"/>
  <c r="G4670" i="10" s="1"/>
  <c r="G4671" i="10" s="1"/>
  <c r="G4672" i="10" s="1"/>
  <c r="G4673" i="10" s="1"/>
  <c r="G4674" i="10" s="1"/>
  <c r="G4675" i="10" s="1"/>
  <c r="G4676" i="10" s="1"/>
  <c r="G4677" i="10" s="1"/>
  <c r="G4678" i="10" s="1"/>
  <c r="G4679" i="10" s="1"/>
  <c r="G4680" i="10" s="1"/>
  <c r="G4681" i="10" s="1"/>
  <c r="G4682" i="10" s="1"/>
  <c r="G4683" i="10" s="1"/>
  <c r="G4684" i="10" s="1"/>
  <c r="G4685" i="10" s="1"/>
  <c r="G4686" i="10" s="1"/>
  <c r="G4687" i="10" s="1"/>
  <c r="G4688" i="10" s="1"/>
  <c r="G4689" i="10" s="1"/>
  <c r="G4690" i="10" s="1"/>
  <c r="G4691" i="10" s="1"/>
  <c r="G4692" i="10" s="1"/>
  <c r="G4693" i="10" s="1"/>
  <c r="G4694" i="10" s="1"/>
  <c r="G4695" i="10" s="1"/>
  <c r="G4696" i="10" s="1"/>
  <c r="G4697" i="10" s="1"/>
  <c r="G4698" i="10" s="1"/>
  <c r="G4699" i="10" s="1"/>
  <c r="G4700" i="10" s="1"/>
  <c r="G4701" i="10" s="1"/>
  <c r="G4702" i="10" s="1"/>
  <c r="G4703" i="10" s="1"/>
  <c r="G4704" i="10" s="1"/>
  <c r="G4705" i="10" s="1"/>
  <c r="G4706" i="10" s="1"/>
  <c r="G4707" i="10" s="1"/>
  <c r="G4708" i="10" s="1"/>
  <c r="G4709" i="10" s="1"/>
  <c r="G4710" i="10" s="1"/>
  <c r="G4711" i="10" s="1"/>
  <c r="G4712" i="10" s="1"/>
  <c r="G4713" i="10" s="1"/>
  <c r="G4714" i="10" s="1"/>
  <c r="G4715" i="10" s="1"/>
  <c r="G4716" i="10" s="1"/>
  <c r="G4717" i="10" s="1"/>
  <c r="G4718" i="10" s="1"/>
  <c r="G4719" i="10" s="1"/>
  <c r="G4720" i="10" s="1"/>
  <c r="G4721" i="10" s="1"/>
  <c r="G4722" i="10" s="1"/>
  <c r="G4723" i="10" s="1"/>
  <c r="G4724" i="10" s="1"/>
  <c r="G4725" i="10" s="1"/>
  <c r="G4726" i="10" s="1"/>
  <c r="G4727" i="10" s="1"/>
  <c r="G4728" i="10" s="1"/>
  <c r="G4729" i="10" s="1"/>
  <c r="G4730" i="10" s="1"/>
  <c r="G4731" i="10" s="1"/>
  <c r="G4732" i="10" s="1"/>
  <c r="G4733" i="10" s="1"/>
  <c r="G4734" i="10" s="1"/>
  <c r="G4735" i="10" s="1"/>
  <c r="G4736" i="10" s="1"/>
  <c r="G4737" i="10" s="1"/>
  <c r="G4738" i="10" s="1"/>
  <c r="G4739" i="10" s="1"/>
  <c r="G4740" i="10" s="1"/>
  <c r="G4741" i="10" s="1"/>
  <c r="G4742" i="10" s="1"/>
  <c r="G4743" i="10" s="1"/>
  <c r="G4744" i="10" s="1"/>
  <c r="G4745" i="10" s="1"/>
  <c r="G4746" i="10" s="1"/>
  <c r="G4747" i="10" s="1"/>
  <c r="G4748" i="10" s="1"/>
  <c r="G4749" i="10" s="1"/>
  <c r="G4750" i="10" s="1"/>
  <c r="G4751" i="10" s="1"/>
  <c r="G4752" i="10" s="1"/>
  <c r="G4753" i="10" s="1"/>
  <c r="G4754" i="10" s="1"/>
  <c r="G4755" i="10" s="1"/>
  <c r="G4756" i="10" s="1"/>
  <c r="G4757" i="10" s="1"/>
  <c r="G4758" i="10" s="1"/>
  <c r="G4759" i="10" s="1"/>
  <c r="G4760" i="10" s="1"/>
  <c r="G4761" i="10" s="1"/>
  <c r="G4762" i="10" s="1"/>
  <c r="G4763" i="10" s="1"/>
  <c r="G4764" i="10" s="1"/>
  <c r="G4765" i="10" s="1"/>
  <c r="G4766" i="10" s="1"/>
  <c r="G4767" i="10" s="1"/>
  <c r="G4768" i="10" s="1"/>
  <c r="G4769" i="10" s="1"/>
  <c r="G4770" i="10" s="1"/>
  <c r="G4771" i="10" s="1"/>
  <c r="G4772" i="10" s="1"/>
  <c r="G4773" i="10" s="1"/>
  <c r="G4774" i="10" s="1"/>
  <c r="G4775" i="10" s="1"/>
  <c r="G4776" i="10" s="1"/>
  <c r="G4777" i="10" s="1"/>
  <c r="G4778" i="10" s="1"/>
  <c r="G4779" i="10" s="1"/>
  <c r="G4780" i="10" s="1"/>
  <c r="G4781" i="10" s="1"/>
  <c r="G4782" i="10" s="1"/>
  <c r="G4783" i="10" s="1"/>
  <c r="G4784" i="10" s="1"/>
  <c r="G4785" i="10" s="1"/>
  <c r="G4786" i="10" s="1"/>
  <c r="G4787" i="10" s="1"/>
  <c r="G4788" i="10" s="1"/>
  <c r="G4789" i="10" s="1"/>
  <c r="G4790" i="10" s="1"/>
  <c r="G4791" i="10" s="1"/>
  <c r="G4792" i="10" s="1"/>
  <c r="G4793" i="10" s="1"/>
  <c r="G4794" i="10" s="1"/>
  <c r="G4795" i="10" s="1"/>
  <c r="G4796" i="10" s="1"/>
  <c r="G4797" i="10" s="1"/>
  <c r="G4798" i="10" s="1"/>
  <c r="G4799" i="10" s="1"/>
  <c r="G4800" i="10" s="1"/>
  <c r="G4801" i="10" s="1"/>
  <c r="G4802" i="10" s="1"/>
  <c r="G4803" i="10" s="1"/>
  <c r="G4804" i="10" s="1"/>
  <c r="G4805" i="10" s="1"/>
  <c r="G4806" i="10" s="1"/>
  <c r="G4807" i="10" s="1"/>
  <c r="G4808" i="10" s="1"/>
  <c r="G4809" i="10" s="1"/>
  <c r="G4810" i="10" s="1"/>
  <c r="G4811" i="10" s="1"/>
  <c r="G4812" i="10" s="1"/>
  <c r="G4813" i="10" s="1"/>
  <c r="G4814" i="10" s="1"/>
  <c r="G4815" i="10" s="1"/>
  <c r="G4816" i="10" s="1"/>
  <c r="G4817" i="10" s="1"/>
  <c r="G4818" i="10" s="1"/>
  <c r="G4819" i="10" s="1"/>
  <c r="G4820" i="10" s="1"/>
  <c r="G4821" i="10" s="1"/>
  <c r="G4822" i="10" s="1"/>
  <c r="G4823" i="10" s="1"/>
  <c r="G4824" i="10" s="1"/>
  <c r="G4825" i="10" s="1"/>
  <c r="G4826" i="10" s="1"/>
  <c r="G4827" i="10" s="1"/>
  <c r="G4828" i="10" s="1"/>
  <c r="G4829" i="10" s="1"/>
  <c r="G4830" i="10" s="1"/>
  <c r="G4831" i="10" s="1"/>
  <c r="G4832" i="10" s="1"/>
  <c r="G4833" i="10" s="1"/>
  <c r="G4834" i="10" s="1"/>
  <c r="G4835" i="10" s="1"/>
  <c r="G4836" i="10" s="1"/>
  <c r="G4837" i="10" s="1"/>
  <c r="G4838" i="10" s="1"/>
  <c r="G4839" i="10" s="1"/>
  <c r="G4840" i="10" s="1"/>
  <c r="G4841" i="10" s="1"/>
  <c r="G4842" i="10" s="1"/>
  <c r="G4843" i="10" s="1"/>
  <c r="G4844" i="10" s="1"/>
  <c r="G4845" i="10" s="1"/>
  <c r="G4846" i="10" s="1"/>
  <c r="G4847" i="10" s="1"/>
  <c r="G4848" i="10" s="1"/>
  <c r="G4849" i="10" s="1"/>
  <c r="G4850" i="10" s="1"/>
  <c r="G4851" i="10" s="1"/>
  <c r="G4852" i="10" s="1"/>
  <c r="G4853" i="10" s="1"/>
  <c r="G4854" i="10" s="1"/>
  <c r="G4855" i="10" s="1"/>
  <c r="G4856" i="10" s="1"/>
  <c r="G4857" i="10" s="1"/>
  <c r="G4858" i="10" s="1"/>
  <c r="G4859" i="10" s="1"/>
  <c r="G4860" i="10" s="1"/>
  <c r="G4861" i="10" s="1"/>
  <c r="G4862" i="10" s="1"/>
  <c r="G4863" i="10" s="1"/>
  <c r="G4864" i="10" s="1"/>
  <c r="G4865" i="10" s="1"/>
  <c r="G4866" i="10" s="1"/>
  <c r="G4867" i="10" s="1"/>
  <c r="G4868" i="10" s="1"/>
  <c r="G4869" i="10" s="1"/>
  <c r="G4870" i="10" s="1"/>
  <c r="G4871" i="10" s="1"/>
  <c r="G4872" i="10" s="1"/>
  <c r="G4873" i="10" s="1"/>
  <c r="G4874" i="10" s="1"/>
  <c r="G4875" i="10" s="1"/>
  <c r="G4876" i="10" s="1"/>
  <c r="G4877" i="10" s="1"/>
  <c r="G4878" i="10" s="1"/>
  <c r="G4879" i="10" s="1"/>
  <c r="G4880" i="10" s="1"/>
  <c r="G4881" i="10" s="1"/>
  <c r="G4882" i="10" s="1"/>
  <c r="G4883" i="10" s="1"/>
  <c r="G4884" i="10" s="1"/>
  <c r="G4885" i="10" s="1"/>
  <c r="G4886" i="10" s="1"/>
  <c r="G4887" i="10" s="1"/>
  <c r="G4888" i="10" s="1"/>
  <c r="G4889" i="10" s="1"/>
  <c r="G4890" i="10" s="1"/>
  <c r="G4891" i="10" s="1"/>
  <c r="G4892" i="10" s="1"/>
  <c r="G4893" i="10" s="1"/>
  <c r="G4894" i="10" s="1"/>
  <c r="G4895" i="10" s="1"/>
  <c r="G4896" i="10" s="1"/>
  <c r="G4897" i="10" s="1"/>
  <c r="G4898" i="10" s="1"/>
  <c r="G4899" i="10" s="1"/>
  <c r="G4900" i="10" s="1"/>
  <c r="G4901" i="10" s="1"/>
  <c r="G4902" i="10" s="1"/>
  <c r="G4903" i="10" s="1"/>
  <c r="G4904" i="10" s="1"/>
  <c r="G4905" i="10" s="1"/>
  <c r="G4906" i="10" s="1"/>
  <c r="G4907" i="10" s="1"/>
  <c r="G4908" i="10" s="1"/>
  <c r="G4909" i="10" s="1"/>
  <c r="G4910" i="10" s="1"/>
  <c r="G4911" i="10" s="1"/>
  <c r="G4912" i="10" s="1"/>
  <c r="G4913" i="10" s="1"/>
  <c r="G4914" i="10" s="1"/>
  <c r="G4915" i="10" s="1"/>
  <c r="G4916" i="10" s="1"/>
  <c r="G4917" i="10" s="1"/>
  <c r="G4918" i="10" s="1"/>
  <c r="G4919" i="10" s="1"/>
  <c r="G4920" i="10" s="1"/>
  <c r="G4921" i="10" s="1"/>
  <c r="G4922" i="10" s="1"/>
  <c r="G4923" i="10" s="1"/>
  <c r="G4924" i="10" s="1"/>
  <c r="G4925" i="10" s="1"/>
  <c r="G4926" i="10" s="1"/>
  <c r="G4927" i="10" s="1"/>
  <c r="G4928" i="10" s="1"/>
  <c r="G4929" i="10" s="1"/>
  <c r="G4930" i="10" s="1"/>
  <c r="G4931" i="10" s="1"/>
  <c r="G4932" i="10" s="1"/>
  <c r="G4933" i="10" s="1"/>
  <c r="G4934" i="10" s="1"/>
  <c r="G4935" i="10" s="1"/>
  <c r="G4936" i="10" s="1"/>
  <c r="G4937" i="10" s="1"/>
  <c r="G4938" i="10" s="1"/>
  <c r="G4939" i="10" s="1"/>
  <c r="G4940" i="10" s="1"/>
  <c r="G4941" i="10" s="1"/>
  <c r="G4942" i="10" s="1"/>
  <c r="G4943" i="10" s="1"/>
  <c r="G4944" i="10" s="1"/>
  <c r="G4945" i="10" s="1"/>
  <c r="G4946" i="10" s="1"/>
  <c r="G4947" i="10" s="1"/>
  <c r="G4948" i="10" s="1"/>
  <c r="G4949" i="10" s="1"/>
  <c r="G4950" i="10" s="1"/>
  <c r="G4951" i="10" s="1"/>
  <c r="G4952" i="10" s="1"/>
  <c r="G4953" i="10" s="1"/>
  <c r="G4954" i="10" s="1"/>
  <c r="G4955" i="10" s="1"/>
  <c r="G4956" i="10" s="1"/>
  <c r="G4957" i="10" s="1"/>
  <c r="G4958" i="10" s="1"/>
  <c r="G4959" i="10" s="1"/>
  <c r="G4960" i="10" s="1"/>
  <c r="G4961" i="10" s="1"/>
  <c r="G4962" i="10" s="1"/>
  <c r="G4963" i="10" s="1"/>
  <c r="G4964" i="10" s="1"/>
  <c r="G4965" i="10" s="1"/>
  <c r="G4966" i="10" s="1"/>
  <c r="G4967" i="10" s="1"/>
  <c r="G4968" i="10" s="1"/>
  <c r="G4969" i="10" s="1"/>
  <c r="G4970" i="10" s="1"/>
  <c r="G4971" i="10" s="1"/>
  <c r="G4972" i="10" s="1"/>
  <c r="G4973" i="10" s="1"/>
  <c r="G4974" i="10" s="1"/>
  <c r="G4975" i="10" s="1"/>
  <c r="G4976" i="10" s="1"/>
  <c r="G4977" i="10" s="1"/>
  <c r="G4978" i="10" s="1"/>
  <c r="G4979" i="10" s="1"/>
  <c r="G4980" i="10" s="1"/>
  <c r="G4981" i="10" s="1"/>
  <c r="G4982" i="10" s="1"/>
  <c r="G4983" i="10" s="1"/>
  <c r="G4984" i="10" s="1"/>
  <c r="G4985" i="10" s="1"/>
  <c r="G4986" i="10" s="1"/>
  <c r="G4987" i="10" s="1"/>
  <c r="G4988" i="10" s="1"/>
  <c r="G4989" i="10" s="1"/>
  <c r="G4990" i="10" s="1"/>
  <c r="G4991" i="10" s="1"/>
  <c r="G4992" i="10" s="1"/>
  <c r="G4993" i="10" s="1"/>
  <c r="G4994" i="10" s="1"/>
  <c r="G4995" i="10" s="1"/>
  <c r="G4996" i="10" s="1"/>
  <c r="G4997" i="10" s="1"/>
  <c r="G4998" i="10" s="1"/>
  <c r="G4999" i="10" s="1"/>
  <c r="G5000" i="10" s="1"/>
  <c r="G5001" i="10" s="1"/>
  <c r="G5002" i="10" s="1"/>
  <c r="G5003" i="10" s="1"/>
  <c r="G5004" i="10" s="1"/>
  <c r="G5005" i="10" s="1"/>
  <c r="G5006" i="10" s="1"/>
  <c r="G5007" i="10" s="1"/>
  <c r="G5008" i="10" s="1"/>
  <c r="G5009" i="10" s="1"/>
  <c r="G5010" i="10" s="1"/>
  <c r="G5011" i="10" s="1"/>
  <c r="G5012" i="10" s="1"/>
  <c r="G5013" i="10" s="1"/>
  <c r="G5014" i="10" s="1"/>
  <c r="G5015" i="10" s="1"/>
  <c r="G5016" i="10" s="1"/>
  <c r="G5017" i="10" s="1"/>
  <c r="G5018" i="10" s="1"/>
  <c r="G5019" i="10" s="1"/>
  <c r="G5020" i="10" s="1"/>
  <c r="G5021" i="10" s="1"/>
  <c r="G5022" i="10" s="1"/>
  <c r="G5023" i="10" s="1"/>
  <c r="G5024" i="10" s="1"/>
  <c r="G5025" i="10" s="1"/>
  <c r="G5026" i="10" s="1"/>
  <c r="G5027" i="10" s="1"/>
  <c r="G5028" i="10" s="1"/>
  <c r="G5029" i="10" s="1"/>
  <c r="G5030" i="10" s="1"/>
  <c r="G5031" i="10" s="1"/>
  <c r="G5032" i="10" s="1"/>
  <c r="G5033" i="10" s="1"/>
  <c r="G5034" i="10" s="1"/>
  <c r="G5035" i="10" s="1"/>
  <c r="G5036" i="10" s="1"/>
  <c r="G5037" i="10" s="1"/>
  <c r="G5038" i="10" s="1"/>
  <c r="G5039" i="10" s="1"/>
  <c r="G5040" i="10" s="1"/>
  <c r="G5041" i="10" s="1"/>
  <c r="G5042" i="10" s="1"/>
  <c r="G5043" i="10" s="1"/>
  <c r="G5044" i="10" s="1"/>
  <c r="G5045" i="10" s="1"/>
  <c r="G5046" i="10" s="1"/>
  <c r="G5047" i="10" s="1"/>
  <c r="G5048" i="10" s="1"/>
  <c r="G5049" i="10" s="1"/>
  <c r="G5050" i="10" s="1"/>
  <c r="G5051" i="10" s="1"/>
  <c r="G5052" i="10" s="1"/>
  <c r="G5053" i="10" s="1"/>
  <c r="G5054" i="10" s="1"/>
  <c r="G5055" i="10" s="1"/>
  <c r="G5056" i="10" s="1"/>
  <c r="G5057" i="10" s="1"/>
  <c r="G5058" i="10" s="1"/>
  <c r="G5059" i="10" s="1"/>
  <c r="G5060" i="10" s="1"/>
  <c r="G5061" i="10" s="1"/>
  <c r="G5062" i="10" s="1"/>
  <c r="G5063" i="10" s="1"/>
  <c r="G5064" i="10" s="1"/>
  <c r="G5065" i="10" s="1"/>
  <c r="G5066" i="10" s="1"/>
  <c r="G5067" i="10" s="1"/>
  <c r="G5068" i="10" s="1"/>
  <c r="G5069" i="10" s="1"/>
  <c r="G5070" i="10" s="1"/>
  <c r="G5071" i="10" s="1"/>
  <c r="G5072" i="10" s="1"/>
  <c r="G5073" i="10" s="1"/>
  <c r="G5074" i="10" s="1"/>
  <c r="G5075" i="10" s="1"/>
  <c r="G5076" i="10" s="1"/>
  <c r="G5077" i="10" s="1"/>
  <c r="G5078" i="10" s="1"/>
  <c r="G5079" i="10" s="1"/>
  <c r="G5080" i="10" s="1"/>
  <c r="G5081" i="10" s="1"/>
  <c r="G5082" i="10" s="1"/>
  <c r="G5083" i="10" s="1"/>
  <c r="G5084" i="10" s="1"/>
  <c r="G5085" i="10" s="1"/>
  <c r="G5086" i="10" s="1"/>
  <c r="G5087" i="10" s="1"/>
  <c r="G5088" i="10" s="1"/>
  <c r="G5089" i="10" s="1"/>
  <c r="J3673" i="10"/>
  <c r="J3697" i="10" s="1"/>
  <c r="J3721" i="10" s="1"/>
  <c r="J3745" i="10" s="1"/>
  <c r="J3769" i="10" s="1"/>
  <c r="J3793" i="10" s="1"/>
  <c r="J3817" i="10" s="1"/>
  <c r="J3841" i="10" s="1"/>
  <c r="J3865" i="10" s="1"/>
  <c r="J3889" i="10" s="1"/>
  <c r="J3913" i="10" s="1"/>
  <c r="J3937" i="10" s="1"/>
  <c r="J3961" i="10" s="1"/>
  <c r="J3985" i="10" s="1"/>
  <c r="J4009" i="10" s="1"/>
  <c r="J4033" i="10" s="1"/>
  <c r="J4057" i="10" s="1"/>
  <c r="J4081" i="10" s="1"/>
  <c r="J4105" i="10" s="1"/>
  <c r="J4129" i="10" s="1"/>
  <c r="J4153" i="10" s="1"/>
  <c r="J4177" i="10" s="1"/>
  <c r="J4201" i="10" s="1"/>
  <c r="J4225" i="10" s="1"/>
  <c r="J4249" i="10" s="1"/>
  <c r="J4273" i="10" s="1"/>
  <c r="J4297" i="10" s="1"/>
  <c r="J4321" i="10" s="1"/>
  <c r="J4345" i="10" s="1"/>
  <c r="J3672" i="10"/>
  <c r="J3696" i="10" s="1"/>
  <c r="J3720" i="10" s="1"/>
  <c r="J3744" i="10" s="1"/>
  <c r="J3768" i="10" s="1"/>
  <c r="J3792" i="10" s="1"/>
  <c r="J3816" i="10" s="1"/>
  <c r="J3840" i="10" s="1"/>
  <c r="J3864" i="10" s="1"/>
  <c r="J3888" i="10" s="1"/>
  <c r="J3912" i="10" s="1"/>
  <c r="J3936" i="10" s="1"/>
  <c r="J3960" i="10" s="1"/>
  <c r="J3984" i="10" s="1"/>
  <c r="J4008" i="10" s="1"/>
  <c r="J4032" i="10" s="1"/>
  <c r="J4056" i="10" s="1"/>
  <c r="J4080" i="10" s="1"/>
  <c r="J4104" i="10" s="1"/>
  <c r="J4128" i="10" s="1"/>
  <c r="J4152" i="10" s="1"/>
  <c r="J4176" i="10" s="1"/>
  <c r="J4200" i="10" s="1"/>
  <c r="J4224" i="10" s="1"/>
  <c r="J4248" i="10" s="1"/>
  <c r="J4272" i="10" s="1"/>
  <c r="J4296" i="10" s="1"/>
  <c r="J4320" i="10" s="1"/>
  <c r="J4344" i="10" s="1"/>
  <c r="J3671" i="10"/>
  <c r="J3695" i="10" s="1"/>
  <c r="J3719" i="10" s="1"/>
  <c r="J3743" i="10" s="1"/>
  <c r="J3767" i="10" s="1"/>
  <c r="J3791" i="10" s="1"/>
  <c r="J3815" i="10" s="1"/>
  <c r="J3839" i="10" s="1"/>
  <c r="J3863" i="10" s="1"/>
  <c r="J3887" i="10" s="1"/>
  <c r="J3911" i="10" s="1"/>
  <c r="J3935" i="10" s="1"/>
  <c r="J3959" i="10" s="1"/>
  <c r="J3983" i="10" s="1"/>
  <c r="J4007" i="10" s="1"/>
  <c r="J4031" i="10" s="1"/>
  <c r="J4055" i="10" s="1"/>
  <c r="J4079" i="10" s="1"/>
  <c r="J4103" i="10" s="1"/>
  <c r="J4127" i="10" s="1"/>
  <c r="J4151" i="10" s="1"/>
  <c r="J4175" i="10" s="1"/>
  <c r="J4199" i="10" s="1"/>
  <c r="J4223" i="10" s="1"/>
  <c r="J4247" i="10" s="1"/>
  <c r="J4271" i="10" s="1"/>
  <c r="J4295" i="10" s="1"/>
  <c r="J4319" i="10" s="1"/>
  <c r="J4343" i="10" s="1"/>
  <c r="J3670" i="10"/>
  <c r="J3694" i="10" s="1"/>
  <c r="J3718" i="10" s="1"/>
  <c r="J3742" i="10" s="1"/>
  <c r="J3766" i="10" s="1"/>
  <c r="J3790" i="10" s="1"/>
  <c r="J3814" i="10" s="1"/>
  <c r="J3838" i="10" s="1"/>
  <c r="J3862" i="10" s="1"/>
  <c r="J3886" i="10" s="1"/>
  <c r="J3910" i="10" s="1"/>
  <c r="J3934" i="10" s="1"/>
  <c r="J3958" i="10" s="1"/>
  <c r="J3982" i="10" s="1"/>
  <c r="J4006" i="10" s="1"/>
  <c r="J4030" i="10" s="1"/>
  <c r="J4054" i="10" s="1"/>
  <c r="J4078" i="10" s="1"/>
  <c r="J4102" i="10" s="1"/>
  <c r="J4126" i="10" s="1"/>
  <c r="J4150" i="10" s="1"/>
  <c r="J4174" i="10" s="1"/>
  <c r="J4198" i="10" s="1"/>
  <c r="J4222" i="10" s="1"/>
  <c r="J4246" i="10" s="1"/>
  <c r="J4270" i="10" s="1"/>
  <c r="J4294" i="10" s="1"/>
  <c r="J4318" i="10" s="1"/>
  <c r="J4342" i="10" s="1"/>
  <c r="J3669" i="10"/>
  <c r="J3693" i="10" s="1"/>
  <c r="J3717" i="10" s="1"/>
  <c r="J3741" i="10" s="1"/>
  <c r="J3765" i="10" s="1"/>
  <c r="J3789" i="10" s="1"/>
  <c r="J3813" i="10" s="1"/>
  <c r="J3837" i="10" s="1"/>
  <c r="J3861" i="10" s="1"/>
  <c r="J3885" i="10" s="1"/>
  <c r="J3909" i="10" s="1"/>
  <c r="J3933" i="10" s="1"/>
  <c r="J3957" i="10" s="1"/>
  <c r="J3981" i="10" s="1"/>
  <c r="J4005" i="10" s="1"/>
  <c r="J4029" i="10" s="1"/>
  <c r="J4053" i="10" s="1"/>
  <c r="J4077" i="10" s="1"/>
  <c r="J4101" i="10" s="1"/>
  <c r="J4125" i="10" s="1"/>
  <c r="J4149" i="10" s="1"/>
  <c r="J4173" i="10" s="1"/>
  <c r="J4197" i="10" s="1"/>
  <c r="J4221" i="10" s="1"/>
  <c r="J4245" i="10" s="1"/>
  <c r="J4269" i="10" s="1"/>
  <c r="J4293" i="10" s="1"/>
  <c r="J4317" i="10" s="1"/>
  <c r="J4341" i="10" s="1"/>
  <c r="J3668" i="10"/>
  <c r="J3692" i="10" s="1"/>
  <c r="J3716" i="10" s="1"/>
  <c r="J3740" i="10" s="1"/>
  <c r="J3764" i="10" s="1"/>
  <c r="J3788" i="10" s="1"/>
  <c r="J3812" i="10" s="1"/>
  <c r="J3836" i="10" s="1"/>
  <c r="J3860" i="10" s="1"/>
  <c r="J3884" i="10" s="1"/>
  <c r="J3908" i="10" s="1"/>
  <c r="J3932" i="10" s="1"/>
  <c r="J3956" i="10" s="1"/>
  <c r="J3980" i="10" s="1"/>
  <c r="J4004" i="10" s="1"/>
  <c r="J4028" i="10" s="1"/>
  <c r="J4052" i="10" s="1"/>
  <c r="J4076" i="10" s="1"/>
  <c r="J4100" i="10" s="1"/>
  <c r="J4124" i="10" s="1"/>
  <c r="J4148" i="10" s="1"/>
  <c r="J4172" i="10" s="1"/>
  <c r="J4196" i="10" s="1"/>
  <c r="J4220" i="10" s="1"/>
  <c r="J4244" i="10" s="1"/>
  <c r="J4268" i="10" s="1"/>
  <c r="J4292" i="10" s="1"/>
  <c r="J4316" i="10" s="1"/>
  <c r="J4340" i="10" s="1"/>
  <c r="J3667" i="10"/>
  <c r="J3691" i="10" s="1"/>
  <c r="J3715" i="10" s="1"/>
  <c r="J3739" i="10" s="1"/>
  <c r="J3763" i="10" s="1"/>
  <c r="J3787" i="10" s="1"/>
  <c r="J3811" i="10" s="1"/>
  <c r="J3835" i="10" s="1"/>
  <c r="J3859" i="10" s="1"/>
  <c r="J3883" i="10" s="1"/>
  <c r="J3907" i="10" s="1"/>
  <c r="J3931" i="10" s="1"/>
  <c r="J3955" i="10" s="1"/>
  <c r="J3979" i="10" s="1"/>
  <c r="J4003" i="10" s="1"/>
  <c r="J4027" i="10" s="1"/>
  <c r="J4051" i="10" s="1"/>
  <c r="J4075" i="10" s="1"/>
  <c r="J4099" i="10" s="1"/>
  <c r="J4123" i="10" s="1"/>
  <c r="J4147" i="10" s="1"/>
  <c r="J4171" i="10" s="1"/>
  <c r="J4195" i="10" s="1"/>
  <c r="J4219" i="10" s="1"/>
  <c r="J4243" i="10" s="1"/>
  <c r="J4267" i="10" s="1"/>
  <c r="J4291" i="10" s="1"/>
  <c r="J4315" i="10" s="1"/>
  <c r="J4339" i="10" s="1"/>
  <c r="J3666" i="10"/>
  <c r="J3690" i="10" s="1"/>
  <c r="J3714" i="10" s="1"/>
  <c r="J3738" i="10" s="1"/>
  <c r="J3762" i="10" s="1"/>
  <c r="J3786" i="10" s="1"/>
  <c r="J3810" i="10" s="1"/>
  <c r="J3834" i="10" s="1"/>
  <c r="J3858" i="10" s="1"/>
  <c r="J3882" i="10" s="1"/>
  <c r="J3906" i="10" s="1"/>
  <c r="J3930" i="10" s="1"/>
  <c r="J3954" i="10" s="1"/>
  <c r="J3978" i="10" s="1"/>
  <c r="J4002" i="10" s="1"/>
  <c r="J4026" i="10" s="1"/>
  <c r="J4050" i="10" s="1"/>
  <c r="J4074" i="10" s="1"/>
  <c r="J4098" i="10" s="1"/>
  <c r="J4122" i="10" s="1"/>
  <c r="J4146" i="10" s="1"/>
  <c r="J4170" i="10" s="1"/>
  <c r="J4194" i="10" s="1"/>
  <c r="J4218" i="10" s="1"/>
  <c r="J4242" i="10" s="1"/>
  <c r="J4266" i="10" s="1"/>
  <c r="J4290" i="10" s="1"/>
  <c r="J4314" i="10" s="1"/>
  <c r="J4338" i="10" s="1"/>
  <c r="J3665" i="10"/>
  <c r="J3689" i="10" s="1"/>
  <c r="J3713" i="10" s="1"/>
  <c r="J3737" i="10" s="1"/>
  <c r="J3761" i="10" s="1"/>
  <c r="J3785" i="10" s="1"/>
  <c r="J3809" i="10" s="1"/>
  <c r="J3833" i="10" s="1"/>
  <c r="J3857" i="10" s="1"/>
  <c r="J3881" i="10" s="1"/>
  <c r="J3905" i="10" s="1"/>
  <c r="J3929" i="10" s="1"/>
  <c r="J3953" i="10" s="1"/>
  <c r="J3977" i="10" s="1"/>
  <c r="J4001" i="10" s="1"/>
  <c r="J4025" i="10" s="1"/>
  <c r="J4049" i="10" s="1"/>
  <c r="J4073" i="10" s="1"/>
  <c r="J4097" i="10" s="1"/>
  <c r="J4121" i="10" s="1"/>
  <c r="J4145" i="10" s="1"/>
  <c r="J4169" i="10" s="1"/>
  <c r="J4193" i="10" s="1"/>
  <c r="J4217" i="10" s="1"/>
  <c r="J4241" i="10" s="1"/>
  <c r="J4265" i="10" s="1"/>
  <c r="J4289" i="10" s="1"/>
  <c r="J4313" i="10" s="1"/>
  <c r="J4337" i="10" s="1"/>
  <c r="J3664" i="10"/>
  <c r="J3688" i="10" s="1"/>
  <c r="J3712" i="10" s="1"/>
  <c r="J3736" i="10" s="1"/>
  <c r="J3760" i="10" s="1"/>
  <c r="J3784" i="10" s="1"/>
  <c r="J3808" i="10" s="1"/>
  <c r="J3832" i="10" s="1"/>
  <c r="J3856" i="10" s="1"/>
  <c r="J3880" i="10" s="1"/>
  <c r="J3904" i="10" s="1"/>
  <c r="J3928" i="10" s="1"/>
  <c r="J3952" i="10" s="1"/>
  <c r="J3976" i="10" s="1"/>
  <c r="J4000" i="10" s="1"/>
  <c r="J4024" i="10" s="1"/>
  <c r="J4048" i="10" s="1"/>
  <c r="J4072" i="10" s="1"/>
  <c r="J4096" i="10" s="1"/>
  <c r="J4120" i="10" s="1"/>
  <c r="J4144" i="10" s="1"/>
  <c r="J4168" i="10" s="1"/>
  <c r="J4192" i="10" s="1"/>
  <c r="J4216" i="10" s="1"/>
  <c r="J4240" i="10" s="1"/>
  <c r="J4264" i="10" s="1"/>
  <c r="J4288" i="10" s="1"/>
  <c r="J4312" i="10" s="1"/>
  <c r="J4336" i="10" s="1"/>
  <c r="J3663" i="10"/>
  <c r="J3687" i="10" s="1"/>
  <c r="J3711" i="10" s="1"/>
  <c r="J3735" i="10" s="1"/>
  <c r="J3759" i="10" s="1"/>
  <c r="J3783" i="10" s="1"/>
  <c r="J3807" i="10" s="1"/>
  <c r="J3831" i="10" s="1"/>
  <c r="J3855" i="10" s="1"/>
  <c r="J3879" i="10" s="1"/>
  <c r="J3903" i="10" s="1"/>
  <c r="J3927" i="10" s="1"/>
  <c r="J3951" i="10" s="1"/>
  <c r="J3975" i="10" s="1"/>
  <c r="J3999" i="10" s="1"/>
  <c r="J4023" i="10" s="1"/>
  <c r="J4047" i="10" s="1"/>
  <c r="J4071" i="10" s="1"/>
  <c r="J4095" i="10" s="1"/>
  <c r="J4119" i="10" s="1"/>
  <c r="J4143" i="10" s="1"/>
  <c r="J4167" i="10" s="1"/>
  <c r="J4191" i="10" s="1"/>
  <c r="J4215" i="10" s="1"/>
  <c r="J4239" i="10" s="1"/>
  <c r="J4263" i="10" s="1"/>
  <c r="J4287" i="10" s="1"/>
  <c r="J4311" i="10" s="1"/>
  <c r="J4335" i="10" s="1"/>
  <c r="J3662" i="10"/>
  <c r="J3686" i="10" s="1"/>
  <c r="J3710" i="10" s="1"/>
  <c r="J3734" i="10" s="1"/>
  <c r="J3758" i="10" s="1"/>
  <c r="J3782" i="10" s="1"/>
  <c r="J3806" i="10" s="1"/>
  <c r="J3830" i="10" s="1"/>
  <c r="J3854" i="10" s="1"/>
  <c r="J3878" i="10" s="1"/>
  <c r="J3902" i="10" s="1"/>
  <c r="J3926" i="10" s="1"/>
  <c r="J3950" i="10" s="1"/>
  <c r="J3974" i="10" s="1"/>
  <c r="J3998" i="10" s="1"/>
  <c r="J4022" i="10" s="1"/>
  <c r="J4046" i="10" s="1"/>
  <c r="J4070" i="10" s="1"/>
  <c r="J4094" i="10" s="1"/>
  <c r="J4118" i="10" s="1"/>
  <c r="J4142" i="10" s="1"/>
  <c r="J4166" i="10" s="1"/>
  <c r="J4190" i="10" s="1"/>
  <c r="J4214" i="10" s="1"/>
  <c r="J4238" i="10" s="1"/>
  <c r="J4262" i="10" s="1"/>
  <c r="J4286" i="10" s="1"/>
  <c r="J4310" i="10" s="1"/>
  <c r="J4334" i="10" s="1"/>
  <c r="J3661" i="10"/>
  <c r="J3685" i="10" s="1"/>
  <c r="J3709" i="10" s="1"/>
  <c r="J3733" i="10" s="1"/>
  <c r="J3757" i="10" s="1"/>
  <c r="J3781" i="10" s="1"/>
  <c r="J3805" i="10" s="1"/>
  <c r="J3829" i="10" s="1"/>
  <c r="J3853" i="10" s="1"/>
  <c r="J3877" i="10" s="1"/>
  <c r="J3901" i="10" s="1"/>
  <c r="J3925" i="10" s="1"/>
  <c r="J3949" i="10" s="1"/>
  <c r="J3973" i="10" s="1"/>
  <c r="J3997" i="10" s="1"/>
  <c r="J4021" i="10" s="1"/>
  <c r="J4045" i="10" s="1"/>
  <c r="J4069" i="10" s="1"/>
  <c r="J4093" i="10" s="1"/>
  <c r="J4117" i="10" s="1"/>
  <c r="J4141" i="10" s="1"/>
  <c r="J4165" i="10" s="1"/>
  <c r="J4189" i="10" s="1"/>
  <c r="J4213" i="10" s="1"/>
  <c r="J4237" i="10" s="1"/>
  <c r="J4261" i="10" s="1"/>
  <c r="J4285" i="10" s="1"/>
  <c r="J4309" i="10" s="1"/>
  <c r="J4333" i="10" s="1"/>
  <c r="J3660" i="10"/>
  <c r="J3684" i="10" s="1"/>
  <c r="J3708" i="10" s="1"/>
  <c r="J3732" i="10" s="1"/>
  <c r="J3756" i="10" s="1"/>
  <c r="J3780" i="10" s="1"/>
  <c r="J3804" i="10" s="1"/>
  <c r="J3828" i="10" s="1"/>
  <c r="J3852" i="10" s="1"/>
  <c r="J3876" i="10" s="1"/>
  <c r="J3900" i="10" s="1"/>
  <c r="J3924" i="10" s="1"/>
  <c r="J3948" i="10" s="1"/>
  <c r="J3972" i="10" s="1"/>
  <c r="J3996" i="10" s="1"/>
  <c r="J4020" i="10" s="1"/>
  <c r="J4044" i="10" s="1"/>
  <c r="J4068" i="10" s="1"/>
  <c r="J4092" i="10" s="1"/>
  <c r="J4116" i="10" s="1"/>
  <c r="J4140" i="10" s="1"/>
  <c r="J4164" i="10" s="1"/>
  <c r="J4188" i="10" s="1"/>
  <c r="J4212" i="10" s="1"/>
  <c r="J4236" i="10" s="1"/>
  <c r="J4260" i="10" s="1"/>
  <c r="J4284" i="10" s="1"/>
  <c r="J4308" i="10" s="1"/>
  <c r="J4332" i="10" s="1"/>
  <c r="J3659" i="10"/>
  <c r="J3683" i="10" s="1"/>
  <c r="J3707" i="10" s="1"/>
  <c r="J3731" i="10" s="1"/>
  <c r="J3755" i="10" s="1"/>
  <c r="J3779" i="10" s="1"/>
  <c r="J3803" i="10" s="1"/>
  <c r="J3827" i="10" s="1"/>
  <c r="J3851" i="10" s="1"/>
  <c r="J3875" i="10" s="1"/>
  <c r="J3899" i="10" s="1"/>
  <c r="J3923" i="10" s="1"/>
  <c r="J3947" i="10" s="1"/>
  <c r="J3971" i="10" s="1"/>
  <c r="J3995" i="10" s="1"/>
  <c r="J4019" i="10" s="1"/>
  <c r="J4043" i="10" s="1"/>
  <c r="J4067" i="10" s="1"/>
  <c r="J4091" i="10" s="1"/>
  <c r="J4115" i="10" s="1"/>
  <c r="J4139" i="10" s="1"/>
  <c r="J4163" i="10" s="1"/>
  <c r="J4187" i="10" s="1"/>
  <c r="J4211" i="10" s="1"/>
  <c r="J4235" i="10" s="1"/>
  <c r="J4259" i="10" s="1"/>
  <c r="J4283" i="10" s="1"/>
  <c r="J4307" i="10" s="1"/>
  <c r="J4331" i="10" s="1"/>
  <c r="J3658" i="10"/>
  <c r="J3682" i="10" s="1"/>
  <c r="J3706" i="10" s="1"/>
  <c r="J3730" i="10" s="1"/>
  <c r="J3754" i="10" s="1"/>
  <c r="J3778" i="10" s="1"/>
  <c r="J3802" i="10" s="1"/>
  <c r="J3826" i="10" s="1"/>
  <c r="J3850" i="10" s="1"/>
  <c r="J3874" i="10" s="1"/>
  <c r="J3898" i="10" s="1"/>
  <c r="J3922" i="10" s="1"/>
  <c r="J3946" i="10" s="1"/>
  <c r="J3970" i="10" s="1"/>
  <c r="J3994" i="10" s="1"/>
  <c r="J4018" i="10" s="1"/>
  <c r="J4042" i="10" s="1"/>
  <c r="J4066" i="10" s="1"/>
  <c r="J4090" i="10" s="1"/>
  <c r="J4114" i="10" s="1"/>
  <c r="J4138" i="10" s="1"/>
  <c r="J4162" i="10" s="1"/>
  <c r="J4186" i="10" s="1"/>
  <c r="J4210" i="10" s="1"/>
  <c r="J4234" i="10" s="1"/>
  <c r="J4258" i="10" s="1"/>
  <c r="J4282" i="10" s="1"/>
  <c r="J4306" i="10" s="1"/>
  <c r="J4330" i="10" s="1"/>
  <c r="J3657" i="10"/>
  <c r="J3681" i="10" s="1"/>
  <c r="J3705" i="10" s="1"/>
  <c r="J3729" i="10" s="1"/>
  <c r="J3753" i="10" s="1"/>
  <c r="J3777" i="10" s="1"/>
  <c r="J3801" i="10" s="1"/>
  <c r="J3825" i="10" s="1"/>
  <c r="J3849" i="10" s="1"/>
  <c r="J3873" i="10" s="1"/>
  <c r="J3897" i="10" s="1"/>
  <c r="J3921" i="10" s="1"/>
  <c r="J3945" i="10" s="1"/>
  <c r="J3969" i="10" s="1"/>
  <c r="J3993" i="10" s="1"/>
  <c r="J4017" i="10" s="1"/>
  <c r="J4041" i="10" s="1"/>
  <c r="J4065" i="10" s="1"/>
  <c r="J4089" i="10" s="1"/>
  <c r="J4113" i="10" s="1"/>
  <c r="J4137" i="10" s="1"/>
  <c r="J4161" i="10" s="1"/>
  <c r="J4185" i="10" s="1"/>
  <c r="J4209" i="10" s="1"/>
  <c r="J4233" i="10" s="1"/>
  <c r="J4257" i="10" s="1"/>
  <c r="J4281" i="10" s="1"/>
  <c r="J4305" i="10" s="1"/>
  <c r="J4329" i="10" s="1"/>
  <c r="J3656" i="10"/>
  <c r="J3680" i="10" s="1"/>
  <c r="J3704" i="10" s="1"/>
  <c r="J3728" i="10" s="1"/>
  <c r="J3752" i="10" s="1"/>
  <c r="J3776" i="10" s="1"/>
  <c r="J3800" i="10" s="1"/>
  <c r="J3824" i="10" s="1"/>
  <c r="J3848" i="10" s="1"/>
  <c r="J3872" i="10" s="1"/>
  <c r="J3896" i="10" s="1"/>
  <c r="J3920" i="10" s="1"/>
  <c r="J3944" i="10" s="1"/>
  <c r="J3968" i="10" s="1"/>
  <c r="J3992" i="10" s="1"/>
  <c r="J4016" i="10" s="1"/>
  <c r="J4040" i="10" s="1"/>
  <c r="J4064" i="10" s="1"/>
  <c r="J4088" i="10" s="1"/>
  <c r="J4112" i="10" s="1"/>
  <c r="J4136" i="10" s="1"/>
  <c r="J4160" i="10" s="1"/>
  <c r="J4184" i="10" s="1"/>
  <c r="J4208" i="10" s="1"/>
  <c r="J4232" i="10" s="1"/>
  <c r="J4256" i="10" s="1"/>
  <c r="J4280" i="10" s="1"/>
  <c r="J4304" i="10" s="1"/>
  <c r="J4328" i="10" s="1"/>
  <c r="J3655" i="10"/>
  <c r="J3679" i="10" s="1"/>
  <c r="J3703" i="10" s="1"/>
  <c r="J3727" i="10" s="1"/>
  <c r="J3751" i="10" s="1"/>
  <c r="J3775" i="10" s="1"/>
  <c r="J3799" i="10" s="1"/>
  <c r="J3823" i="10" s="1"/>
  <c r="J3847" i="10" s="1"/>
  <c r="J3871" i="10" s="1"/>
  <c r="J3895" i="10" s="1"/>
  <c r="J3919" i="10" s="1"/>
  <c r="J3943" i="10" s="1"/>
  <c r="J3967" i="10" s="1"/>
  <c r="J3991" i="10" s="1"/>
  <c r="J4015" i="10" s="1"/>
  <c r="J4039" i="10" s="1"/>
  <c r="J4063" i="10" s="1"/>
  <c r="J4087" i="10" s="1"/>
  <c r="J4111" i="10" s="1"/>
  <c r="J4135" i="10" s="1"/>
  <c r="J4159" i="10" s="1"/>
  <c r="J4183" i="10" s="1"/>
  <c r="J4207" i="10" s="1"/>
  <c r="J4231" i="10" s="1"/>
  <c r="J4255" i="10" s="1"/>
  <c r="J4279" i="10" s="1"/>
  <c r="J4303" i="10" s="1"/>
  <c r="J4327" i="10" s="1"/>
  <c r="J3654" i="10"/>
  <c r="J3678" i="10" s="1"/>
  <c r="J3702" i="10" s="1"/>
  <c r="J3726" i="10" s="1"/>
  <c r="J3750" i="10" s="1"/>
  <c r="J3774" i="10" s="1"/>
  <c r="J3798" i="10" s="1"/>
  <c r="J3822" i="10" s="1"/>
  <c r="J3846" i="10" s="1"/>
  <c r="J3870" i="10" s="1"/>
  <c r="J3894" i="10" s="1"/>
  <c r="J3918" i="10" s="1"/>
  <c r="J3942" i="10" s="1"/>
  <c r="J3966" i="10" s="1"/>
  <c r="J3990" i="10" s="1"/>
  <c r="J4014" i="10" s="1"/>
  <c r="J4038" i="10" s="1"/>
  <c r="J4062" i="10" s="1"/>
  <c r="J4086" i="10" s="1"/>
  <c r="J4110" i="10" s="1"/>
  <c r="J4134" i="10" s="1"/>
  <c r="J4158" i="10" s="1"/>
  <c r="J4182" i="10" s="1"/>
  <c r="J4206" i="10" s="1"/>
  <c r="J4230" i="10" s="1"/>
  <c r="J4254" i="10" s="1"/>
  <c r="J4278" i="10" s="1"/>
  <c r="J4302" i="10" s="1"/>
  <c r="J4326" i="10" s="1"/>
  <c r="J3653" i="10"/>
  <c r="J3677" i="10" s="1"/>
  <c r="J3701" i="10" s="1"/>
  <c r="J3725" i="10" s="1"/>
  <c r="J3749" i="10" s="1"/>
  <c r="J3773" i="10" s="1"/>
  <c r="J3797" i="10" s="1"/>
  <c r="J3821" i="10" s="1"/>
  <c r="J3845" i="10" s="1"/>
  <c r="J3869" i="10" s="1"/>
  <c r="J3893" i="10" s="1"/>
  <c r="J3917" i="10" s="1"/>
  <c r="J3941" i="10" s="1"/>
  <c r="J3965" i="10" s="1"/>
  <c r="J3989" i="10" s="1"/>
  <c r="J4013" i="10" s="1"/>
  <c r="J4037" i="10" s="1"/>
  <c r="J4061" i="10" s="1"/>
  <c r="J4085" i="10" s="1"/>
  <c r="J4109" i="10" s="1"/>
  <c r="J4133" i="10" s="1"/>
  <c r="J4157" i="10" s="1"/>
  <c r="J4181" i="10" s="1"/>
  <c r="J4205" i="10" s="1"/>
  <c r="J4229" i="10" s="1"/>
  <c r="J4253" i="10" s="1"/>
  <c r="J4277" i="10" s="1"/>
  <c r="J4301" i="10" s="1"/>
  <c r="J4325" i="10" s="1"/>
  <c r="J3652" i="10"/>
  <c r="J3676" i="10" s="1"/>
  <c r="J3700" i="10" s="1"/>
  <c r="J3724" i="10" s="1"/>
  <c r="J3748" i="10" s="1"/>
  <c r="J3772" i="10" s="1"/>
  <c r="J3796" i="10" s="1"/>
  <c r="J3820" i="10" s="1"/>
  <c r="J3844" i="10" s="1"/>
  <c r="J3868" i="10" s="1"/>
  <c r="J3892" i="10" s="1"/>
  <c r="J3916" i="10" s="1"/>
  <c r="J3940" i="10" s="1"/>
  <c r="J3964" i="10" s="1"/>
  <c r="J3988" i="10" s="1"/>
  <c r="J4012" i="10" s="1"/>
  <c r="J4036" i="10" s="1"/>
  <c r="J4060" i="10" s="1"/>
  <c r="J4084" i="10" s="1"/>
  <c r="J4108" i="10" s="1"/>
  <c r="J4132" i="10" s="1"/>
  <c r="J4156" i="10" s="1"/>
  <c r="J4180" i="10" s="1"/>
  <c r="J4204" i="10" s="1"/>
  <c r="J4228" i="10" s="1"/>
  <c r="J4252" i="10" s="1"/>
  <c r="J4276" i="10" s="1"/>
  <c r="J4300" i="10" s="1"/>
  <c r="J4324" i="10" s="1"/>
  <c r="J3651" i="10"/>
  <c r="J3675" i="10" s="1"/>
  <c r="J3699" i="10" s="1"/>
  <c r="J3723" i="10" s="1"/>
  <c r="J3747" i="10" s="1"/>
  <c r="J3771" i="10" s="1"/>
  <c r="J3795" i="10" s="1"/>
  <c r="J3819" i="10" s="1"/>
  <c r="J3843" i="10" s="1"/>
  <c r="J3867" i="10" s="1"/>
  <c r="J3891" i="10" s="1"/>
  <c r="J3915" i="10" s="1"/>
  <c r="J3939" i="10" s="1"/>
  <c r="J3963" i="10" s="1"/>
  <c r="J3987" i="10" s="1"/>
  <c r="J4011" i="10" s="1"/>
  <c r="J4035" i="10" s="1"/>
  <c r="J4059" i="10" s="1"/>
  <c r="J4083" i="10" s="1"/>
  <c r="J4107" i="10" s="1"/>
  <c r="J4131" i="10" s="1"/>
  <c r="J4155" i="10" s="1"/>
  <c r="J4179" i="10" s="1"/>
  <c r="J4203" i="10" s="1"/>
  <c r="J4227" i="10" s="1"/>
  <c r="J4251" i="10" s="1"/>
  <c r="J4275" i="10" s="1"/>
  <c r="J4299" i="10" s="1"/>
  <c r="J4323" i="10" s="1"/>
  <c r="J3650" i="10"/>
  <c r="J3674" i="10" s="1"/>
  <c r="J3698" i="10" s="1"/>
  <c r="J3722" i="10" s="1"/>
  <c r="J3746" i="10" s="1"/>
  <c r="J3770" i="10" s="1"/>
  <c r="J3794" i="10" s="1"/>
  <c r="J3818" i="10" s="1"/>
  <c r="J3842" i="10" s="1"/>
  <c r="J3866" i="10" s="1"/>
  <c r="J3890" i="10" s="1"/>
  <c r="J3914" i="10" s="1"/>
  <c r="J3938" i="10" s="1"/>
  <c r="J3962" i="10" s="1"/>
  <c r="J3986" i="10" s="1"/>
  <c r="J4010" i="10" s="1"/>
  <c r="J4034" i="10" s="1"/>
  <c r="J4058" i="10" s="1"/>
  <c r="J4082" i="10" s="1"/>
  <c r="J4106" i="10" s="1"/>
  <c r="J4130" i="10" s="1"/>
  <c r="J4154" i="10" s="1"/>
  <c r="J4178" i="10" s="1"/>
  <c r="J4202" i="10" s="1"/>
  <c r="J4226" i="10" s="1"/>
  <c r="J4250" i="10" s="1"/>
  <c r="J4274" i="10" s="1"/>
  <c r="J4298" i="10" s="1"/>
  <c r="J4322" i="10" s="1"/>
  <c r="H3627" i="10"/>
  <c r="H3628" i="10" s="1"/>
  <c r="H3629" i="10" s="1"/>
  <c r="H3630" i="10" s="1"/>
  <c r="H3631" i="10" s="1"/>
  <c r="H3632" i="10" s="1"/>
  <c r="H3633" i="10" s="1"/>
  <c r="H3634" i="10" s="1"/>
  <c r="H3635" i="10" s="1"/>
  <c r="H3636" i="10" s="1"/>
  <c r="H3637" i="10" s="1"/>
  <c r="H3638" i="10" s="1"/>
  <c r="H3639" i="10" s="1"/>
  <c r="H3640" i="10" s="1"/>
  <c r="H3641" i="10" s="1"/>
  <c r="H3642" i="10" s="1"/>
  <c r="H3643" i="10" s="1"/>
  <c r="H3644" i="10" s="1"/>
  <c r="H3645" i="10" s="1"/>
  <c r="H3646" i="10" s="1"/>
  <c r="H3647" i="10" s="1"/>
  <c r="H3648" i="10" s="1"/>
  <c r="H3649" i="10" s="1"/>
  <c r="H3650" i="10" s="1"/>
  <c r="H3651" i="10" s="1"/>
  <c r="H3652" i="10" s="1"/>
  <c r="H3653" i="10" s="1"/>
  <c r="H3654" i="10" s="1"/>
  <c r="H3655" i="10" s="1"/>
  <c r="H3656" i="10" s="1"/>
  <c r="H3657" i="10" s="1"/>
  <c r="H3658" i="10" s="1"/>
  <c r="H3659" i="10" s="1"/>
  <c r="H3660" i="10" s="1"/>
  <c r="H3661" i="10" s="1"/>
  <c r="H3662" i="10" s="1"/>
  <c r="H3663" i="10" s="1"/>
  <c r="H3664" i="10" s="1"/>
  <c r="H3665" i="10" s="1"/>
  <c r="H3666" i="10" s="1"/>
  <c r="H3667" i="10" s="1"/>
  <c r="H3668" i="10" s="1"/>
  <c r="H3669" i="10" s="1"/>
  <c r="H3670" i="10" s="1"/>
  <c r="H3671" i="10" s="1"/>
  <c r="H3672" i="10" s="1"/>
  <c r="H3673" i="10" s="1"/>
  <c r="H3674" i="10" s="1"/>
  <c r="H3675" i="10" s="1"/>
  <c r="H3676" i="10" s="1"/>
  <c r="H3677" i="10" s="1"/>
  <c r="H3678" i="10" s="1"/>
  <c r="H3679" i="10" s="1"/>
  <c r="H3680" i="10" s="1"/>
  <c r="H3681" i="10" s="1"/>
  <c r="H3682" i="10" s="1"/>
  <c r="H3683" i="10" s="1"/>
  <c r="H3684" i="10" s="1"/>
  <c r="H3685" i="10" s="1"/>
  <c r="H3686" i="10" s="1"/>
  <c r="H3687" i="10" s="1"/>
  <c r="H3688" i="10" s="1"/>
  <c r="H3689" i="10" s="1"/>
  <c r="H3690" i="10" s="1"/>
  <c r="H3691" i="10" s="1"/>
  <c r="H3692" i="10" s="1"/>
  <c r="H3693" i="10" s="1"/>
  <c r="H3694" i="10" s="1"/>
  <c r="H3695" i="10" s="1"/>
  <c r="H3696" i="10" s="1"/>
  <c r="H3697" i="10" s="1"/>
  <c r="H3698" i="10" s="1"/>
  <c r="H3699" i="10" s="1"/>
  <c r="H3700" i="10" s="1"/>
  <c r="H3701" i="10" s="1"/>
  <c r="H3702" i="10" s="1"/>
  <c r="H3703" i="10" s="1"/>
  <c r="H3704" i="10" s="1"/>
  <c r="H3705" i="10" s="1"/>
  <c r="H3706" i="10" s="1"/>
  <c r="H3707" i="10" s="1"/>
  <c r="H3708" i="10" s="1"/>
  <c r="H3709" i="10" s="1"/>
  <c r="H3710" i="10" s="1"/>
  <c r="H3711" i="10" s="1"/>
  <c r="H3712" i="10" s="1"/>
  <c r="H3713" i="10" s="1"/>
  <c r="H3714" i="10" s="1"/>
  <c r="H3715" i="10" s="1"/>
  <c r="H3716" i="10" s="1"/>
  <c r="H3717" i="10" s="1"/>
  <c r="H3718" i="10" s="1"/>
  <c r="H3719" i="10" s="1"/>
  <c r="H3720" i="10" s="1"/>
  <c r="H3721" i="10" s="1"/>
  <c r="H3722" i="10" s="1"/>
  <c r="H3723" i="10" s="1"/>
  <c r="H3724" i="10" s="1"/>
  <c r="H3725" i="10" s="1"/>
  <c r="H3726" i="10" s="1"/>
  <c r="H3727" i="10" s="1"/>
  <c r="H3728" i="10" s="1"/>
  <c r="H3729" i="10" s="1"/>
  <c r="H3730" i="10" s="1"/>
  <c r="H3731" i="10" s="1"/>
  <c r="H3732" i="10" s="1"/>
  <c r="H3733" i="10" s="1"/>
  <c r="H3734" i="10" s="1"/>
  <c r="H3735" i="10" s="1"/>
  <c r="H3736" i="10" s="1"/>
  <c r="H3737" i="10" s="1"/>
  <c r="H3738" i="10" s="1"/>
  <c r="H3739" i="10" s="1"/>
  <c r="H3740" i="10" s="1"/>
  <c r="H3741" i="10" s="1"/>
  <c r="H3742" i="10" s="1"/>
  <c r="H3743" i="10" s="1"/>
  <c r="H3744" i="10" s="1"/>
  <c r="H3745" i="10" s="1"/>
  <c r="H3746" i="10" s="1"/>
  <c r="H3747" i="10" s="1"/>
  <c r="H3748" i="10" s="1"/>
  <c r="H3749" i="10" s="1"/>
  <c r="H3750" i="10" s="1"/>
  <c r="H3751" i="10" s="1"/>
  <c r="H3752" i="10" s="1"/>
  <c r="H3753" i="10" s="1"/>
  <c r="H3754" i="10" s="1"/>
  <c r="H3755" i="10" s="1"/>
  <c r="H3756" i="10" s="1"/>
  <c r="H3757" i="10" s="1"/>
  <c r="H3758" i="10" s="1"/>
  <c r="H3759" i="10" s="1"/>
  <c r="H3760" i="10" s="1"/>
  <c r="H3761" i="10" s="1"/>
  <c r="H3762" i="10" s="1"/>
  <c r="H3763" i="10" s="1"/>
  <c r="H3764" i="10" s="1"/>
  <c r="H3765" i="10" s="1"/>
  <c r="H3766" i="10" s="1"/>
  <c r="H3767" i="10" s="1"/>
  <c r="H3768" i="10" s="1"/>
  <c r="H3769" i="10" s="1"/>
  <c r="H3770" i="10" s="1"/>
  <c r="H3771" i="10" s="1"/>
  <c r="H3772" i="10" s="1"/>
  <c r="H3773" i="10" s="1"/>
  <c r="H3774" i="10" s="1"/>
  <c r="H3775" i="10" s="1"/>
  <c r="H3776" i="10" s="1"/>
  <c r="H3777" i="10" s="1"/>
  <c r="H3778" i="10" s="1"/>
  <c r="H3779" i="10" s="1"/>
  <c r="H3780" i="10" s="1"/>
  <c r="H3781" i="10" s="1"/>
  <c r="H3782" i="10" s="1"/>
  <c r="H3783" i="10" s="1"/>
  <c r="H3784" i="10" s="1"/>
  <c r="H3785" i="10" s="1"/>
  <c r="H3786" i="10" s="1"/>
  <c r="H3787" i="10" s="1"/>
  <c r="H3788" i="10" s="1"/>
  <c r="H3789" i="10" s="1"/>
  <c r="H3790" i="10" s="1"/>
  <c r="H3791" i="10" s="1"/>
  <c r="H3792" i="10" s="1"/>
  <c r="H3793" i="10" s="1"/>
  <c r="H3794" i="10" s="1"/>
  <c r="H3795" i="10" s="1"/>
  <c r="H3796" i="10" s="1"/>
  <c r="H3797" i="10" s="1"/>
  <c r="H3798" i="10" s="1"/>
  <c r="H3799" i="10" s="1"/>
  <c r="H3800" i="10" s="1"/>
  <c r="H3801" i="10" s="1"/>
  <c r="H3802" i="10" s="1"/>
  <c r="H3803" i="10" s="1"/>
  <c r="H3804" i="10" s="1"/>
  <c r="H3805" i="10" s="1"/>
  <c r="H3806" i="10" s="1"/>
  <c r="H3807" i="10" s="1"/>
  <c r="H3808" i="10" s="1"/>
  <c r="H3809" i="10" s="1"/>
  <c r="H3810" i="10" s="1"/>
  <c r="H3811" i="10" s="1"/>
  <c r="H3812" i="10" s="1"/>
  <c r="H3813" i="10" s="1"/>
  <c r="H3814" i="10" s="1"/>
  <c r="H3815" i="10" s="1"/>
  <c r="H3816" i="10" s="1"/>
  <c r="H3817" i="10" s="1"/>
  <c r="H3818" i="10" s="1"/>
  <c r="H3819" i="10" s="1"/>
  <c r="H3820" i="10" s="1"/>
  <c r="H3821" i="10" s="1"/>
  <c r="H3822" i="10" s="1"/>
  <c r="H3823" i="10" s="1"/>
  <c r="H3824" i="10" s="1"/>
  <c r="H3825" i="10" s="1"/>
  <c r="H3826" i="10" s="1"/>
  <c r="H3827" i="10" s="1"/>
  <c r="H3828" i="10" s="1"/>
  <c r="H3829" i="10" s="1"/>
  <c r="H3830" i="10" s="1"/>
  <c r="H3831" i="10" s="1"/>
  <c r="H3832" i="10" s="1"/>
  <c r="H3833" i="10" s="1"/>
  <c r="H3834" i="10" s="1"/>
  <c r="H3835" i="10" s="1"/>
  <c r="H3836" i="10" s="1"/>
  <c r="H3837" i="10" s="1"/>
  <c r="H3838" i="10" s="1"/>
  <c r="H3839" i="10" s="1"/>
  <c r="H3840" i="10" s="1"/>
  <c r="H3841" i="10" s="1"/>
  <c r="H3842" i="10" s="1"/>
  <c r="H3843" i="10" s="1"/>
  <c r="H3844" i="10" s="1"/>
  <c r="H3845" i="10" s="1"/>
  <c r="H3846" i="10" s="1"/>
  <c r="H3847" i="10" s="1"/>
  <c r="H3848" i="10" s="1"/>
  <c r="H3849" i="10" s="1"/>
  <c r="H3850" i="10" s="1"/>
  <c r="H3851" i="10" s="1"/>
  <c r="H3852" i="10" s="1"/>
  <c r="H3853" i="10" s="1"/>
  <c r="H3854" i="10" s="1"/>
  <c r="H3855" i="10" s="1"/>
  <c r="H3856" i="10" s="1"/>
  <c r="H3857" i="10" s="1"/>
  <c r="H3858" i="10" s="1"/>
  <c r="H3859" i="10" s="1"/>
  <c r="H3860" i="10" s="1"/>
  <c r="H3861" i="10" s="1"/>
  <c r="H3862" i="10" s="1"/>
  <c r="H3863" i="10" s="1"/>
  <c r="H3864" i="10" s="1"/>
  <c r="H3865" i="10" s="1"/>
  <c r="H3866" i="10" s="1"/>
  <c r="H3867" i="10" s="1"/>
  <c r="H3868" i="10" s="1"/>
  <c r="H3869" i="10" s="1"/>
  <c r="H3870" i="10" s="1"/>
  <c r="H3871" i="10" s="1"/>
  <c r="H3872" i="10" s="1"/>
  <c r="H3873" i="10" s="1"/>
  <c r="H3874" i="10" s="1"/>
  <c r="H3875" i="10" s="1"/>
  <c r="H3876" i="10" s="1"/>
  <c r="H3877" i="10" s="1"/>
  <c r="H3878" i="10" s="1"/>
  <c r="H3879" i="10" s="1"/>
  <c r="H3880" i="10" s="1"/>
  <c r="H3881" i="10" s="1"/>
  <c r="H3882" i="10" s="1"/>
  <c r="H3883" i="10" s="1"/>
  <c r="H3884" i="10" s="1"/>
  <c r="H3885" i="10" s="1"/>
  <c r="H3886" i="10" s="1"/>
  <c r="H3887" i="10" s="1"/>
  <c r="H3888" i="10" s="1"/>
  <c r="H3889" i="10" s="1"/>
  <c r="H3890" i="10" s="1"/>
  <c r="H3891" i="10" s="1"/>
  <c r="H3892" i="10" s="1"/>
  <c r="H3893" i="10" s="1"/>
  <c r="H3894" i="10" s="1"/>
  <c r="H3895" i="10" s="1"/>
  <c r="H3896" i="10" s="1"/>
  <c r="H3897" i="10" s="1"/>
  <c r="H3898" i="10" s="1"/>
  <c r="H3899" i="10" s="1"/>
  <c r="H3900" i="10" s="1"/>
  <c r="H3901" i="10" s="1"/>
  <c r="H3902" i="10" s="1"/>
  <c r="H3903" i="10" s="1"/>
  <c r="H3904" i="10" s="1"/>
  <c r="H3905" i="10" s="1"/>
  <c r="H3906" i="10" s="1"/>
  <c r="H3907" i="10" s="1"/>
  <c r="H3908" i="10" s="1"/>
  <c r="H3909" i="10" s="1"/>
  <c r="H3910" i="10" s="1"/>
  <c r="H3911" i="10" s="1"/>
  <c r="H3912" i="10" s="1"/>
  <c r="H3913" i="10" s="1"/>
  <c r="H3914" i="10" s="1"/>
  <c r="H3915" i="10" s="1"/>
  <c r="H3916" i="10" s="1"/>
  <c r="H3917" i="10" s="1"/>
  <c r="H3918" i="10" s="1"/>
  <c r="H3919" i="10" s="1"/>
  <c r="H3920" i="10" s="1"/>
  <c r="H3921" i="10" s="1"/>
  <c r="H3922" i="10" s="1"/>
  <c r="H3923" i="10" s="1"/>
  <c r="H3924" i="10" s="1"/>
  <c r="H3925" i="10" s="1"/>
  <c r="H3926" i="10" s="1"/>
  <c r="H3927" i="10" s="1"/>
  <c r="H3928" i="10" s="1"/>
  <c r="H3929" i="10" s="1"/>
  <c r="H3930" i="10" s="1"/>
  <c r="H3931" i="10" s="1"/>
  <c r="H3932" i="10" s="1"/>
  <c r="H3933" i="10" s="1"/>
  <c r="H3934" i="10" s="1"/>
  <c r="H3935" i="10" s="1"/>
  <c r="H3936" i="10" s="1"/>
  <c r="H3937" i="10" s="1"/>
  <c r="H3938" i="10" s="1"/>
  <c r="H3939" i="10" s="1"/>
  <c r="H3940" i="10" s="1"/>
  <c r="H3941" i="10" s="1"/>
  <c r="H3942" i="10" s="1"/>
  <c r="H3943" i="10" s="1"/>
  <c r="H3944" i="10" s="1"/>
  <c r="H3945" i="10" s="1"/>
  <c r="H3946" i="10" s="1"/>
  <c r="H3947" i="10" s="1"/>
  <c r="H3948" i="10" s="1"/>
  <c r="H3949" i="10" s="1"/>
  <c r="H3950" i="10" s="1"/>
  <c r="H3951" i="10" s="1"/>
  <c r="H3952" i="10" s="1"/>
  <c r="H3953" i="10" s="1"/>
  <c r="H3954" i="10" s="1"/>
  <c r="H3955" i="10" s="1"/>
  <c r="H3956" i="10" s="1"/>
  <c r="H3957" i="10" s="1"/>
  <c r="H3958" i="10" s="1"/>
  <c r="H3959" i="10" s="1"/>
  <c r="H3960" i="10" s="1"/>
  <c r="H3961" i="10" s="1"/>
  <c r="H3962" i="10" s="1"/>
  <c r="H3963" i="10" s="1"/>
  <c r="H3964" i="10" s="1"/>
  <c r="H3965" i="10" s="1"/>
  <c r="H3966" i="10" s="1"/>
  <c r="H3967" i="10" s="1"/>
  <c r="H3968" i="10" s="1"/>
  <c r="H3969" i="10" s="1"/>
  <c r="H3970" i="10" s="1"/>
  <c r="H3971" i="10" s="1"/>
  <c r="H3972" i="10" s="1"/>
  <c r="H3973" i="10" s="1"/>
  <c r="H3974" i="10" s="1"/>
  <c r="H3975" i="10" s="1"/>
  <c r="H3976" i="10" s="1"/>
  <c r="H3977" i="10" s="1"/>
  <c r="H3978" i="10" s="1"/>
  <c r="H3979" i="10" s="1"/>
  <c r="H3980" i="10" s="1"/>
  <c r="H3981" i="10" s="1"/>
  <c r="H3982" i="10" s="1"/>
  <c r="H3983" i="10" s="1"/>
  <c r="H3984" i="10" s="1"/>
  <c r="H3985" i="10" s="1"/>
  <c r="H3986" i="10" s="1"/>
  <c r="H3987" i="10" s="1"/>
  <c r="H3988" i="10" s="1"/>
  <c r="H3989" i="10" s="1"/>
  <c r="H3990" i="10" s="1"/>
  <c r="H3991" i="10" s="1"/>
  <c r="H3992" i="10" s="1"/>
  <c r="H3993" i="10" s="1"/>
  <c r="H3994" i="10" s="1"/>
  <c r="H3995" i="10" s="1"/>
  <c r="H3996" i="10" s="1"/>
  <c r="H3997" i="10" s="1"/>
  <c r="H3998" i="10" s="1"/>
  <c r="H3999" i="10" s="1"/>
  <c r="H4000" i="10" s="1"/>
  <c r="H4001" i="10" s="1"/>
  <c r="H4002" i="10" s="1"/>
  <c r="H4003" i="10" s="1"/>
  <c r="H4004" i="10" s="1"/>
  <c r="H4005" i="10" s="1"/>
  <c r="H4006" i="10" s="1"/>
  <c r="H4007" i="10" s="1"/>
  <c r="H4008" i="10" s="1"/>
  <c r="H4009" i="10" s="1"/>
  <c r="H4010" i="10" s="1"/>
  <c r="H4011" i="10" s="1"/>
  <c r="H4012" i="10" s="1"/>
  <c r="H4013" i="10" s="1"/>
  <c r="H4014" i="10" s="1"/>
  <c r="H4015" i="10" s="1"/>
  <c r="H4016" i="10" s="1"/>
  <c r="H4017" i="10" s="1"/>
  <c r="H4018" i="10" s="1"/>
  <c r="H4019" i="10" s="1"/>
  <c r="H4020" i="10" s="1"/>
  <c r="H4021" i="10" s="1"/>
  <c r="H4022" i="10" s="1"/>
  <c r="H4023" i="10" s="1"/>
  <c r="H4024" i="10" s="1"/>
  <c r="H4025" i="10" s="1"/>
  <c r="H4026" i="10" s="1"/>
  <c r="H4027" i="10" s="1"/>
  <c r="H4028" i="10" s="1"/>
  <c r="H4029" i="10" s="1"/>
  <c r="H4030" i="10" s="1"/>
  <c r="H4031" i="10" s="1"/>
  <c r="H4032" i="10" s="1"/>
  <c r="H4033" i="10" s="1"/>
  <c r="H4034" i="10" s="1"/>
  <c r="H4035" i="10" s="1"/>
  <c r="H4036" i="10" s="1"/>
  <c r="H4037" i="10" s="1"/>
  <c r="H4038" i="10" s="1"/>
  <c r="H4039" i="10" s="1"/>
  <c r="H4040" i="10" s="1"/>
  <c r="H4041" i="10" s="1"/>
  <c r="H4042" i="10" s="1"/>
  <c r="H4043" i="10" s="1"/>
  <c r="H4044" i="10" s="1"/>
  <c r="H4045" i="10" s="1"/>
  <c r="H4046" i="10" s="1"/>
  <c r="H4047" i="10" s="1"/>
  <c r="H4048" i="10" s="1"/>
  <c r="H4049" i="10" s="1"/>
  <c r="H4050" i="10" s="1"/>
  <c r="H4051" i="10" s="1"/>
  <c r="H4052" i="10" s="1"/>
  <c r="H4053" i="10" s="1"/>
  <c r="H4054" i="10" s="1"/>
  <c r="H4055" i="10" s="1"/>
  <c r="H4056" i="10" s="1"/>
  <c r="H4057" i="10" s="1"/>
  <c r="H4058" i="10" s="1"/>
  <c r="H4059" i="10" s="1"/>
  <c r="H4060" i="10" s="1"/>
  <c r="H4061" i="10" s="1"/>
  <c r="H4062" i="10" s="1"/>
  <c r="H4063" i="10" s="1"/>
  <c r="H4064" i="10" s="1"/>
  <c r="H4065" i="10" s="1"/>
  <c r="H4066" i="10" s="1"/>
  <c r="H4067" i="10" s="1"/>
  <c r="H4068" i="10" s="1"/>
  <c r="H4069" i="10" s="1"/>
  <c r="H4070" i="10" s="1"/>
  <c r="H4071" i="10" s="1"/>
  <c r="H4072" i="10" s="1"/>
  <c r="H4073" i="10" s="1"/>
  <c r="H4074" i="10" s="1"/>
  <c r="H4075" i="10" s="1"/>
  <c r="H4076" i="10" s="1"/>
  <c r="H4077" i="10" s="1"/>
  <c r="H4078" i="10" s="1"/>
  <c r="H4079" i="10" s="1"/>
  <c r="H4080" i="10" s="1"/>
  <c r="H4081" i="10" s="1"/>
  <c r="H4082" i="10" s="1"/>
  <c r="H4083" i="10" s="1"/>
  <c r="H4084" i="10" s="1"/>
  <c r="H4085" i="10" s="1"/>
  <c r="H4086" i="10" s="1"/>
  <c r="H4087" i="10" s="1"/>
  <c r="H4088" i="10" s="1"/>
  <c r="H4089" i="10" s="1"/>
  <c r="H4090" i="10" s="1"/>
  <c r="H4091" i="10" s="1"/>
  <c r="H4092" i="10" s="1"/>
  <c r="H4093" i="10" s="1"/>
  <c r="H4094" i="10" s="1"/>
  <c r="H4095" i="10" s="1"/>
  <c r="H4096" i="10" s="1"/>
  <c r="H4097" i="10" s="1"/>
  <c r="H4098" i="10" s="1"/>
  <c r="H4099" i="10" s="1"/>
  <c r="H4100" i="10" s="1"/>
  <c r="H4101" i="10" s="1"/>
  <c r="H4102" i="10" s="1"/>
  <c r="H4103" i="10" s="1"/>
  <c r="H4104" i="10" s="1"/>
  <c r="H4105" i="10" s="1"/>
  <c r="H4106" i="10" s="1"/>
  <c r="H4107" i="10" s="1"/>
  <c r="H4108" i="10" s="1"/>
  <c r="H4109" i="10" s="1"/>
  <c r="H4110" i="10" s="1"/>
  <c r="H4111" i="10" s="1"/>
  <c r="H4112" i="10" s="1"/>
  <c r="H4113" i="10" s="1"/>
  <c r="H4114" i="10" s="1"/>
  <c r="H4115" i="10" s="1"/>
  <c r="H4116" i="10" s="1"/>
  <c r="H4117" i="10" s="1"/>
  <c r="H4118" i="10" s="1"/>
  <c r="H4119" i="10" s="1"/>
  <c r="H4120" i="10" s="1"/>
  <c r="H4121" i="10" s="1"/>
  <c r="H4122" i="10" s="1"/>
  <c r="H4123" i="10" s="1"/>
  <c r="H4124" i="10" s="1"/>
  <c r="H4125" i="10" s="1"/>
  <c r="H4126" i="10" s="1"/>
  <c r="H4127" i="10" s="1"/>
  <c r="H4128" i="10" s="1"/>
  <c r="H4129" i="10" s="1"/>
  <c r="H4130" i="10" s="1"/>
  <c r="H4131" i="10" s="1"/>
  <c r="H4132" i="10" s="1"/>
  <c r="H4133" i="10" s="1"/>
  <c r="H4134" i="10" s="1"/>
  <c r="H4135" i="10" s="1"/>
  <c r="H4136" i="10" s="1"/>
  <c r="H4137" i="10" s="1"/>
  <c r="H4138" i="10" s="1"/>
  <c r="H4139" i="10" s="1"/>
  <c r="H4140" i="10" s="1"/>
  <c r="H4141" i="10" s="1"/>
  <c r="H4142" i="10" s="1"/>
  <c r="H4143" i="10" s="1"/>
  <c r="H4144" i="10" s="1"/>
  <c r="H4145" i="10" s="1"/>
  <c r="H4146" i="10" s="1"/>
  <c r="H4147" i="10" s="1"/>
  <c r="H4148" i="10" s="1"/>
  <c r="H4149" i="10" s="1"/>
  <c r="H4150" i="10" s="1"/>
  <c r="H4151" i="10" s="1"/>
  <c r="H4152" i="10" s="1"/>
  <c r="H4153" i="10" s="1"/>
  <c r="H4154" i="10" s="1"/>
  <c r="H4155" i="10" s="1"/>
  <c r="H4156" i="10" s="1"/>
  <c r="H4157" i="10" s="1"/>
  <c r="H4158" i="10" s="1"/>
  <c r="H4159" i="10" s="1"/>
  <c r="H4160" i="10" s="1"/>
  <c r="H4161" i="10" s="1"/>
  <c r="H4162" i="10" s="1"/>
  <c r="H4163" i="10" s="1"/>
  <c r="H4164" i="10" s="1"/>
  <c r="H4165" i="10" s="1"/>
  <c r="H4166" i="10" s="1"/>
  <c r="H4167" i="10" s="1"/>
  <c r="H4168" i="10" s="1"/>
  <c r="H4169" i="10" s="1"/>
  <c r="H4170" i="10" s="1"/>
  <c r="H4171" i="10" s="1"/>
  <c r="H4172" i="10" s="1"/>
  <c r="H4173" i="10" s="1"/>
  <c r="H4174" i="10" s="1"/>
  <c r="H4175" i="10" s="1"/>
  <c r="H4176" i="10" s="1"/>
  <c r="H4177" i="10" s="1"/>
  <c r="H4178" i="10" s="1"/>
  <c r="H4179" i="10" s="1"/>
  <c r="H4180" i="10" s="1"/>
  <c r="H4181" i="10" s="1"/>
  <c r="H4182" i="10" s="1"/>
  <c r="H4183" i="10" s="1"/>
  <c r="H4184" i="10" s="1"/>
  <c r="H4185" i="10" s="1"/>
  <c r="H4186" i="10" s="1"/>
  <c r="H4187" i="10" s="1"/>
  <c r="H4188" i="10" s="1"/>
  <c r="H4189" i="10" s="1"/>
  <c r="H4190" i="10" s="1"/>
  <c r="H4191" i="10" s="1"/>
  <c r="H4192" i="10" s="1"/>
  <c r="H4193" i="10" s="1"/>
  <c r="H4194" i="10" s="1"/>
  <c r="H4195" i="10" s="1"/>
  <c r="H4196" i="10" s="1"/>
  <c r="H4197" i="10" s="1"/>
  <c r="H4198" i="10" s="1"/>
  <c r="H4199" i="10" s="1"/>
  <c r="H4200" i="10" s="1"/>
  <c r="H4201" i="10" s="1"/>
  <c r="H4202" i="10" s="1"/>
  <c r="H4203" i="10" s="1"/>
  <c r="H4204" i="10" s="1"/>
  <c r="H4205" i="10" s="1"/>
  <c r="H4206" i="10" s="1"/>
  <c r="H4207" i="10" s="1"/>
  <c r="H4208" i="10" s="1"/>
  <c r="H4209" i="10" s="1"/>
  <c r="H4210" i="10" s="1"/>
  <c r="H4211" i="10" s="1"/>
  <c r="H4212" i="10" s="1"/>
  <c r="H4213" i="10" s="1"/>
  <c r="H4214" i="10" s="1"/>
  <c r="H4215" i="10" s="1"/>
  <c r="H4216" i="10" s="1"/>
  <c r="H4217" i="10" s="1"/>
  <c r="H4218" i="10" s="1"/>
  <c r="H4219" i="10" s="1"/>
  <c r="H4220" i="10" s="1"/>
  <c r="H4221" i="10" s="1"/>
  <c r="H4222" i="10" s="1"/>
  <c r="H4223" i="10" s="1"/>
  <c r="H4224" i="10" s="1"/>
  <c r="H4225" i="10" s="1"/>
  <c r="H4226" i="10" s="1"/>
  <c r="H4227" i="10" s="1"/>
  <c r="H4228" i="10" s="1"/>
  <c r="H4229" i="10" s="1"/>
  <c r="H4230" i="10" s="1"/>
  <c r="H4231" i="10" s="1"/>
  <c r="H4232" i="10" s="1"/>
  <c r="H4233" i="10" s="1"/>
  <c r="H4234" i="10" s="1"/>
  <c r="H4235" i="10" s="1"/>
  <c r="H4236" i="10" s="1"/>
  <c r="H4237" i="10" s="1"/>
  <c r="H4238" i="10" s="1"/>
  <c r="H4239" i="10" s="1"/>
  <c r="H4240" i="10" s="1"/>
  <c r="H4241" i="10" s="1"/>
  <c r="H4242" i="10" s="1"/>
  <c r="H4243" i="10" s="1"/>
  <c r="H4244" i="10" s="1"/>
  <c r="H4245" i="10" s="1"/>
  <c r="H4246" i="10" s="1"/>
  <c r="H4247" i="10" s="1"/>
  <c r="H4248" i="10" s="1"/>
  <c r="H4249" i="10" s="1"/>
  <c r="H4250" i="10" s="1"/>
  <c r="H4251" i="10" s="1"/>
  <c r="H4252" i="10" s="1"/>
  <c r="H4253" i="10" s="1"/>
  <c r="H4254" i="10" s="1"/>
  <c r="H4255" i="10" s="1"/>
  <c r="H4256" i="10" s="1"/>
  <c r="H4257" i="10" s="1"/>
  <c r="H4258" i="10" s="1"/>
  <c r="H4259" i="10" s="1"/>
  <c r="H4260" i="10" s="1"/>
  <c r="H4261" i="10" s="1"/>
  <c r="H4262" i="10" s="1"/>
  <c r="H4263" i="10" s="1"/>
  <c r="H4264" i="10" s="1"/>
  <c r="H4265" i="10" s="1"/>
  <c r="H4266" i="10" s="1"/>
  <c r="H4267" i="10" s="1"/>
  <c r="H4268" i="10" s="1"/>
  <c r="H4269" i="10" s="1"/>
  <c r="H4270" i="10" s="1"/>
  <c r="H4271" i="10" s="1"/>
  <c r="H4272" i="10" s="1"/>
  <c r="H4273" i="10" s="1"/>
  <c r="H4274" i="10" s="1"/>
  <c r="H4275" i="10" s="1"/>
  <c r="H4276" i="10" s="1"/>
  <c r="H4277" i="10" s="1"/>
  <c r="H4278" i="10" s="1"/>
  <c r="H4279" i="10" s="1"/>
  <c r="H4280" i="10" s="1"/>
  <c r="H4281" i="10" s="1"/>
  <c r="H4282" i="10" s="1"/>
  <c r="H4283" i="10" s="1"/>
  <c r="H4284" i="10" s="1"/>
  <c r="H4285" i="10" s="1"/>
  <c r="H4286" i="10" s="1"/>
  <c r="H4287" i="10" s="1"/>
  <c r="H4288" i="10" s="1"/>
  <c r="H4289" i="10" s="1"/>
  <c r="H4290" i="10" s="1"/>
  <c r="H4291" i="10" s="1"/>
  <c r="H4292" i="10" s="1"/>
  <c r="H4293" i="10" s="1"/>
  <c r="H4294" i="10" s="1"/>
  <c r="H4295" i="10" s="1"/>
  <c r="H4296" i="10" s="1"/>
  <c r="H4297" i="10" s="1"/>
  <c r="H4298" i="10" s="1"/>
  <c r="H4299" i="10" s="1"/>
  <c r="H4300" i="10" s="1"/>
  <c r="H4301" i="10" s="1"/>
  <c r="H4302" i="10" s="1"/>
  <c r="H4303" i="10" s="1"/>
  <c r="H4304" i="10" s="1"/>
  <c r="H4305" i="10" s="1"/>
  <c r="H4306" i="10" s="1"/>
  <c r="H4307" i="10" s="1"/>
  <c r="H4308" i="10" s="1"/>
  <c r="H4309" i="10" s="1"/>
  <c r="H4310" i="10" s="1"/>
  <c r="H4311" i="10" s="1"/>
  <c r="H4312" i="10" s="1"/>
  <c r="H4313" i="10" s="1"/>
  <c r="H4314" i="10" s="1"/>
  <c r="H4315" i="10" s="1"/>
  <c r="H4316" i="10" s="1"/>
  <c r="H4317" i="10" s="1"/>
  <c r="H4318" i="10" s="1"/>
  <c r="H4319" i="10" s="1"/>
  <c r="H4320" i="10" s="1"/>
  <c r="H4321" i="10" s="1"/>
  <c r="H4322" i="10" s="1"/>
  <c r="H4323" i="10" s="1"/>
  <c r="H4324" i="10" s="1"/>
  <c r="H4325" i="10" s="1"/>
  <c r="H4326" i="10" s="1"/>
  <c r="H4327" i="10" s="1"/>
  <c r="H4328" i="10" s="1"/>
  <c r="H4329" i="10" s="1"/>
  <c r="H4330" i="10" s="1"/>
  <c r="H4331" i="10" s="1"/>
  <c r="H4332" i="10" s="1"/>
  <c r="H4333" i="10" s="1"/>
  <c r="H4334" i="10" s="1"/>
  <c r="H4335" i="10" s="1"/>
  <c r="H4336" i="10" s="1"/>
  <c r="H4337" i="10" s="1"/>
  <c r="H4338" i="10" s="1"/>
  <c r="H4339" i="10" s="1"/>
  <c r="H4340" i="10" s="1"/>
  <c r="H4341" i="10" s="1"/>
  <c r="H4342" i="10" s="1"/>
  <c r="H4343" i="10" s="1"/>
  <c r="H4344" i="10" s="1"/>
  <c r="G3627" i="10"/>
  <c r="G3628" i="10" s="1"/>
  <c r="G3629" i="10" s="1"/>
  <c r="G3630" i="10" s="1"/>
  <c r="G3631" i="10" s="1"/>
  <c r="G3632" i="10" s="1"/>
  <c r="G3633" i="10" s="1"/>
  <c r="G3634" i="10" s="1"/>
  <c r="G3635" i="10" s="1"/>
  <c r="G3636" i="10" s="1"/>
  <c r="G3637" i="10" s="1"/>
  <c r="G3638" i="10" s="1"/>
  <c r="G3639" i="10" s="1"/>
  <c r="G3640" i="10" s="1"/>
  <c r="G3641" i="10" s="1"/>
  <c r="G3642" i="10" s="1"/>
  <c r="G3643" i="10" s="1"/>
  <c r="G3644" i="10" s="1"/>
  <c r="G3645" i="10" s="1"/>
  <c r="G3646" i="10" s="1"/>
  <c r="G3647" i="10" s="1"/>
  <c r="G3648" i="10" s="1"/>
  <c r="G3649" i="10" s="1"/>
  <c r="G3650" i="10" s="1"/>
  <c r="G3651" i="10" s="1"/>
  <c r="G3652" i="10" s="1"/>
  <c r="G3653" i="10" s="1"/>
  <c r="G3654" i="10" s="1"/>
  <c r="G3655" i="10" s="1"/>
  <c r="G3656" i="10" s="1"/>
  <c r="G3657" i="10" s="1"/>
  <c r="G3658" i="10" s="1"/>
  <c r="G3659" i="10" s="1"/>
  <c r="G3660" i="10" s="1"/>
  <c r="G3661" i="10" s="1"/>
  <c r="G3662" i="10" s="1"/>
  <c r="G3663" i="10" s="1"/>
  <c r="G3664" i="10" s="1"/>
  <c r="G3665" i="10" s="1"/>
  <c r="G3666" i="10" s="1"/>
  <c r="G3667" i="10" s="1"/>
  <c r="G3668" i="10" s="1"/>
  <c r="G3669" i="10" s="1"/>
  <c r="G3670" i="10" s="1"/>
  <c r="G3671" i="10" s="1"/>
  <c r="G3672" i="10" s="1"/>
  <c r="G3673" i="10" s="1"/>
  <c r="G3674" i="10" s="1"/>
  <c r="G3675" i="10" s="1"/>
  <c r="G3676" i="10" s="1"/>
  <c r="G3677" i="10" s="1"/>
  <c r="G3678" i="10" s="1"/>
  <c r="G3679" i="10" s="1"/>
  <c r="G3680" i="10" s="1"/>
  <c r="G3681" i="10" s="1"/>
  <c r="G3682" i="10" s="1"/>
  <c r="G3683" i="10" s="1"/>
  <c r="G3684" i="10" s="1"/>
  <c r="G3685" i="10" s="1"/>
  <c r="G3686" i="10" s="1"/>
  <c r="G3687" i="10" s="1"/>
  <c r="G3688" i="10" s="1"/>
  <c r="G3689" i="10" s="1"/>
  <c r="G3690" i="10" s="1"/>
  <c r="G3691" i="10" s="1"/>
  <c r="G3692" i="10" s="1"/>
  <c r="G3693" i="10" s="1"/>
  <c r="G3694" i="10" s="1"/>
  <c r="G3695" i="10" s="1"/>
  <c r="G3696" i="10" s="1"/>
  <c r="G3697" i="10" s="1"/>
  <c r="G3698" i="10" s="1"/>
  <c r="G3699" i="10" s="1"/>
  <c r="G3700" i="10" s="1"/>
  <c r="G3701" i="10" s="1"/>
  <c r="G3702" i="10" s="1"/>
  <c r="G3703" i="10" s="1"/>
  <c r="G3704" i="10" s="1"/>
  <c r="G3705" i="10" s="1"/>
  <c r="G3706" i="10" s="1"/>
  <c r="G3707" i="10" s="1"/>
  <c r="G3708" i="10" s="1"/>
  <c r="G3709" i="10" s="1"/>
  <c r="G3710" i="10" s="1"/>
  <c r="G3711" i="10" s="1"/>
  <c r="G3712" i="10" s="1"/>
  <c r="G3713" i="10" s="1"/>
  <c r="G3714" i="10" s="1"/>
  <c r="G3715" i="10" s="1"/>
  <c r="G3716" i="10" s="1"/>
  <c r="G3717" i="10" s="1"/>
  <c r="G3718" i="10" s="1"/>
  <c r="G3719" i="10" s="1"/>
  <c r="G3720" i="10" s="1"/>
  <c r="G3721" i="10" s="1"/>
  <c r="G3722" i="10" s="1"/>
  <c r="G3723" i="10" s="1"/>
  <c r="G3724" i="10" s="1"/>
  <c r="G3725" i="10" s="1"/>
  <c r="G3726" i="10" s="1"/>
  <c r="G3727" i="10" s="1"/>
  <c r="G3728" i="10" s="1"/>
  <c r="G3729" i="10" s="1"/>
  <c r="G3730" i="10" s="1"/>
  <c r="G3731" i="10" s="1"/>
  <c r="G3732" i="10" s="1"/>
  <c r="G3733" i="10" s="1"/>
  <c r="G3734" i="10" s="1"/>
  <c r="G3735" i="10" s="1"/>
  <c r="G3736" i="10" s="1"/>
  <c r="G3737" i="10" s="1"/>
  <c r="G3738" i="10" s="1"/>
  <c r="G3739" i="10" s="1"/>
  <c r="G3740" i="10" s="1"/>
  <c r="G3741" i="10" s="1"/>
  <c r="G3742" i="10" s="1"/>
  <c r="G3743" i="10" s="1"/>
  <c r="G3744" i="10" s="1"/>
  <c r="G3745" i="10" s="1"/>
  <c r="G3746" i="10" s="1"/>
  <c r="G3747" i="10" s="1"/>
  <c r="G3748" i="10" s="1"/>
  <c r="G3749" i="10" s="1"/>
  <c r="G3750" i="10" s="1"/>
  <c r="G3751" i="10" s="1"/>
  <c r="G3752" i="10" s="1"/>
  <c r="G3753" i="10" s="1"/>
  <c r="G3754" i="10" s="1"/>
  <c r="G3755" i="10" s="1"/>
  <c r="G3756" i="10" s="1"/>
  <c r="G3757" i="10" s="1"/>
  <c r="G3758" i="10" s="1"/>
  <c r="G3759" i="10" s="1"/>
  <c r="G3760" i="10" s="1"/>
  <c r="G3761" i="10" s="1"/>
  <c r="G3762" i="10" s="1"/>
  <c r="G3763" i="10" s="1"/>
  <c r="G3764" i="10" s="1"/>
  <c r="G3765" i="10" s="1"/>
  <c r="G3766" i="10" s="1"/>
  <c r="G3767" i="10" s="1"/>
  <c r="G3768" i="10" s="1"/>
  <c r="G3769" i="10" s="1"/>
  <c r="G3770" i="10" s="1"/>
  <c r="G3771" i="10" s="1"/>
  <c r="G3772" i="10" s="1"/>
  <c r="G3773" i="10" s="1"/>
  <c r="G3774" i="10" s="1"/>
  <c r="G3775" i="10" s="1"/>
  <c r="G3776" i="10" s="1"/>
  <c r="G3777" i="10" s="1"/>
  <c r="G3778" i="10" s="1"/>
  <c r="G3779" i="10" s="1"/>
  <c r="G3780" i="10" s="1"/>
  <c r="G3781" i="10" s="1"/>
  <c r="G3782" i="10" s="1"/>
  <c r="G3783" i="10" s="1"/>
  <c r="G3784" i="10" s="1"/>
  <c r="G3785" i="10" s="1"/>
  <c r="G3786" i="10" s="1"/>
  <c r="G3787" i="10" s="1"/>
  <c r="G3788" i="10" s="1"/>
  <c r="G3789" i="10" s="1"/>
  <c r="G3790" i="10" s="1"/>
  <c r="G3791" i="10" s="1"/>
  <c r="G3792" i="10" s="1"/>
  <c r="G3793" i="10" s="1"/>
  <c r="G3794" i="10" s="1"/>
  <c r="G3795" i="10" s="1"/>
  <c r="G3796" i="10" s="1"/>
  <c r="G3797" i="10" s="1"/>
  <c r="G3798" i="10" s="1"/>
  <c r="G3799" i="10" s="1"/>
  <c r="G3800" i="10" s="1"/>
  <c r="G3801" i="10" s="1"/>
  <c r="G3802" i="10" s="1"/>
  <c r="G3803" i="10" s="1"/>
  <c r="G3804" i="10" s="1"/>
  <c r="G3805" i="10" s="1"/>
  <c r="G3806" i="10" s="1"/>
  <c r="G3807" i="10" s="1"/>
  <c r="G3808" i="10" s="1"/>
  <c r="G3809" i="10" s="1"/>
  <c r="G3810" i="10" s="1"/>
  <c r="G3811" i="10" s="1"/>
  <c r="G3812" i="10" s="1"/>
  <c r="G3813" i="10" s="1"/>
  <c r="G3814" i="10" s="1"/>
  <c r="G3815" i="10" s="1"/>
  <c r="G3816" i="10" s="1"/>
  <c r="G3817" i="10" s="1"/>
  <c r="G3818" i="10" s="1"/>
  <c r="G3819" i="10" s="1"/>
  <c r="G3820" i="10" s="1"/>
  <c r="G3821" i="10" s="1"/>
  <c r="G3822" i="10" s="1"/>
  <c r="G3823" i="10" s="1"/>
  <c r="G3824" i="10" s="1"/>
  <c r="G3825" i="10" s="1"/>
  <c r="G3826" i="10" s="1"/>
  <c r="G3827" i="10" s="1"/>
  <c r="G3828" i="10" s="1"/>
  <c r="G3829" i="10" s="1"/>
  <c r="G3830" i="10" s="1"/>
  <c r="G3831" i="10" s="1"/>
  <c r="G3832" i="10" s="1"/>
  <c r="G3833" i="10" s="1"/>
  <c r="G3834" i="10" s="1"/>
  <c r="G3835" i="10" s="1"/>
  <c r="G3836" i="10" s="1"/>
  <c r="G3837" i="10" s="1"/>
  <c r="G3838" i="10" s="1"/>
  <c r="G3839" i="10" s="1"/>
  <c r="G3840" i="10" s="1"/>
  <c r="G3841" i="10" s="1"/>
  <c r="G3842" i="10" s="1"/>
  <c r="G3843" i="10" s="1"/>
  <c r="G3844" i="10" s="1"/>
  <c r="G3845" i="10" s="1"/>
  <c r="G3846" i="10" s="1"/>
  <c r="G3847" i="10" s="1"/>
  <c r="G3848" i="10" s="1"/>
  <c r="G3849" i="10" s="1"/>
  <c r="G3850" i="10" s="1"/>
  <c r="G3851" i="10" s="1"/>
  <c r="G3852" i="10" s="1"/>
  <c r="G3853" i="10" s="1"/>
  <c r="G3854" i="10" s="1"/>
  <c r="G3855" i="10" s="1"/>
  <c r="G3856" i="10" s="1"/>
  <c r="G3857" i="10" s="1"/>
  <c r="G3858" i="10" s="1"/>
  <c r="G3859" i="10" s="1"/>
  <c r="G3860" i="10" s="1"/>
  <c r="G3861" i="10" s="1"/>
  <c r="G3862" i="10" s="1"/>
  <c r="G3863" i="10" s="1"/>
  <c r="G3864" i="10" s="1"/>
  <c r="G3865" i="10" s="1"/>
  <c r="G3866" i="10" s="1"/>
  <c r="G3867" i="10" s="1"/>
  <c r="G3868" i="10" s="1"/>
  <c r="G3869" i="10" s="1"/>
  <c r="G3870" i="10" s="1"/>
  <c r="G3871" i="10" s="1"/>
  <c r="G3872" i="10" s="1"/>
  <c r="G3873" i="10" s="1"/>
  <c r="G3874" i="10" s="1"/>
  <c r="G3875" i="10" s="1"/>
  <c r="G3876" i="10" s="1"/>
  <c r="G3877" i="10" s="1"/>
  <c r="G3878" i="10" s="1"/>
  <c r="G3879" i="10" s="1"/>
  <c r="G3880" i="10" s="1"/>
  <c r="G3881" i="10" s="1"/>
  <c r="G3882" i="10" s="1"/>
  <c r="G3883" i="10" s="1"/>
  <c r="G3884" i="10" s="1"/>
  <c r="G3885" i="10" s="1"/>
  <c r="G3886" i="10" s="1"/>
  <c r="G3887" i="10" s="1"/>
  <c r="G3888" i="10" s="1"/>
  <c r="G3889" i="10" s="1"/>
  <c r="G3890" i="10" s="1"/>
  <c r="G3891" i="10" s="1"/>
  <c r="G3892" i="10" s="1"/>
  <c r="G3893" i="10" s="1"/>
  <c r="G3894" i="10" s="1"/>
  <c r="G3895" i="10" s="1"/>
  <c r="G3896" i="10" s="1"/>
  <c r="G3897" i="10" s="1"/>
  <c r="G3898" i="10" s="1"/>
  <c r="G3899" i="10" s="1"/>
  <c r="G3900" i="10" s="1"/>
  <c r="G3901" i="10" s="1"/>
  <c r="G3902" i="10" s="1"/>
  <c r="G3903" i="10" s="1"/>
  <c r="G3904" i="10" s="1"/>
  <c r="G3905" i="10" s="1"/>
  <c r="G3906" i="10" s="1"/>
  <c r="G3907" i="10" s="1"/>
  <c r="G3908" i="10" s="1"/>
  <c r="G3909" i="10" s="1"/>
  <c r="G3910" i="10" s="1"/>
  <c r="G3911" i="10" s="1"/>
  <c r="G3912" i="10" s="1"/>
  <c r="G3913" i="10" s="1"/>
  <c r="G3914" i="10" s="1"/>
  <c r="G3915" i="10" s="1"/>
  <c r="G3916" i="10" s="1"/>
  <c r="G3917" i="10" s="1"/>
  <c r="G3918" i="10" s="1"/>
  <c r="G3919" i="10" s="1"/>
  <c r="G3920" i="10" s="1"/>
  <c r="G3921" i="10" s="1"/>
  <c r="G3922" i="10" s="1"/>
  <c r="G3923" i="10" s="1"/>
  <c r="G3924" i="10" s="1"/>
  <c r="G3925" i="10" s="1"/>
  <c r="G3926" i="10" s="1"/>
  <c r="G3927" i="10" s="1"/>
  <c r="G3928" i="10" s="1"/>
  <c r="G3929" i="10" s="1"/>
  <c r="G3930" i="10" s="1"/>
  <c r="G3931" i="10" s="1"/>
  <c r="G3932" i="10" s="1"/>
  <c r="G3933" i="10" s="1"/>
  <c r="G3934" i="10" s="1"/>
  <c r="G3935" i="10" s="1"/>
  <c r="G3936" i="10" s="1"/>
  <c r="G3937" i="10" s="1"/>
  <c r="G3938" i="10" s="1"/>
  <c r="G3939" i="10" s="1"/>
  <c r="G3940" i="10" s="1"/>
  <c r="G3941" i="10" s="1"/>
  <c r="G3942" i="10" s="1"/>
  <c r="G3943" i="10" s="1"/>
  <c r="G3944" i="10" s="1"/>
  <c r="G3945" i="10" s="1"/>
  <c r="G3946" i="10" s="1"/>
  <c r="G3947" i="10" s="1"/>
  <c r="G3948" i="10" s="1"/>
  <c r="G3949" i="10" s="1"/>
  <c r="G3950" i="10" s="1"/>
  <c r="G3951" i="10" s="1"/>
  <c r="G3952" i="10" s="1"/>
  <c r="G3953" i="10" s="1"/>
  <c r="G3954" i="10" s="1"/>
  <c r="G3955" i="10" s="1"/>
  <c r="G3956" i="10" s="1"/>
  <c r="G3957" i="10" s="1"/>
  <c r="G3958" i="10" s="1"/>
  <c r="G3959" i="10" s="1"/>
  <c r="G3960" i="10" s="1"/>
  <c r="G3961" i="10" s="1"/>
  <c r="G3962" i="10" s="1"/>
  <c r="G3963" i="10" s="1"/>
  <c r="G3964" i="10" s="1"/>
  <c r="G3965" i="10" s="1"/>
  <c r="G3966" i="10" s="1"/>
  <c r="G3967" i="10" s="1"/>
  <c r="G3968" i="10" s="1"/>
  <c r="G3969" i="10" s="1"/>
  <c r="G3970" i="10" s="1"/>
  <c r="G3971" i="10" s="1"/>
  <c r="G3972" i="10" s="1"/>
  <c r="G3973" i="10" s="1"/>
  <c r="G3974" i="10" s="1"/>
  <c r="G3975" i="10" s="1"/>
  <c r="G3976" i="10" s="1"/>
  <c r="G3977" i="10" s="1"/>
  <c r="G3978" i="10" s="1"/>
  <c r="G3979" i="10" s="1"/>
  <c r="G3980" i="10" s="1"/>
  <c r="G3981" i="10" s="1"/>
  <c r="G3982" i="10" s="1"/>
  <c r="G3983" i="10" s="1"/>
  <c r="G3984" i="10" s="1"/>
  <c r="G3985" i="10" s="1"/>
  <c r="G3986" i="10" s="1"/>
  <c r="G3987" i="10" s="1"/>
  <c r="G3988" i="10" s="1"/>
  <c r="G3989" i="10" s="1"/>
  <c r="G3990" i="10" s="1"/>
  <c r="G3991" i="10" s="1"/>
  <c r="G3992" i="10" s="1"/>
  <c r="G3993" i="10" s="1"/>
  <c r="G3994" i="10" s="1"/>
  <c r="G3995" i="10" s="1"/>
  <c r="G3996" i="10" s="1"/>
  <c r="G3997" i="10" s="1"/>
  <c r="G3998" i="10" s="1"/>
  <c r="G3999" i="10" s="1"/>
  <c r="G4000" i="10" s="1"/>
  <c r="G4001" i="10" s="1"/>
  <c r="G4002" i="10" s="1"/>
  <c r="G4003" i="10" s="1"/>
  <c r="G4004" i="10" s="1"/>
  <c r="G4005" i="10" s="1"/>
  <c r="G4006" i="10" s="1"/>
  <c r="G4007" i="10" s="1"/>
  <c r="G4008" i="10" s="1"/>
  <c r="G4009" i="10" s="1"/>
  <c r="G4010" i="10" s="1"/>
  <c r="G4011" i="10" s="1"/>
  <c r="G4012" i="10" s="1"/>
  <c r="G4013" i="10" s="1"/>
  <c r="G4014" i="10" s="1"/>
  <c r="G4015" i="10" s="1"/>
  <c r="G4016" i="10" s="1"/>
  <c r="G4017" i="10" s="1"/>
  <c r="G4018" i="10" s="1"/>
  <c r="G4019" i="10" s="1"/>
  <c r="G4020" i="10" s="1"/>
  <c r="G4021" i="10" s="1"/>
  <c r="G4022" i="10" s="1"/>
  <c r="G4023" i="10" s="1"/>
  <c r="G4024" i="10" s="1"/>
  <c r="G4025" i="10" s="1"/>
  <c r="G4026" i="10" s="1"/>
  <c r="G4027" i="10" s="1"/>
  <c r="G4028" i="10" s="1"/>
  <c r="G4029" i="10" s="1"/>
  <c r="G4030" i="10" s="1"/>
  <c r="G4031" i="10" s="1"/>
  <c r="G4032" i="10" s="1"/>
  <c r="G4033" i="10" s="1"/>
  <c r="G4034" i="10" s="1"/>
  <c r="G4035" i="10" s="1"/>
  <c r="G4036" i="10" s="1"/>
  <c r="G4037" i="10" s="1"/>
  <c r="G4038" i="10" s="1"/>
  <c r="G4039" i="10" s="1"/>
  <c r="G4040" i="10" s="1"/>
  <c r="G4041" i="10" s="1"/>
  <c r="G4042" i="10" s="1"/>
  <c r="G4043" i="10" s="1"/>
  <c r="G4044" i="10" s="1"/>
  <c r="G4045" i="10" s="1"/>
  <c r="G4046" i="10" s="1"/>
  <c r="G4047" i="10" s="1"/>
  <c r="G4048" i="10" s="1"/>
  <c r="G4049" i="10" s="1"/>
  <c r="G4050" i="10" s="1"/>
  <c r="G4051" i="10" s="1"/>
  <c r="G4052" i="10" s="1"/>
  <c r="G4053" i="10" s="1"/>
  <c r="G4054" i="10" s="1"/>
  <c r="G4055" i="10" s="1"/>
  <c r="G4056" i="10" s="1"/>
  <c r="G4057" i="10" s="1"/>
  <c r="G4058" i="10" s="1"/>
  <c r="G4059" i="10" s="1"/>
  <c r="G4060" i="10" s="1"/>
  <c r="G4061" i="10" s="1"/>
  <c r="G4062" i="10" s="1"/>
  <c r="G4063" i="10" s="1"/>
  <c r="G4064" i="10" s="1"/>
  <c r="G4065" i="10" s="1"/>
  <c r="G4066" i="10" s="1"/>
  <c r="G4067" i="10" s="1"/>
  <c r="G4068" i="10" s="1"/>
  <c r="G4069" i="10" s="1"/>
  <c r="G4070" i="10" s="1"/>
  <c r="G4071" i="10" s="1"/>
  <c r="G4072" i="10" s="1"/>
  <c r="G4073" i="10" s="1"/>
  <c r="G4074" i="10" s="1"/>
  <c r="G4075" i="10" s="1"/>
  <c r="G4076" i="10" s="1"/>
  <c r="G4077" i="10" s="1"/>
  <c r="G4078" i="10" s="1"/>
  <c r="G4079" i="10" s="1"/>
  <c r="G4080" i="10" s="1"/>
  <c r="G4081" i="10" s="1"/>
  <c r="G4082" i="10" s="1"/>
  <c r="G4083" i="10" s="1"/>
  <c r="G4084" i="10" s="1"/>
  <c r="G4085" i="10" s="1"/>
  <c r="G4086" i="10" s="1"/>
  <c r="G4087" i="10" s="1"/>
  <c r="G4088" i="10" s="1"/>
  <c r="G4089" i="10" s="1"/>
  <c r="G4090" i="10" s="1"/>
  <c r="G4091" i="10" s="1"/>
  <c r="G4092" i="10" s="1"/>
  <c r="G4093" i="10" s="1"/>
  <c r="G4094" i="10" s="1"/>
  <c r="G4095" i="10" s="1"/>
  <c r="G4096" i="10" s="1"/>
  <c r="G4097" i="10" s="1"/>
  <c r="G4098" i="10" s="1"/>
  <c r="G4099" i="10" s="1"/>
  <c r="G4100" i="10" s="1"/>
  <c r="G4101" i="10" s="1"/>
  <c r="G4102" i="10" s="1"/>
  <c r="G4103" i="10" s="1"/>
  <c r="G4104" i="10" s="1"/>
  <c r="G4105" i="10" s="1"/>
  <c r="G4106" i="10" s="1"/>
  <c r="G4107" i="10" s="1"/>
  <c r="G4108" i="10" s="1"/>
  <c r="G4109" i="10" s="1"/>
  <c r="G4110" i="10" s="1"/>
  <c r="G4111" i="10" s="1"/>
  <c r="G4112" i="10" s="1"/>
  <c r="G4113" i="10" s="1"/>
  <c r="G4114" i="10" s="1"/>
  <c r="G4115" i="10" s="1"/>
  <c r="G4116" i="10" s="1"/>
  <c r="G4117" i="10" s="1"/>
  <c r="G4118" i="10" s="1"/>
  <c r="G4119" i="10" s="1"/>
  <c r="G4120" i="10" s="1"/>
  <c r="G4121" i="10" s="1"/>
  <c r="G4122" i="10" s="1"/>
  <c r="G4123" i="10" s="1"/>
  <c r="G4124" i="10" s="1"/>
  <c r="G4125" i="10" s="1"/>
  <c r="G4126" i="10" s="1"/>
  <c r="G4127" i="10" s="1"/>
  <c r="G4128" i="10" s="1"/>
  <c r="G4129" i="10" s="1"/>
  <c r="G4130" i="10" s="1"/>
  <c r="G4131" i="10" s="1"/>
  <c r="G4132" i="10" s="1"/>
  <c r="G4133" i="10" s="1"/>
  <c r="G4134" i="10" s="1"/>
  <c r="G4135" i="10" s="1"/>
  <c r="G4136" i="10" s="1"/>
  <c r="G4137" i="10" s="1"/>
  <c r="G4138" i="10" s="1"/>
  <c r="G4139" i="10" s="1"/>
  <c r="G4140" i="10" s="1"/>
  <c r="G4141" i="10" s="1"/>
  <c r="G4142" i="10" s="1"/>
  <c r="G4143" i="10" s="1"/>
  <c r="G4144" i="10" s="1"/>
  <c r="G4145" i="10" s="1"/>
  <c r="G4146" i="10" s="1"/>
  <c r="G4147" i="10" s="1"/>
  <c r="G4148" i="10" s="1"/>
  <c r="G4149" i="10" s="1"/>
  <c r="G4150" i="10" s="1"/>
  <c r="G4151" i="10" s="1"/>
  <c r="G4152" i="10" s="1"/>
  <c r="G4153" i="10" s="1"/>
  <c r="G4154" i="10" s="1"/>
  <c r="G4155" i="10" s="1"/>
  <c r="G4156" i="10" s="1"/>
  <c r="G4157" i="10" s="1"/>
  <c r="G4158" i="10" s="1"/>
  <c r="G4159" i="10" s="1"/>
  <c r="G4160" i="10" s="1"/>
  <c r="G4161" i="10" s="1"/>
  <c r="G4162" i="10" s="1"/>
  <c r="G4163" i="10" s="1"/>
  <c r="G4164" i="10" s="1"/>
  <c r="G4165" i="10" s="1"/>
  <c r="G4166" i="10" s="1"/>
  <c r="G4167" i="10" s="1"/>
  <c r="G4168" i="10" s="1"/>
  <c r="G4169" i="10" s="1"/>
  <c r="G4170" i="10" s="1"/>
  <c r="G4171" i="10" s="1"/>
  <c r="G4172" i="10" s="1"/>
  <c r="G4173" i="10" s="1"/>
  <c r="G4174" i="10" s="1"/>
  <c r="G4175" i="10" s="1"/>
  <c r="G4176" i="10" s="1"/>
  <c r="G4177" i="10" s="1"/>
  <c r="G4178" i="10" s="1"/>
  <c r="G4179" i="10" s="1"/>
  <c r="G4180" i="10" s="1"/>
  <c r="G4181" i="10" s="1"/>
  <c r="G4182" i="10" s="1"/>
  <c r="G4183" i="10" s="1"/>
  <c r="G4184" i="10" s="1"/>
  <c r="G4185" i="10" s="1"/>
  <c r="G4186" i="10" s="1"/>
  <c r="G4187" i="10" s="1"/>
  <c r="G4188" i="10" s="1"/>
  <c r="G4189" i="10" s="1"/>
  <c r="G4190" i="10" s="1"/>
  <c r="G4191" i="10" s="1"/>
  <c r="G4192" i="10" s="1"/>
  <c r="G4193" i="10" s="1"/>
  <c r="G4194" i="10" s="1"/>
  <c r="G4195" i="10" s="1"/>
  <c r="G4196" i="10" s="1"/>
  <c r="G4197" i="10" s="1"/>
  <c r="G4198" i="10" s="1"/>
  <c r="G4199" i="10" s="1"/>
  <c r="G4200" i="10" s="1"/>
  <c r="G4201" i="10" s="1"/>
  <c r="G4202" i="10" s="1"/>
  <c r="G4203" i="10" s="1"/>
  <c r="G4204" i="10" s="1"/>
  <c r="G4205" i="10" s="1"/>
  <c r="G4206" i="10" s="1"/>
  <c r="G4207" i="10" s="1"/>
  <c r="G4208" i="10" s="1"/>
  <c r="G4209" i="10" s="1"/>
  <c r="G4210" i="10" s="1"/>
  <c r="G4211" i="10" s="1"/>
  <c r="G4212" i="10" s="1"/>
  <c r="G4213" i="10" s="1"/>
  <c r="G4214" i="10" s="1"/>
  <c r="G4215" i="10" s="1"/>
  <c r="G4216" i="10" s="1"/>
  <c r="G4217" i="10" s="1"/>
  <c r="G4218" i="10" s="1"/>
  <c r="G4219" i="10" s="1"/>
  <c r="G4220" i="10" s="1"/>
  <c r="G4221" i="10" s="1"/>
  <c r="G4222" i="10" s="1"/>
  <c r="G4223" i="10" s="1"/>
  <c r="G4224" i="10" s="1"/>
  <c r="G4225" i="10" s="1"/>
  <c r="G4226" i="10" s="1"/>
  <c r="G4227" i="10" s="1"/>
  <c r="G4228" i="10" s="1"/>
  <c r="G4229" i="10" s="1"/>
  <c r="G4230" i="10" s="1"/>
  <c r="G4231" i="10" s="1"/>
  <c r="G4232" i="10" s="1"/>
  <c r="G4233" i="10" s="1"/>
  <c r="G4234" i="10" s="1"/>
  <c r="G4235" i="10" s="1"/>
  <c r="G4236" i="10" s="1"/>
  <c r="G4237" i="10" s="1"/>
  <c r="G4238" i="10" s="1"/>
  <c r="G4239" i="10" s="1"/>
  <c r="G4240" i="10" s="1"/>
  <c r="G4241" i="10" s="1"/>
  <c r="G4242" i="10" s="1"/>
  <c r="G4243" i="10" s="1"/>
  <c r="G4244" i="10" s="1"/>
  <c r="G4245" i="10" s="1"/>
  <c r="G4246" i="10" s="1"/>
  <c r="G4247" i="10" s="1"/>
  <c r="G4248" i="10" s="1"/>
  <c r="G4249" i="10" s="1"/>
  <c r="G4250" i="10" s="1"/>
  <c r="G4251" i="10" s="1"/>
  <c r="G4252" i="10" s="1"/>
  <c r="G4253" i="10" s="1"/>
  <c r="G4254" i="10" s="1"/>
  <c r="G4255" i="10" s="1"/>
  <c r="G4256" i="10" s="1"/>
  <c r="G4257" i="10" s="1"/>
  <c r="G4258" i="10" s="1"/>
  <c r="G4259" i="10" s="1"/>
  <c r="G4260" i="10" s="1"/>
  <c r="G4261" i="10" s="1"/>
  <c r="G4262" i="10" s="1"/>
  <c r="G4263" i="10" s="1"/>
  <c r="G4264" i="10" s="1"/>
  <c r="G4265" i="10" s="1"/>
  <c r="G4266" i="10" s="1"/>
  <c r="G4267" i="10" s="1"/>
  <c r="G4268" i="10" s="1"/>
  <c r="G4269" i="10" s="1"/>
  <c r="G4270" i="10" s="1"/>
  <c r="G4271" i="10" s="1"/>
  <c r="G4272" i="10" s="1"/>
  <c r="G4273" i="10" s="1"/>
  <c r="G4274" i="10" s="1"/>
  <c r="G4275" i="10" s="1"/>
  <c r="G4276" i="10" s="1"/>
  <c r="G4277" i="10" s="1"/>
  <c r="G4278" i="10" s="1"/>
  <c r="G4279" i="10" s="1"/>
  <c r="G4280" i="10" s="1"/>
  <c r="G4281" i="10" s="1"/>
  <c r="G4282" i="10" s="1"/>
  <c r="G4283" i="10" s="1"/>
  <c r="G4284" i="10" s="1"/>
  <c r="G4285" i="10" s="1"/>
  <c r="G4286" i="10" s="1"/>
  <c r="G4287" i="10" s="1"/>
  <c r="G4288" i="10" s="1"/>
  <c r="G4289" i="10" s="1"/>
  <c r="G4290" i="10" s="1"/>
  <c r="G4291" i="10" s="1"/>
  <c r="G4292" i="10" s="1"/>
  <c r="G4293" i="10" s="1"/>
  <c r="G4294" i="10" s="1"/>
  <c r="G4295" i="10" s="1"/>
  <c r="G4296" i="10" s="1"/>
  <c r="G4297" i="10" s="1"/>
  <c r="G4298" i="10" s="1"/>
  <c r="G4299" i="10" s="1"/>
  <c r="G4300" i="10" s="1"/>
  <c r="G4301" i="10" s="1"/>
  <c r="G4302" i="10" s="1"/>
  <c r="G4303" i="10" s="1"/>
  <c r="G4304" i="10" s="1"/>
  <c r="G4305" i="10" s="1"/>
  <c r="G4306" i="10" s="1"/>
  <c r="G4307" i="10" s="1"/>
  <c r="G4308" i="10" s="1"/>
  <c r="G4309" i="10" s="1"/>
  <c r="G4310" i="10" s="1"/>
  <c r="G4311" i="10" s="1"/>
  <c r="G4312" i="10" s="1"/>
  <c r="G4313" i="10" s="1"/>
  <c r="G4314" i="10" s="1"/>
  <c r="G4315" i="10" s="1"/>
  <c r="G4316" i="10" s="1"/>
  <c r="G4317" i="10" s="1"/>
  <c r="G4318" i="10" s="1"/>
  <c r="G4319" i="10" s="1"/>
  <c r="G4320" i="10" s="1"/>
  <c r="G4321" i="10" s="1"/>
  <c r="G4322" i="10" s="1"/>
  <c r="G4323" i="10" s="1"/>
  <c r="G4324" i="10" s="1"/>
  <c r="G4325" i="10" s="1"/>
  <c r="G4326" i="10" s="1"/>
  <c r="G4327" i="10" s="1"/>
  <c r="G4328" i="10" s="1"/>
  <c r="G4329" i="10" s="1"/>
  <c r="G4330" i="10" s="1"/>
  <c r="G4331" i="10" s="1"/>
  <c r="G4332" i="10" s="1"/>
  <c r="G4333" i="10" s="1"/>
  <c r="G4334" i="10" s="1"/>
  <c r="G4335" i="10" s="1"/>
  <c r="G4336" i="10" s="1"/>
  <c r="G4337" i="10" s="1"/>
  <c r="G4338" i="10" s="1"/>
  <c r="G4339" i="10" s="1"/>
  <c r="G4340" i="10" s="1"/>
  <c r="G4341" i="10" s="1"/>
  <c r="G4342" i="10" s="1"/>
  <c r="G4343" i="10" s="1"/>
  <c r="G4344" i="10" s="1"/>
  <c r="G4345" i="10" s="1"/>
  <c r="J2929" i="10"/>
  <c r="J2953" i="10" s="1"/>
  <c r="J2977" i="10" s="1"/>
  <c r="J3001" i="10" s="1"/>
  <c r="J3025" i="10" s="1"/>
  <c r="J3049" i="10" s="1"/>
  <c r="J3073" i="10" s="1"/>
  <c r="J3097" i="10" s="1"/>
  <c r="J3121" i="10" s="1"/>
  <c r="J3145" i="10" s="1"/>
  <c r="J3169" i="10" s="1"/>
  <c r="J3193" i="10" s="1"/>
  <c r="J3217" i="10" s="1"/>
  <c r="J3241" i="10" s="1"/>
  <c r="J3265" i="10" s="1"/>
  <c r="J3289" i="10" s="1"/>
  <c r="J3313" i="10" s="1"/>
  <c r="J3337" i="10" s="1"/>
  <c r="J3361" i="10" s="1"/>
  <c r="J3385" i="10" s="1"/>
  <c r="J3409" i="10" s="1"/>
  <c r="J3433" i="10" s="1"/>
  <c r="J3457" i="10" s="1"/>
  <c r="J3481" i="10" s="1"/>
  <c r="J3505" i="10" s="1"/>
  <c r="J3529" i="10" s="1"/>
  <c r="J3553" i="10" s="1"/>
  <c r="J3577" i="10" s="1"/>
  <c r="J3601" i="10" s="1"/>
  <c r="J3625" i="10" s="1"/>
  <c r="J2928" i="10"/>
  <c r="J2952" i="10" s="1"/>
  <c r="J2976" i="10" s="1"/>
  <c r="J3000" i="10" s="1"/>
  <c r="J3024" i="10" s="1"/>
  <c r="J3048" i="10" s="1"/>
  <c r="J3072" i="10" s="1"/>
  <c r="J3096" i="10" s="1"/>
  <c r="J3120" i="10" s="1"/>
  <c r="J3144" i="10" s="1"/>
  <c r="J3168" i="10" s="1"/>
  <c r="J3192" i="10" s="1"/>
  <c r="J3216" i="10" s="1"/>
  <c r="J3240" i="10" s="1"/>
  <c r="J3264" i="10" s="1"/>
  <c r="J3288" i="10" s="1"/>
  <c r="J3312" i="10" s="1"/>
  <c r="J3336" i="10" s="1"/>
  <c r="J3360" i="10" s="1"/>
  <c r="J3384" i="10" s="1"/>
  <c r="J3408" i="10" s="1"/>
  <c r="J3432" i="10" s="1"/>
  <c r="J3456" i="10" s="1"/>
  <c r="J3480" i="10" s="1"/>
  <c r="J3504" i="10" s="1"/>
  <c r="J3528" i="10" s="1"/>
  <c r="J3552" i="10" s="1"/>
  <c r="J3576" i="10" s="1"/>
  <c r="J3600" i="10" s="1"/>
  <c r="J3624" i="10" s="1"/>
  <c r="J2927" i="10"/>
  <c r="J2951" i="10" s="1"/>
  <c r="J2975" i="10" s="1"/>
  <c r="J2999" i="10" s="1"/>
  <c r="J3023" i="10" s="1"/>
  <c r="J3047" i="10" s="1"/>
  <c r="J3071" i="10" s="1"/>
  <c r="J3095" i="10" s="1"/>
  <c r="J3119" i="10" s="1"/>
  <c r="J3143" i="10" s="1"/>
  <c r="J3167" i="10" s="1"/>
  <c r="J3191" i="10" s="1"/>
  <c r="J3215" i="10" s="1"/>
  <c r="J3239" i="10" s="1"/>
  <c r="J3263" i="10" s="1"/>
  <c r="J3287" i="10" s="1"/>
  <c r="J3311" i="10" s="1"/>
  <c r="J3335" i="10" s="1"/>
  <c r="J3359" i="10" s="1"/>
  <c r="J3383" i="10" s="1"/>
  <c r="J3407" i="10" s="1"/>
  <c r="J3431" i="10" s="1"/>
  <c r="J3455" i="10" s="1"/>
  <c r="J3479" i="10" s="1"/>
  <c r="J3503" i="10" s="1"/>
  <c r="J3527" i="10" s="1"/>
  <c r="J3551" i="10" s="1"/>
  <c r="J3575" i="10" s="1"/>
  <c r="J3599" i="10" s="1"/>
  <c r="J3623" i="10" s="1"/>
  <c r="J2926" i="10"/>
  <c r="J2950" i="10" s="1"/>
  <c r="J2974" i="10" s="1"/>
  <c r="J2998" i="10" s="1"/>
  <c r="J3022" i="10" s="1"/>
  <c r="J3046" i="10" s="1"/>
  <c r="J3070" i="10" s="1"/>
  <c r="J3094" i="10" s="1"/>
  <c r="J3118" i="10" s="1"/>
  <c r="J3142" i="10" s="1"/>
  <c r="J3166" i="10" s="1"/>
  <c r="J3190" i="10" s="1"/>
  <c r="J3214" i="10" s="1"/>
  <c r="J3238" i="10" s="1"/>
  <c r="J3262" i="10" s="1"/>
  <c r="J3286" i="10" s="1"/>
  <c r="J3310" i="10" s="1"/>
  <c r="J3334" i="10" s="1"/>
  <c r="J3358" i="10" s="1"/>
  <c r="J3382" i="10" s="1"/>
  <c r="J3406" i="10" s="1"/>
  <c r="J3430" i="10" s="1"/>
  <c r="J3454" i="10" s="1"/>
  <c r="J3478" i="10" s="1"/>
  <c r="J3502" i="10" s="1"/>
  <c r="J3526" i="10" s="1"/>
  <c r="J3550" i="10" s="1"/>
  <c r="J3574" i="10" s="1"/>
  <c r="J3598" i="10" s="1"/>
  <c r="J3622" i="10" s="1"/>
  <c r="J2925" i="10"/>
  <c r="J2949" i="10" s="1"/>
  <c r="J2973" i="10" s="1"/>
  <c r="J2997" i="10" s="1"/>
  <c r="J3021" i="10" s="1"/>
  <c r="J3045" i="10" s="1"/>
  <c r="J3069" i="10" s="1"/>
  <c r="J3093" i="10" s="1"/>
  <c r="J3117" i="10" s="1"/>
  <c r="J3141" i="10" s="1"/>
  <c r="J3165" i="10" s="1"/>
  <c r="J3189" i="10" s="1"/>
  <c r="J3213" i="10" s="1"/>
  <c r="J3237" i="10" s="1"/>
  <c r="J3261" i="10" s="1"/>
  <c r="J3285" i="10" s="1"/>
  <c r="J3309" i="10" s="1"/>
  <c r="J3333" i="10" s="1"/>
  <c r="J3357" i="10" s="1"/>
  <c r="J3381" i="10" s="1"/>
  <c r="J3405" i="10" s="1"/>
  <c r="J3429" i="10" s="1"/>
  <c r="J3453" i="10" s="1"/>
  <c r="J3477" i="10" s="1"/>
  <c r="J3501" i="10" s="1"/>
  <c r="J3525" i="10" s="1"/>
  <c r="J3549" i="10" s="1"/>
  <c r="J3573" i="10" s="1"/>
  <c r="J3597" i="10" s="1"/>
  <c r="J3621" i="10" s="1"/>
  <c r="J2924" i="10"/>
  <c r="J2948" i="10" s="1"/>
  <c r="J2972" i="10" s="1"/>
  <c r="J2996" i="10" s="1"/>
  <c r="J3020" i="10" s="1"/>
  <c r="J3044" i="10" s="1"/>
  <c r="J3068" i="10" s="1"/>
  <c r="J3092" i="10" s="1"/>
  <c r="J3116" i="10" s="1"/>
  <c r="J3140" i="10" s="1"/>
  <c r="J3164" i="10" s="1"/>
  <c r="J3188" i="10" s="1"/>
  <c r="J3212" i="10" s="1"/>
  <c r="J3236" i="10" s="1"/>
  <c r="J3260" i="10" s="1"/>
  <c r="J3284" i="10" s="1"/>
  <c r="J3308" i="10" s="1"/>
  <c r="J3332" i="10" s="1"/>
  <c r="J3356" i="10" s="1"/>
  <c r="J3380" i="10" s="1"/>
  <c r="J3404" i="10" s="1"/>
  <c r="J3428" i="10" s="1"/>
  <c r="J3452" i="10" s="1"/>
  <c r="J3476" i="10" s="1"/>
  <c r="J3500" i="10" s="1"/>
  <c r="J3524" i="10" s="1"/>
  <c r="J3548" i="10" s="1"/>
  <c r="J3572" i="10" s="1"/>
  <c r="J3596" i="10" s="1"/>
  <c r="J3620" i="10" s="1"/>
  <c r="J2923" i="10"/>
  <c r="J2947" i="10" s="1"/>
  <c r="J2971" i="10" s="1"/>
  <c r="J2995" i="10" s="1"/>
  <c r="J3019" i="10" s="1"/>
  <c r="J3043" i="10" s="1"/>
  <c r="J3067" i="10" s="1"/>
  <c r="J3091" i="10" s="1"/>
  <c r="J3115" i="10" s="1"/>
  <c r="J3139" i="10" s="1"/>
  <c r="J3163" i="10" s="1"/>
  <c r="J3187" i="10" s="1"/>
  <c r="J3211" i="10" s="1"/>
  <c r="J3235" i="10" s="1"/>
  <c r="J3259" i="10" s="1"/>
  <c r="J3283" i="10" s="1"/>
  <c r="J3307" i="10" s="1"/>
  <c r="J3331" i="10" s="1"/>
  <c r="J3355" i="10" s="1"/>
  <c r="J3379" i="10" s="1"/>
  <c r="J3403" i="10" s="1"/>
  <c r="J3427" i="10" s="1"/>
  <c r="J3451" i="10" s="1"/>
  <c r="J3475" i="10" s="1"/>
  <c r="J3499" i="10" s="1"/>
  <c r="J3523" i="10" s="1"/>
  <c r="J3547" i="10" s="1"/>
  <c r="J3571" i="10" s="1"/>
  <c r="J3595" i="10" s="1"/>
  <c r="J3619" i="10" s="1"/>
  <c r="J2922" i="10"/>
  <c r="J2946" i="10" s="1"/>
  <c r="J2970" i="10" s="1"/>
  <c r="J2994" i="10" s="1"/>
  <c r="J3018" i="10" s="1"/>
  <c r="J3042" i="10" s="1"/>
  <c r="J3066" i="10" s="1"/>
  <c r="J3090" i="10" s="1"/>
  <c r="J3114" i="10" s="1"/>
  <c r="J3138" i="10" s="1"/>
  <c r="J3162" i="10" s="1"/>
  <c r="J3186" i="10" s="1"/>
  <c r="J3210" i="10" s="1"/>
  <c r="J3234" i="10" s="1"/>
  <c r="J3258" i="10" s="1"/>
  <c r="J3282" i="10" s="1"/>
  <c r="J3306" i="10" s="1"/>
  <c r="J3330" i="10" s="1"/>
  <c r="J3354" i="10" s="1"/>
  <c r="J3378" i="10" s="1"/>
  <c r="J3402" i="10" s="1"/>
  <c r="J3426" i="10" s="1"/>
  <c r="J3450" i="10" s="1"/>
  <c r="J3474" i="10" s="1"/>
  <c r="J3498" i="10" s="1"/>
  <c r="J3522" i="10" s="1"/>
  <c r="J3546" i="10" s="1"/>
  <c r="J3570" i="10" s="1"/>
  <c r="J3594" i="10" s="1"/>
  <c r="J3618" i="10" s="1"/>
  <c r="J2921" i="10"/>
  <c r="J2945" i="10" s="1"/>
  <c r="J2969" i="10" s="1"/>
  <c r="J2993" i="10" s="1"/>
  <c r="J3017" i="10" s="1"/>
  <c r="J3041" i="10" s="1"/>
  <c r="J3065" i="10" s="1"/>
  <c r="J3089" i="10" s="1"/>
  <c r="J3113" i="10" s="1"/>
  <c r="J3137" i="10" s="1"/>
  <c r="J3161" i="10" s="1"/>
  <c r="J3185" i="10" s="1"/>
  <c r="J3209" i="10" s="1"/>
  <c r="J3233" i="10" s="1"/>
  <c r="J3257" i="10" s="1"/>
  <c r="J3281" i="10" s="1"/>
  <c r="J3305" i="10" s="1"/>
  <c r="J3329" i="10" s="1"/>
  <c r="J3353" i="10" s="1"/>
  <c r="J3377" i="10" s="1"/>
  <c r="J3401" i="10" s="1"/>
  <c r="J3425" i="10" s="1"/>
  <c r="J3449" i="10" s="1"/>
  <c r="J3473" i="10" s="1"/>
  <c r="J3497" i="10" s="1"/>
  <c r="J3521" i="10" s="1"/>
  <c r="J3545" i="10" s="1"/>
  <c r="J3569" i="10" s="1"/>
  <c r="J3593" i="10" s="1"/>
  <c r="J3617" i="10" s="1"/>
  <c r="J2920" i="10"/>
  <c r="J2944" i="10" s="1"/>
  <c r="J2968" i="10" s="1"/>
  <c r="J2992" i="10" s="1"/>
  <c r="J3016" i="10" s="1"/>
  <c r="J3040" i="10" s="1"/>
  <c r="J3064" i="10" s="1"/>
  <c r="J3088" i="10" s="1"/>
  <c r="J3112" i="10" s="1"/>
  <c r="J3136" i="10" s="1"/>
  <c r="J3160" i="10" s="1"/>
  <c r="J3184" i="10" s="1"/>
  <c r="J3208" i="10" s="1"/>
  <c r="J3232" i="10" s="1"/>
  <c r="J3256" i="10" s="1"/>
  <c r="J3280" i="10" s="1"/>
  <c r="J3304" i="10" s="1"/>
  <c r="J3328" i="10" s="1"/>
  <c r="J3352" i="10" s="1"/>
  <c r="J3376" i="10" s="1"/>
  <c r="J3400" i="10" s="1"/>
  <c r="J3424" i="10" s="1"/>
  <c r="J3448" i="10" s="1"/>
  <c r="J3472" i="10" s="1"/>
  <c r="J3496" i="10" s="1"/>
  <c r="J3520" i="10" s="1"/>
  <c r="J3544" i="10" s="1"/>
  <c r="J3568" i="10" s="1"/>
  <c r="J3592" i="10" s="1"/>
  <c r="J3616" i="10" s="1"/>
  <c r="J2919" i="10"/>
  <c r="J2943" i="10" s="1"/>
  <c r="J2967" i="10" s="1"/>
  <c r="J2991" i="10" s="1"/>
  <c r="J3015" i="10" s="1"/>
  <c r="J3039" i="10" s="1"/>
  <c r="J3063" i="10" s="1"/>
  <c r="J3087" i="10" s="1"/>
  <c r="J3111" i="10" s="1"/>
  <c r="J3135" i="10" s="1"/>
  <c r="J3159" i="10" s="1"/>
  <c r="J3183" i="10" s="1"/>
  <c r="J3207" i="10" s="1"/>
  <c r="J3231" i="10" s="1"/>
  <c r="J3255" i="10" s="1"/>
  <c r="J3279" i="10" s="1"/>
  <c r="J3303" i="10" s="1"/>
  <c r="J3327" i="10" s="1"/>
  <c r="J3351" i="10" s="1"/>
  <c r="J3375" i="10" s="1"/>
  <c r="J3399" i="10" s="1"/>
  <c r="J3423" i="10" s="1"/>
  <c r="J3447" i="10" s="1"/>
  <c r="J3471" i="10" s="1"/>
  <c r="J3495" i="10" s="1"/>
  <c r="J3519" i="10" s="1"/>
  <c r="J3543" i="10" s="1"/>
  <c r="J3567" i="10" s="1"/>
  <c r="J3591" i="10" s="1"/>
  <c r="J3615" i="10" s="1"/>
  <c r="J2918" i="10"/>
  <c r="J2942" i="10" s="1"/>
  <c r="J2966" i="10" s="1"/>
  <c r="J2990" i="10" s="1"/>
  <c r="J3014" i="10" s="1"/>
  <c r="J3038" i="10" s="1"/>
  <c r="J3062" i="10" s="1"/>
  <c r="J3086" i="10" s="1"/>
  <c r="J3110" i="10" s="1"/>
  <c r="J3134" i="10" s="1"/>
  <c r="J3158" i="10" s="1"/>
  <c r="J3182" i="10" s="1"/>
  <c r="J3206" i="10" s="1"/>
  <c r="J3230" i="10" s="1"/>
  <c r="J3254" i="10" s="1"/>
  <c r="J3278" i="10" s="1"/>
  <c r="J3302" i="10" s="1"/>
  <c r="J3326" i="10" s="1"/>
  <c r="J3350" i="10" s="1"/>
  <c r="J3374" i="10" s="1"/>
  <c r="J3398" i="10" s="1"/>
  <c r="J3422" i="10" s="1"/>
  <c r="J3446" i="10" s="1"/>
  <c r="J3470" i="10" s="1"/>
  <c r="J3494" i="10" s="1"/>
  <c r="J3518" i="10" s="1"/>
  <c r="J3542" i="10" s="1"/>
  <c r="J3566" i="10" s="1"/>
  <c r="J3590" i="10" s="1"/>
  <c r="J3614" i="10" s="1"/>
  <c r="J2917" i="10"/>
  <c r="J2941" i="10" s="1"/>
  <c r="J2965" i="10" s="1"/>
  <c r="J2989" i="10" s="1"/>
  <c r="J3013" i="10" s="1"/>
  <c r="J3037" i="10" s="1"/>
  <c r="J3061" i="10" s="1"/>
  <c r="J3085" i="10" s="1"/>
  <c r="J3109" i="10" s="1"/>
  <c r="J3133" i="10" s="1"/>
  <c r="J3157" i="10" s="1"/>
  <c r="J3181" i="10" s="1"/>
  <c r="J3205" i="10" s="1"/>
  <c r="J3229" i="10" s="1"/>
  <c r="J3253" i="10" s="1"/>
  <c r="J3277" i="10" s="1"/>
  <c r="J3301" i="10" s="1"/>
  <c r="J3325" i="10" s="1"/>
  <c r="J3349" i="10" s="1"/>
  <c r="J3373" i="10" s="1"/>
  <c r="J3397" i="10" s="1"/>
  <c r="J3421" i="10" s="1"/>
  <c r="J3445" i="10" s="1"/>
  <c r="J3469" i="10" s="1"/>
  <c r="J3493" i="10" s="1"/>
  <c r="J3517" i="10" s="1"/>
  <c r="J3541" i="10" s="1"/>
  <c r="J3565" i="10" s="1"/>
  <c r="J3589" i="10" s="1"/>
  <c r="J3613" i="10" s="1"/>
  <c r="J2916" i="10"/>
  <c r="J2940" i="10" s="1"/>
  <c r="J2964" i="10" s="1"/>
  <c r="J2988" i="10" s="1"/>
  <c r="J3012" i="10" s="1"/>
  <c r="J3036" i="10" s="1"/>
  <c r="J3060" i="10" s="1"/>
  <c r="J3084" i="10" s="1"/>
  <c r="J3108" i="10" s="1"/>
  <c r="J3132" i="10" s="1"/>
  <c r="J3156" i="10" s="1"/>
  <c r="J3180" i="10" s="1"/>
  <c r="J3204" i="10" s="1"/>
  <c r="J3228" i="10" s="1"/>
  <c r="J3252" i="10" s="1"/>
  <c r="J3276" i="10" s="1"/>
  <c r="J3300" i="10" s="1"/>
  <c r="J3324" i="10" s="1"/>
  <c r="J3348" i="10" s="1"/>
  <c r="J3372" i="10" s="1"/>
  <c r="J3396" i="10" s="1"/>
  <c r="J3420" i="10" s="1"/>
  <c r="J3444" i="10" s="1"/>
  <c r="J3468" i="10" s="1"/>
  <c r="J3492" i="10" s="1"/>
  <c r="J3516" i="10" s="1"/>
  <c r="J3540" i="10" s="1"/>
  <c r="J3564" i="10" s="1"/>
  <c r="J3588" i="10" s="1"/>
  <c r="J3612" i="10" s="1"/>
  <c r="J2915" i="10"/>
  <c r="J2939" i="10" s="1"/>
  <c r="J2963" i="10" s="1"/>
  <c r="J2987" i="10" s="1"/>
  <c r="J3011" i="10" s="1"/>
  <c r="J3035" i="10" s="1"/>
  <c r="J3059" i="10" s="1"/>
  <c r="J3083" i="10" s="1"/>
  <c r="J3107" i="10" s="1"/>
  <c r="J3131" i="10" s="1"/>
  <c r="J3155" i="10" s="1"/>
  <c r="J3179" i="10" s="1"/>
  <c r="J3203" i="10" s="1"/>
  <c r="J3227" i="10" s="1"/>
  <c r="J3251" i="10" s="1"/>
  <c r="J3275" i="10" s="1"/>
  <c r="J3299" i="10" s="1"/>
  <c r="J3323" i="10" s="1"/>
  <c r="J3347" i="10" s="1"/>
  <c r="J3371" i="10" s="1"/>
  <c r="J3395" i="10" s="1"/>
  <c r="J3419" i="10" s="1"/>
  <c r="J3443" i="10" s="1"/>
  <c r="J3467" i="10" s="1"/>
  <c r="J3491" i="10" s="1"/>
  <c r="J3515" i="10" s="1"/>
  <c r="J3539" i="10" s="1"/>
  <c r="J3563" i="10" s="1"/>
  <c r="J3587" i="10" s="1"/>
  <c r="J3611" i="10" s="1"/>
  <c r="J2914" i="10"/>
  <c r="J2938" i="10" s="1"/>
  <c r="J2962" i="10" s="1"/>
  <c r="J2986" i="10" s="1"/>
  <c r="J3010" i="10" s="1"/>
  <c r="J3034" i="10" s="1"/>
  <c r="J3058" i="10" s="1"/>
  <c r="J3082" i="10" s="1"/>
  <c r="J3106" i="10" s="1"/>
  <c r="J3130" i="10" s="1"/>
  <c r="J3154" i="10" s="1"/>
  <c r="J3178" i="10" s="1"/>
  <c r="J3202" i="10" s="1"/>
  <c r="J3226" i="10" s="1"/>
  <c r="J3250" i="10" s="1"/>
  <c r="J3274" i="10" s="1"/>
  <c r="J3298" i="10" s="1"/>
  <c r="J3322" i="10" s="1"/>
  <c r="J3346" i="10" s="1"/>
  <c r="J3370" i="10" s="1"/>
  <c r="J3394" i="10" s="1"/>
  <c r="J3418" i="10" s="1"/>
  <c r="J3442" i="10" s="1"/>
  <c r="J3466" i="10" s="1"/>
  <c r="J3490" i="10" s="1"/>
  <c r="J3514" i="10" s="1"/>
  <c r="J3538" i="10" s="1"/>
  <c r="J3562" i="10" s="1"/>
  <c r="J3586" i="10" s="1"/>
  <c r="J3610" i="10" s="1"/>
  <c r="J2913" i="10"/>
  <c r="J2937" i="10" s="1"/>
  <c r="J2961" i="10" s="1"/>
  <c r="J2985" i="10" s="1"/>
  <c r="J3009" i="10" s="1"/>
  <c r="J3033" i="10" s="1"/>
  <c r="J3057" i="10" s="1"/>
  <c r="J3081" i="10" s="1"/>
  <c r="J3105" i="10" s="1"/>
  <c r="J3129" i="10" s="1"/>
  <c r="J3153" i="10" s="1"/>
  <c r="J3177" i="10" s="1"/>
  <c r="J3201" i="10" s="1"/>
  <c r="J3225" i="10" s="1"/>
  <c r="J3249" i="10" s="1"/>
  <c r="J3273" i="10" s="1"/>
  <c r="J3297" i="10" s="1"/>
  <c r="J3321" i="10" s="1"/>
  <c r="J3345" i="10" s="1"/>
  <c r="J3369" i="10" s="1"/>
  <c r="J3393" i="10" s="1"/>
  <c r="J3417" i="10" s="1"/>
  <c r="J3441" i="10" s="1"/>
  <c r="J3465" i="10" s="1"/>
  <c r="J3489" i="10" s="1"/>
  <c r="J3513" i="10" s="1"/>
  <c r="J3537" i="10" s="1"/>
  <c r="J3561" i="10" s="1"/>
  <c r="J3585" i="10" s="1"/>
  <c r="J3609" i="10" s="1"/>
  <c r="J2912" i="10"/>
  <c r="J2936" i="10" s="1"/>
  <c r="J2960" i="10" s="1"/>
  <c r="J2984" i="10" s="1"/>
  <c r="J3008" i="10" s="1"/>
  <c r="J3032" i="10" s="1"/>
  <c r="J3056" i="10" s="1"/>
  <c r="J3080" i="10" s="1"/>
  <c r="J3104" i="10" s="1"/>
  <c r="J3128" i="10" s="1"/>
  <c r="J3152" i="10" s="1"/>
  <c r="J3176" i="10" s="1"/>
  <c r="J3200" i="10" s="1"/>
  <c r="J3224" i="10" s="1"/>
  <c r="J3248" i="10" s="1"/>
  <c r="J3272" i="10" s="1"/>
  <c r="J3296" i="10" s="1"/>
  <c r="J3320" i="10" s="1"/>
  <c r="J3344" i="10" s="1"/>
  <c r="J3368" i="10" s="1"/>
  <c r="J3392" i="10" s="1"/>
  <c r="J3416" i="10" s="1"/>
  <c r="J3440" i="10" s="1"/>
  <c r="J3464" i="10" s="1"/>
  <c r="J3488" i="10" s="1"/>
  <c r="J3512" i="10" s="1"/>
  <c r="J3536" i="10" s="1"/>
  <c r="J3560" i="10" s="1"/>
  <c r="J3584" i="10" s="1"/>
  <c r="J3608" i="10" s="1"/>
  <c r="J2911" i="10"/>
  <c r="J2935" i="10" s="1"/>
  <c r="J2959" i="10" s="1"/>
  <c r="J2983" i="10" s="1"/>
  <c r="J3007" i="10" s="1"/>
  <c r="J3031" i="10" s="1"/>
  <c r="J3055" i="10" s="1"/>
  <c r="J3079" i="10" s="1"/>
  <c r="J3103" i="10" s="1"/>
  <c r="J3127" i="10" s="1"/>
  <c r="J3151" i="10" s="1"/>
  <c r="J3175" i="10" s="1"/>
  <c r="J3199" i="10" s="1"/>
  <c r="J3223" i="10" s="1"/>
  <c r="J3247" i="10" s="1"/>
  <c r="J3271" i="10" s="1"/>
  <c r="J3295" i="10" s="1"/>
  <c r="J3319" i="10" s="1"/>
  <c r="J3343" i="10" s="1"/>
  <c r="J3367" i="10" s="1"/>
  <c r="J3391" i="10" s="1"/>
  <c r="J3415" i="10" s="1"/>
  <c r="J3439" i="10" s="1"/>
  <c r="J3463" i="10" s="1"/>
  <c r="J3487" i="10" s="1"/>
  <c r="J3511" i="10" s="1"/>
  <c r="J3535" i="10" s="1"/>
  <c r="J3559" i="10" s="1"/>
  <c r="J3583" i="10" s="1"/>
  <c r="J3607" i="10" s="1"/>
  <c r="J2910" i="10"/>
  <c r="J2934" i="10" s="1"/>
  <c r="J2958" i="10" s="1"/>
  <c r="J2982" i="10" s="1"/>
  <c r="J3006" i="10" s="1"/>
  <c r="J3030" i="10" s="1"/>
  <c r="J3054" i="10" s="1"/>
  <c r="J3078" i="10" s="1"/>
  <c r="J3102" i="10" s="1"/>
  <c r="J3126" i="10" s="1"/>
  <c r="J3150" i="10" s="1"/>
  <c r="J3174" i="10" s="1"/>
  <c r="J3198" i="10" s="1"/>
  <c r="J3222" i="10" s="1"/>
  <c r="J3246" i="10" s="1"/>
  <c r="J3270" i="10" s="1"/>
  <c r="J3294" i="10" s="1"/>
  <c r="J3318" i="10" s="1"/>
  <c r="J3342" i="10" s="1"/>
  <c r="J3366" i="10" s="1"/>
  <c r="J3390" i="10" s="1"/>
  <c r="J3414" i="10" s="1"/>
  <c r="J3438" i="10" s="1"/>
  <c r="J3462" i="10" s="1"/>
  <c r="J3486" i="10" s="1"/>
  <c r="J3510" i="10" s="1"/>
  <c r="J3534" i="10" s="1"/>
  <c r="J3558" i="10" s="1"/>
  <c r="J3582" i="10" s="1"/>
  <c r="J3606" i="10" s="1"/>
  <c r="J2909" i="10"/>
  <c r="J2933" i="10" s="1"/>
  <c r="J2957" i="10" s="1"/>
  <c r="J2981" i="10" s="1"/>
  <c r="J3005" i="10" s="1"/>
  <c r="J3029" i="10" s="1"/>
  <c r="J3053" i="10" s="1"/>
  <c r="J3077" i="10" s="1"/>
  <c r="J3101" i="10" s="1"/>
  <c r="J3125" i="10" s="1"/>
  <c r="J3149" i="10" s="1"/>
  <c r="J3173" i="10" s="1"/>
  <c r="J3197" i="10" s="1"/>
  <c r="J3221" i="10" s="1"/>
  <c r="J3245" i="10" s="1"/>
  <c r="J3269" i="10" s="1"/>
  <c r="J3293" i="10" s="1"/>
  <c r="J3317" i="10" s="1"/>
  <c r="J3341" i="10" s="1"/>
  <c r="J3365" i="10" s="1"/>
  <c r="J3389" i="10" s="1"/>
  <c r="J3413" i="10" s="1"/>
  <c r="J3437" i="10" s="1"/>
  <c r="J3461" i="10" s="1"/>
  <c r="J3485" i="10" s="1"/>
  <c r="J3509" i="10" s="1"/>
  <c r="J3533" i="10" s="1"/>
  <c r="J3557" i="10" s="1"/>
  <c r="J3581" i="10" s="1"/>
  <c r="J3605" i="10" s="1"/>
  <c r="J2908" i="10"/>
  <c r="J2932" i="10" s="1"/>
  <c r="J2956" i="10" s="1"/>
  <c r="J2980" i="10" s="1"/>
  <c r="J3004" i="10" s="1"/>
  <c r="J3028" i="10" s="1"/>
  <c r="J3052" i="10" s="1"/>
  <c r="J3076" i="10" s="1"/>
  <c r="J3100" i="10" s="1"/>
  <c r="J3124" i="10" s="1"/>
  <c r="J3148" i="10" s="1"/>
  <c r="J3172" i="10" s="1"/>
  <c r="J3196" i="10" s="1"/>
  <c r="J3220" i="10" s="1"/>
  <c r="J3244" i="10" s="1"/>
  <c r="J3268" i="10" s="1"/>
  <c r="J3292" i="10" s="1"/>
  <c r="J3316" i="10" s="1"/>
  <c r="J3340" i="10" s="1"/>
  <c r="J3364" i="10" s="1"/>
  <c r="J3388" i="10" s="1"/>
  <c r="J3412" i="10" s="1"/>
  <c r="J3436" i="10" s="1"/>
  <c r="J3460" i="10" s="1"/>
  <c r="J3484" i="10" s="1"/>
  <c r="J3508" i="10" s="1"/>
  <c r="J3532" i="10" s="1"/>
  <c r="J3556" i="10" s="1"/>
  <c r="J3580" i="10" s="1"/>
  <c r="J3604" i="10" s="1"/>
  <c r="J2907" i="10"/>
  <c r="J2931" i="10" s="1"/>
  <c r="J2955" i="10" s="1"/>
  <c r="J2979" i="10" s="1"/>
  <c r="J3003" i="10" s="1"/>
  <c r="J3027" i="10" s="1"/>
  <c r="J3051" i="10" s="1"/>
  <c r="J3075" i="10" s="1"/>
  <c r="J3099" i="10" s="1"/>
  <c r="J3123" i="10" s="1"/>
  <c r="J3147" i="10" s="1"/>
  <c r="J3171" i="10" s="1"/>
  <c r="J3195" i="10" s="1"/>
  <c r="J3219" i="10" s="1"/>
  <c r="J3243" i="10" s="1"/>
  <c r="J3267" i="10" s="1"/>
  <c r="J3291" i="10" s="1"/>
  <c r="J3315" i="10" s="1"/>
  <c r="J3339" i="10" s="1"/>
  <c r="J3363" i="10" s="1"/>
  <c r="J3387" i="10" s="1"/>
  <c r="J3411" i="10" s="1"/>
  <c r="J3435" i="10" s="1"/>
  <c r="J3459" i="10" s="1"/>
  <c r="J3483" i="10" s="1"/>
  <c r="J3507" i="10" s="1"/>
  <c r="J3531" i="10" s="1"/>
  <c r="J3555" i="10" s="1"/>
  <c r="J3579" i="10" s="1"/>
  <c r="J3603" i="10" s="1"/>
  <c r="J2906" i="10"/>
  <c r="J2930" i="10" s="1"/>
  <c r="J2954" i="10" s="1"/>
  <c r="J2978" i="10" s="1"/>
  <c r="J3002" i="10" s="1"/>
  <c r="J3026" i="10" s="1"/>
  <c r="J3050" i="10" s="1"/>
  <c r="J3074" i="10" s="1"/>
  <c r="J3098" i="10" s="1"/>
  <c r="J3122" i="10" s="1"/>
  <c r="J3146" i="10" s="1"/>
  <c r="J3170" i="10" s="1"/>
  <c r="J3194" i="10" s="1"/>
  <c r="J3218" i="10" s="1"/>
  <c r="J3242" i="10" s="1"/>
  <c r="J3266" i="10" s="1"/>
  <c r="J3290" i="10" s="1"/>
  <c r="J3314" i="10" s="1"/>
  <c r="J3338" i="10" s="1"/>
  <c r="J3362" i="10" s="1"/>
  <c r="J3386" i="10" s="1"/>
  <c r="J3410" i="10" s="1"/>
  <c r="J3434" i="10" s="1"/>
  <c r="J3458" i="10" s="1"/>
  <c r="J3482" i="10" s="1"/>
  <c r="J3506" i="10" s="1"/>
  <c r="J3530" i="10" s="1"/>
  <c r="J3554" i="10" s="1"/>
  <c r="J3578" i="10" s="1"/>
  <c r="J3602" i="10" s="1"/>
  <c r="H2883" i="10"/>
  <c r="H2884" i="10" s="1"/>
  <c r="H2885" i="10" s="1"/>
  <c r="H2886" i="10" s="1"/>
  <c r="H2887" i="10" s="1"/>
  <c r="H2888" i="10" s="1"/>
  <c r="H2889" i="10" s="1"/>
  <c r="H2890" i="10" s="1"/>
  <c r="H2891" i="10" s="1"/>
  <c r="H2892" i="10" s="1"/>
  <c r="H2893" i="10" s="1"/>
  <c r="H2894" i="10" s="1"/>
  <c r="H2895" i="10" s="1"/>
  <c r="H2896" i="10" s="1"/>
  <c r="H2897" i="10" s="1"/>
  <c r="H2898" i="10" s="1"/>
  <c r="H2899" i="10" s="1"/>
  <c r="H2900" i="10" s="1"/>
  <c r="H2901" i="10" s="1"/>
  <c r="H2902" i="10" s="1"/>
  <c r="H2903" i="10" s="1"/>
  <c r="H2904" i="10" s="1"/>
  <c r="H2905" i="10" s="1"/>
  <c r="H2906" i="10" s="1"/>
  <c r="H2907" i="10" s="1"/>
  <c r="H2908" i="10" s="1"/>
  <c r="H2909" i="10" s="1"/>
  <c r="H2910" i="10" s="1"/>
  <c r="H2911" i="10" s="1"/>
  <c r="H2912" i="10" s="1"/>
  <c r="H2913" i="10" s="1"/>
  <c r="H2914" i="10" s="1"/>
  <c r="H2915" i="10" s="1"/>
  <c r="H2916" i="10" s="1"/>
  <c r="H2917" i="10" s="1"/>
  <c r="H2918" i="10" s="1"/>
  <c r="H2919" i="10" s="1"/>
  <c r="H2920" i="10" s="1"/>
  <c r="H2921" i="10" s="1"/>
  <c r="H2922" i="10" s="1"/>
  <c r="H2923" i="10" s="1"/>
  <c r="H2924" i="10" s="1"/>
  <c r="H2925" i="10" s="1"/>
  <c r="H2926" i="10" s="1"/>
  <c r="H2927" i="10" s="1"/>
  <c r="H2928" i="10" s="1"/>
  <c r="H2929" i="10" s="1"/>
  <c r="H2930" i="10" s="1"/>
  <c r="H2931" i="10" s="1"/>
  <c r="H2932" i="10" s="1"/>
  <c r="H2933" i="10" s="1"/>
  <c r="H2934" i="10" s="1"/>
  <c r="H2935" i="10" s="1"/>
  <c r="H2936" i="10" s="1"/>
  <c r="H2937" i="10" s="1"/>
  <c r="H2938" i="10" s="1"/>
  <c r="H2939" i="10" s="1"/>
  <c r="H2940" i="10" s="1"/>
  <c r="H2941" i="10" s="1"/>
  <c r="H2942" i="10" s="1"/>
  <c r="H2943" i="10" s="1"/>
  <c r="H2944" i="10" s="1"/>
  <c r="H2945" i="10" s="1"/>
  <c r="H2946" i="10" s="1"/>
  <c r="H2947" i="10" s="1"/>
  <c r="H2948" i="10" s="1"/>
  <c r="H2949" i="10" s="1"/>
  <c r="H2950" i="10" s="1"/>
  <c r="H2951" i="10" s="1"/>
  <c r="H2952" i="10" s="1"/>
  <c r="H2953" i="10" s="1"/>
  <c r="H2954" i="10" s="1"/>
  <c r="H2955" i="10" s="1"/>
  <c r="H2956" i="10" s="1"/>
  <c r="H2957" i="10" s="1"/>
  <c r="H2958" i="10" s="1"/>
  <c r="H2959" i="10" s="1"/>
  <c r="H2960" i="10" s="1"/>
  <c r="H2961" i="10" s="1"/>
  <c r="H2962" i="10" s="1"/>
  <c r="H2963" i="10" s="1"/>
  <c r="H2964" i="10" s="1"/>
  <c r="H2965" i="10" s="1"/>
  <c r="H2966" i="10" s="1"/>
  <c r="H2967" i="10" s="1"/>
  <c r="H2968" i="10" s="1"/>
  <c r="H2969" i="10" s="1"/>
  <c r="H2970" i="10" s="1"/>
  <c r="H2971" i="10" s="1"/>
  <c r="H2972" i="10" s="1"/>
  <c r="H2973" i="10" s="1"/>
  <c r="H2974" i="10" s="1"/>
  <c r="H2975" i="10" s="1"/>
  <c r="H2976" i="10" s="1"/>
  <c r="H2977" i="10" s="1"/>
  <c r="H2978" i="10" s="1"/>
  <c r="H2979" i="10" s="1"/>
  <c r="H2980" i="10" s="1"/>
  <c r="H2981" i="10" s="1"/>
  <c r="H2982" i="10" s="1"/>
  <c r="H2983" i="10" s="1"/>
  <c r="H2984" i="10" s="1"/>
  <c r="H2985" i="10" s="1"/>
  <c r="H2986" i="10" s="1"/>
  <c r="H2987" i="10" s="1"/>
  <c r="H2988" i="10" s="1"/>
  <c r="H2989" i="10" s="1"/>
  <c r="H2990" i="10" s="1"/>
  <c r="H2991" i="10" s="1"/>
  <c r="H2992" i="10" s="1"/>
  <c r="H2993" i="10" s="1"/>
  <c r="H2994" i="10" s="1"/>
  <c r="H2995" i="10" s="1"/>
  <c r="H2996" i="10" s="1"/>
  <c r="H2997" i="10" s="1"/>
  <c r="H2998" i="10" s="1"/>
  <c r="H2999" i="10" s="1"/>
  <c r="H3000" i="10" s="1"/>
  <c r="H3001" i="10" s="1"/>
  <c r="H3002" i="10" s="1"/>
  <c r="H3003" i="10" s="1"/>
  <c r="H3004" i="10" s="1"/>
  <c r="H3005" i="10" s="1"/>
  <c r="H3006" i="10" s="1"/>
  <c r="H3007" i="10" s="1"/>
  <c r="H3008" i="10" s="1"/>
  <c r="H3009" i="10" s="1"/>
  <c r="H3010" i="10" s="1"/>
  <c r="H3011" i="10" s="1"/>
  <c r="H3012" i="10" s="1"/>
  <c r="H3013" i="10" s="1"/>
  <c r="H3014" i="10" s="1"/>
  <c r="H3015" i="10" s="1"/>
  <c r="H3016" i="10" s="1"/>
  <c r="H3017" i="10" s="1"/>
  <c r="H3018" i="10" s="1"/>
  <c r="H3019" i="10" s="1"/>
  <c r="H3020" i="10" s="1"/>
  <c r="H3021" i="10" s="1"/>
  <c r="H3022" i="10" s="1"/>
  <c r="H3023" i="10" s="1"/>
  <c r="H3024" i="10" s="1"/>
  <c r="H3025" i="10" s="1"/>
  <c r="H3026" i="10" s="1"/>
  <c r="H3027" i="10" s="1"/>
  <c r="H3028" i="10" s="1"/>
  <c r="H3029" i="10" s="1"/>
  <c r="H3030" i="10" s="1"/>
  <c r="H3031" i="10" s="1"/>
  <c r="H3032" i="10" s="1"/>
  <c r="H3033" i="10" s="1"/>
  <c r="H3034" i="10" s="1"/>
  <c r="H3035" i="10" s="1"/>
  <c r="H3036" i="10" s="1"/>
  <c r="H3037" i="10" s="1"/>
  <c r="H3038" i="10" s="1"/>
  <c r="H3039" i="10" s="1"/>
  <c r="H3040" i="10" s="1"/>
  <c r="H3041" i="10" s="1"/>
  <c r="H3042" i="10" s="1"/>
  <c r="H3043" i="10" s="1"/>
  <c r="H3044" i="10" s="1"/>
  <c r="H3045" i="10" s="1"/>
  <c r="H3046" i="10" s="1"/>
  <c r="H3047" i="10" s="1"/>
  <c r="H3048" i="10" s="1"/>
  <c r="H3049" i="10" s="1"/>
  <c r="H3050" i="10" s="1"/>
  <c r="H3051" i="10" s="1"/>
  <c r="H3052" i="10" s="1"/>
  <c r="H3053" i="10" s="1"/>
  <c r="H3054" i="10" s="1"/>
  <c r="H3055" i="10" s="1"/>
  <c r="H3056" i="10" s="1"/>
  <c r="H3057" i="10" s="1"/>
  <c r="H3058" i="10" s="1"/>
  <c r="H3059" i="10" s="1"/>
  <c r="H3060" i="10" s="1"/>
  <c r="H3061" i="10" s="1"/>
  <c r="H3062" i="10" s="1"/>
  <c r="H3063" i="10" s="1"/>
  <c r="H3064" i="10" s="1"/>
  <c r="H3065" i="10" s="1"/>
  <c r="H3066" i="10" s="1"/>
  <c r="H3067" i="10" s="1"/>
  <c r="H3068" i="10" s="1"/>
  <c r="H3069" i="10" s="1"/>
  <c r="H3070" i="10" s="1"/>
  <c r="H3071" i="10" s="1"/>
  <c r="H3072" i="10" s="1"/>
  <c r="H3073" i="10" s="1"/>
  <c r="H3074" i="10" s="1"/>
  <c r="H3075" i="10" s="1"/>
  <c r="H3076" i="10" s="1"/>
  <c r="H3077" i="10" s="1"/>
  <c r="H3078" i="10" s="1"/>
  <c r="H3079" i="10" s="1"/>
  <c r="H3080" i="10" s="1"/>
  <c r="H3081" i="10" s="1"/>
  <c r="H3082" i="10" s="1"/>
  <c r="H3083" i="10" s="1"/>
  <c r="H3084" i="10" s="1"/>
  <c r="H3085" i="10" s="1"/>
  <c r="H3086" i="10" s="1"/>
  <c r="H3087" i="10" s="1"/>
  <c r="H3088" i="10" s="1"/>
  <c r="H3089" i="10" s="1"/>
  <c r="H3090" i="10" s="1"/>
  <c r="H3091" i="10" s="1"/>
  <c r="H3092" i="10" s="1"/>
  <c r="H3093" i="10" s="1"/>
  <c r="H3094" i="10" s="1"/>
  <c r="H3095" i="10" s="1"/>
  <c r="H3096" i="10" s="1"/>
  <c r="H3097" i="10" s="1"/>
  <c r="H3098" i="10" s="1"/>
  <c r="H3099" i="10" s="1"/>
  <c r="H3100" i="10" s="1"/>
  <c r="H3101" i="10" s="1"/>
  <c r="H3102" i="10" s="1"/>
  <c r="H3103" i="10" s="1"/>
  <c r="H3104" i="10" s="1"/>
  <c r="H3105" i="10" s="1"/>
  <c r="H3106" i="10" s="1"/>
  <c r="H3107" i="10" s="1"/>
  <c r="H3108" i="10" s="1"/>
  <c r="H3109" i="10" s="1"/>
  <c r="H3110" i="10" s="1"/>
  <c r="H3111" i="10" s="1"/>
  <c r="H3112" i="10" s="1"/>
  <c r="H3113" i="10" s="1"/>
  <c r="H3114" i="10" s="1"/>
  <c r="H3115" i="10" s="1"/>
  <c r="H3116" i="10" s="1"/>
  <c r="H3117" i="10" s="1"/>
  <c r="H3118" i="10" s="1"/>
  <c r="H3119" i="10" s="1"/>
  <c r="H3120" i="10" s="1"/>
  <c r="H3121" i="10" s="1"/>
  <c r="H3122" i="10" s="1"/>
  <c r="H3123" i="10" s="1"/>
  <c r="H3124" i="10" s="1"/>
  <c r="H3125" i="10" s="1"/>
  <c r="H3126" i="10" s="1"/>
  <c r="H3127" i="10" s="1"/>
  <c r="H3128" i="10" s="1"/>
  <c r="H3129" i="10" s="1"/>
  <c r="H3130" i="10" s="1"/>
  <c r="H3131" i="10" s="1"/>
  <c r="H3132" i="10" s="1"/>
  <c r="H3133" i="10" s="1"/>
  <c r="H3134" i="10" s="1"/>
  <c r="H3135" i="10" s="1"/>
  <c r="H3136" i="10" s="1"/>
  <c r="H3137" i="10" s="1"/>
  <c r="H3138" i="10" s="1"/>
  <c r="H3139" i="10" s="1"/>
  <c r="H3140" i="10" s="1"/>
  <c r="H3141" i="10" s="1"/>
  <c r="H3142" i="10" s="1"/>
  <c r="H3143" i="10" s="1"/>
  <c r="H3144" i="10" s="1"/>
  <c r="H3145" i="10" s="1"/>
  <c r="H3146" i="10" s="1"/>
  <c r="H3147" i="10" s="1"/>
  <c r="H3148" i="10" s="1"/>
  <c r="H3149" i="10" s="1"/>
  <c r="H3150" i="10" s="1"/>
  <c r="H3151" i="10" s="1"/>
  <c r="H3152" i="10" s="1"/>
  <c r="H3153" i="10" s="1"/>
  <c r="H3154" i="10" s="1"/>
  <c r="H3155" i="10" s="1"/>
  <c r="H3156" i="10" s="1"/>
  <c r="H3157" i="10" s="1"/>
  <c r="H3158" i="10" s="1"/>
  <c r="H3159" i="10" s="1"/>
  <c r="H3160" i="10" s="1"/>
  <c r="H3161" i="10" s="1"/>
  <c r="H3162" i="10" s="1"/>
  <c r="H3163" i="10" s="1"/>
  <c r="H3164" i="10" s="1"/>
  <c r="H3165" i="10" s="1"/>
  <c r="H3166" i="10" s="1"/>
  <c r="H3167" i="10" s="1"/>
  <c r="H3168" i="10" s="1"/>
  <c r="H3169" i="10" s="1"/>
  <c r="H3170" i="10" s="1"/>
  <c r="H3171" i="10" s="1"/>
  <c r="H3172" i="10" s="1"/>
  <c r="H3173" i="10" s="1"/>
  <c r="H3174" i="10" s="1"/>
  <c r="H3175" i="10" s="1"/>
  <c r="H3176" i="10" s="1"/>
  <c r="H3177" i="10" s="1"/>
  <c r="H3178" i="10" s="1"/>
  <c r="H3179" i="10" s="1"/>
  <c r="H3180" i="10" s="1"/>
  <c r="H3181" i="10" s="1"/>
  <c r="H3182" i="10" s="1"/>
  <c r="H3183" i="10" s="1"/>
  <c r="H3184" i="10" s="1"/>
  <c r="H3185" i="10" s="1"/>
  <c r="H3186" i="10" s="1"/>
  <c r="H3187" i="10" s="1"/>
  <c r="H3188" i="10" s="1"/>
  <c r="H3189" i="10" s="1"/>
  <c r="H3190" i="10" s="1"/>
  <c r="H3191" i="10" s="1"/>
  <c r="H3192" i="10" s="1"/>
  <c r="H3193" i="10" s="1"/>
  <c r="H3194" i="10" s="1"/>
  <c r="H3195" i="10" s="1"/>
  <c r="H3196" i="10" s="1"/>
  <c r="H3197" i="10" s="1"/>
  <c r="H3198" i="10" s="1"/>
  <c r="H3199" i="10" s="1"/>
  <c r="H3200" i="10" s="1"/>
  <c r="H3201" i="10" s="1"/>
  <c r="H3202" i="10" s="1"/>
  <c r="H3203" i="10" s="1"/>
  <c r="H3204" i="10" s="1"/>
  <c r="H3205" i="10" s="1"/>
  <c r="H3206" i="10" s="1"/>
  <c r="H3207" i="10" s="1"/>
  <c r="H3208" i="10" s="1"/>
  <c r="H3209" i="10" s="1"/>
  <c r="H3210" i="10" s="1"/>
  <c r="H3211" i="10" s="1"/>
  <c r="H3212" i="10" s="1"/>
  <c r="H3213" i="10" s="1"/>
  <c r="H3214" i="10" s="1"/>
  <c r="H3215" i="10" s="1"/>
  <c r="H3216" i="10" s="1"/>
  <c r="H3217" i="10" s="1"/>
  <c r="H3218" i="10" s="1"/>
  <c r="H3219" i="10" s="1"/>
  <c r="H3220" i="10" s="1"/>
  <c r="H3221" i="10" s="1"/>
  <c r="H3222" i="10" s="1"/>
  <c r="H3223" i="10" s="1"/>
  <c r="H3224" i="10" s="1"/>
  <c r="H3225" i="10" s="1"/>
  <c r="H3226" i="10" s="1"/>
  <c r="H3227" i="10" s="1"/>
  <c r="H3228" i="10" s="1"/>
  <c r="H3229" i="10" s="1"/>
  <c r="H3230" i="10" s="1"/>
  <c r="H3231" i="10" s="1"/>
  <c r="H3232" i="10" s="1"/>
  <c r="H3233" i="10" s="1"/>
  <c r="H3234" i="10" s="1"/>
  <c r="H3235" i="10" s="1"/>
  <c r="H3236" i="10" s="1"/>
  <c r="H3237" i="10" s="1"/>
  <c r="H3238" i="10" s="1"/>
  <c r="H3239" i="10" s="1"/>
  <c r="H3240" i="10" s="1"/>
  <c r="H3241" i="10" s="1"/>
  <c r="H3242" i="10" s="1"/>
  <c r="H3243" i="10" s="1"/>
  <c r="H3244" i="10" s="1"/>
  <c r="H3245" i="10" s="1"/>
  <c r="H3246" i="10" s="1"/>
  <c r="H3247" i="10" s="1"/>
  <c r="H3248" i="10" s="1"/>
  <c r="H3249" i="10" s="1"/>
  <c r="H3250" i="10" s="1"/>
  <c r="H3251" i="10" s="1"/>
  <c r="H3252" i="10" s="1"/>
  <c r="H3253" i="10" s="1"/>
  <c r="H3254" i="10" s="1"/>
  <c r="H3255" i="10" s="1"/>
  <c r="H3256" i="10" s="1"/>
  <c r="H3257" i="10" s="1"/>
  <c r="H3258" i="10" s="1"/>
  <c r="H3259" i="10" s="1"/>
  <c r="H3260" i="10" s="1"/>
  <c r="H3261" i="10" s="1"/>
  <c r="H3262" i="10" s="1"/>
  <c r="H3263" i="10" s="1"/>
  <c r="H3264" i="10" s="1"/>
  <c r="H3265" i="10" s="1"/>
  <c r="H3266" i="10" s="1"/>
  <c r="H3267" i="10" s="1"/>
  <c r="H3268" i="10" s="1"/>
  <c r="H3269" i="10" s="1"/>
  <c r="H3270" i="10" s="1"/>
  <c r="H3271" i="10" s="1"/>
  <c r="H3272" i="10" s="1"/>
  <c r="H3273" i="10" s="1"/>
  <c r="H3274" i="10" s="1"/>
  <c r="H3275" i="10" s="1"/>
  <c r="H3276" i="10" s="1"/>
  <c r="H3277" i="10" s="1"/>
  <c r="H3278" i="10" s="1"/>
  <c r="H3279" i="10" s="1"/>
  <c r="H3280" i="10" s="1"/>
  <c r="H3281" i="10" s="1"/>
  <c r="H3282" i="10" s="1"/>
  <c r="H3283" i="10" s="1"/>
  <c r="H3284" i="10" s="1"/>
  <c r="H3285" i="10" s="1"/>
  <c r="H3286" i="10" s="1"/>
  <c r="H3287" i="10" s="1"/>
  <c r="H3288" i="10" s="1"/>
  <c r="H3289" i="10" s="1"/>
  <c r="H3290" i="10" s="1"/>
  <c r="H3291" i="10" s="1"/>
  <c r="H3292" i="10" s="1"/>
  <c r="H3293" i="10" s="1"/>
  <c r="H3294" i="10" s="1"/>
  <c r="H3295" i="10" s="1"/>
  <c r="H3296" i="10" s="1"/>
  <c r="H3297" i="10" s="1"/>
  <c r="H3298" i="10" s="1"/>
  <c r="H3299" i="10" s="1"/>
  <c r="H3300" i="10" s="1"/>
  <c r="H3301" i="10" s="1"/>
  <c r="H3302" i="10" s="1"/>
  <c r="H3303" i="10" s="1"/>
  <c r="H3304" i="10" s="1"/>
  <c r="H3305" i="10" s="1"/>
  <c r="H3306" i="10" s="1"/>
  <c r="H3307" i="10" s="1"/>
  <c r="H3308" i="10" s="1"/>
  <c r="H3309" i="10" s="1"/>
  <c r="H3310" i="10" s="1"/>
  <c r="H3311" i="10" s="1"/>
  <c r="H3312" i="10" s="1"/>
  <c r="H3313" i="10" s="1"/>
  <c r="H3314" i="10" s="1"/>
  <c r="H3315" i="10" s="1"/>
  <c r="H3316" i="10" s="1"/>
  <c r="H3317" i="10" s="1"/>
  <c r="H3318" i="10" s="1"/>
  <c r="H3319" i="10" s="1"/>
  <c r="H3320" i="10" s="1"/>
  <c r="H3321" i="10" s="1"/>
  <c r="H3322" i="10" s="1"/>
  <c r="H3323" i="10" s="1"/>
  <c r="H3324" i="10" s="1"/>
  <c r="H3325" i="10" s="1"/>
  <c r="H3326" i="10" s="1"/>
  <c r="H3327" i="10" s="1"/>
  <c r="H3328" i="10" s="1"/>
  <c r="H3329" i="10" s="1"/>
  <c r="H3330" i="10" s="1"/>
  <c r="H3331" i="10" s="1"/>
  <c r="H3332" i="10" s="1"/>
  <c r="H3333" i="10" s="1"/>
  <c r="H3334" i="10" s="1"/>
  <c r="H3335" i="10" s="1"/>
  <c r="H3336" i="10" s="1"/>
  <c r="H3337" i="10" s="1"/>
  <c r="H3338" i="10" s="1"/>
  <c r="H3339" i="10" s="1"/>
  <c r="H3340" i="10" s="1"/>
  <c r="H3341" i="10" s="1"/>
  <c r="H3342" i="10" s="1"/>
  <c r="H3343" i="10" s="1"/>
  <c r="H3344" i="10" s="1"/>
  <c r="H3345" i="10" s="1"/>
  <c r="H3346" i="10" s="1"/>
  <c r="H3347" i="10" s="1"/>
  <c r="H3348" i="10" s="1"/>
  <c r="H3349" i="10" s="1"/>
  <c r="H3350" i="10" s="1"/>
  <c r="H3351" i="10" s="1"/>
  <c r="H3352" i="10" s="1"/>
  <c r="H3353" i="10" s="1"/>
  <c r="H3354" i="10" s="1"/>
  <c r="H3355" i="10" s="1"/>
  <c r="H3356" i="10" s="1"/>
  <c r="H3357" i="10" s="1"/>
  <c r="H3358" i="10" s="1"/>
  <c r="H3359" i="10" s="1"/>
  <c r="H3360" i="10" s="1"/>
  <c r="H3361" i="10" s="1"/>
  <c r="H3362" i="10" s="1"/>
  <c r="H3363" i="10" s="1"/>
  <c r="H3364" i="10" s="1"/>
  <c r="H3365" i="10" s="1"/>
  <c r="H3366" i="10" s="1"/>
  <c r="H3367" i="10" s="1"/>
  <c r="H3368" i="10" s="1"/>
  <c r="H3369" i="10" s="1"/>
  <c r="H3370" i="10" s="1"/>
  <c r="H3371" i="10" s="1"/>
  <c r="H3372" i="10" s="1"/>
  <c r="H3373" i="10" s="1"/>
  <c r="H3374" i="10" s="1"/>
  <c r="H3375" i="10" s="1"/>
  <c r="H3376" i="10" s="1"/>
  <c r="H3377" i="10" s="1"/>
  <c r="H3378" i="10" s="1"/>
  <c r="H3379" i="10" s="1"/>
  <c r="H3380" i="10" s="1"/>
  <c r="H3381" i="10" s="1"/>
  <c r="H3382" i="10" s="1"/>
  <c r="H3383" i="10" s="1"/>
  <c r="H3384" i="10" s="1"/>
  <c r="H3385" i="10" s="1"/>
  <c r="H3386" i="10" s="1"/>
  <c r="H3387" i="10" s="1"/>
  <c r="H3388" i="10" s="1"/>
  <c r="H3389" i="10" s="1"/>
  <c r="H3390" i="10" s="1"/>
  <c r="H3391" i="10" s="1"/>
  <c r="H3392" i="10" s="1"/>
  <c r="H3393" i="10" s="1"/>
  <c r="H3394" i="10" s="1"/>
  <c r="H3395" i="10" s="1"/>
  <c r="H3396" i="10" s="1"/>
  <c r="H3397" i="10" s="1"/>
  <c r="H3398" i="10" s="1"/>
  <c r="H3399" i="10" s="1"/>
  <c r="H3400" i="10" s="1"/>
  <c r="H3401" i="10" s="1"/>
  <c r="H3402" i="10" s="1"/>
  <c r="H3403" i="10" s="1"/>
  <c r="H3404" i="10" s="1"/>
  <c r="H3405" i="10" s="1"/>
  <c r="H3406" i="10" s="1"/>
  <c r="H3407" i="10" s="1"/>
  <c r="H3408" i="10" s="1"/>
  <c r="H3409" i="10" s="1"/>
  <c r="H3410" i="10" s="1"/>
  <c r="H3411" i="10" s="1"/>
  <c r="H3412" i="10" s="1"/>
  <c r="H3413" i="10" s="1"/>
  <c r="H3414" i="10" s="1"/>
  <c r="H3415" i="10" s="1"/>
  <c r="H3416" i="10" s="1"/>
  <c r="H3417" i="10" s="1"/>
  <c r="H3418" i="10" s="1"/>
  <c r="H3419" i="10" s="1"/>
  <c r="H3420" i="10" s="1"/>
  <c r="H3421" i="10" s="1"/>
  <c r="H3422" i="10" s="1"/>
  <c r="H3423" i="10" s="1"/>
  <c r="H3424" i="10" s="1"/>
  <c r="H3425" i="10" s="1"/>
  <c r="H3426" i="10" s="1"/>
  <c r="H3427" i="10" s="1"/>
  <c r="H3428" i="10" s="1"/>
  <c r="H3429" i="10" s="1"/>
  <c r="H3430" i="10" s="1"/>
  <c r="H3431" i="10" s="1"/>
  <c r="H3432" i="10" s="1"/>
  <c r="H3433" i="10" s="1"/>
  <c r="H3434" i="10" s="1"/>
  <c r="H3435" i="10" s="1"/>
  <c r="H3436" i="10" s="1"/>
  <c r="H3437" i="10" s="1"/>
  <c r="H3438" i="10" s="1"/>
  <c r="H3439" i="10" s="1"/>
  <c r="H3440" i="10" s="1"/>
  <c r="H3441" i="10" s="1"/>
  <c r="H3442" i="10" s="1"/>
  <c r="H3443" i="10" s="1"/>
  <c r="H3444" i="10" s="1"/>
  <c r="H3445" i="10" s="1"/>
  <c r="H3446" i="10" s="1"/>
  <c r="H3447" i="10" s="1"/>
  <c r="H3448" i="10" s="1"/>
  <c r="H3449" i="10" s="1"/>
  <c r="H3450" i="10" s="1"/>
  <c r="H3451" i="10" s="1"/>
  <c r="H3452" i="10" s="1"/>
  <c r="H3453" i="10" s="1"/>
  <c r="H3454" i="10" s="1"/>
  <c r="H3455" i="10" s="1"/>
  <c r="H3456" i="10" s="1"/>
  <c r="H3457" i="10" s="1"/>
  <c r="H3458" i="10" s="1"/>
  <c r="H3459" i="10" s="1"/>
  <c r="H3460" i="10" s="1"/>
  <c r="H3461" i="10" s="1"/>
  <c r="H3462" i="10" s="1"/>
  <c r="H3463" i="10" s="1"/>
  <c r="H3464" i="10" s="1"/>
  <c r="H3465" i="10" s="1"/>
  <c r="H3466" i="10" s="1"/>
  <c r="H3467" i="10" s="1"/>
  <c r="H3468" i="10" s="1"/>
  <c r="H3469" i="10" s="1"/>
  <c r="H3470" i="10" s="1"/>
  <c r="H3471" i="10" s="1"/>
  <c r="H3472" i="10" s="1"/>
  <c r="H3473" i="10" s="1"/>
  <c r="H3474" i="10" s="1"/>
  <c r="H3475" i="10" s="1"/>
  <c r="H3476" i="10" s="1"/>
  <c r="H3477" i="10" s="1"/>
  <c r="H3478" i="10" s="1"/>
  <c r="H3479" i="10" s="1"/>
  <c r="H3480" i="10" s="1"/>
  <c r="H3481" i="10" s="1"/>
  <c r="H3482" i="10" s="1"/>
  <c r="H3483" i="10" s="1"/>
  <c r="H3484" i="10" s="1"/>
  <c r="H3485" i="10" s="1"/>
  <c r="H3486" i="10" s="1"/>
  <c r="H3487" i="10" s="1"/>
  <c r="H3488" i="10" s="1"/>
  <c r="H3489" i="10" s="1"/>
  <c r="H3490" i="10" s="1"/>
  <c r="H3491" i="10" s="1"/>
  <c r="H3492" i="10" s="1"/>
  <c r="H3493" i="10" s="1"/>
  <c r="H3494" i="10" s="1"/>
  <c r="H3495" i="10" s="1"/>
  <c r="H3496" i="10" s="1"/>
  <c r="H3497" i="10" s="1"/>
  <c r="H3498" i="10" s="1"/>
  <c r="H3499" i="10" s="1"/>
  <c r="H3500" i="10" s="1"/>
  <c r="H3501" i="10" s="1"/>
  <c r="H3502" i="10" s="1"/>
  <c r="H3503" i="10" s="1"/>
  <c r="H3504" i="10" s="1"/>
  <c r="H3505" i="10" s="1"/>
  <c r="H3506" i="10" s="1"/>
  <c r="H3507" i="10" s="1"/>
  <c r="H3508" i="10" s="1"/>
  <c r="H3509" i="10" s="1"/>
  <c r="H3510" i="10" s="1"/>
  <c r="H3511" i="10" s="1"/>
  <c r="H3512" i="10" s="1"/>
  <c r="H3513" i="10" s="1"/>
  <c r="H3514" i="10" s="1"/>
  <c r="H3515" i="10" s="1"/>
  <c r="H3516" i="10" s="1"/>
  <c r="H3517" i="10" s="1"/>
  <c r="H3518" i="10" s="1"/>
  <c r="H3519" i="10" s="1"/>
  <c r="H3520" i="10" s="1"/>
  <c r="H3521" i="10" s="1"/>
  <c r="H3522" i="10" s="1"/>
  <c r="H3523" i="10" s="1"/>
  <c r="H3524" i="10" s="1"/>
  <c r="H3525" i="10" s="1"/>
  <c r="H3526" i="10" s="1"/>
  <c r="H3527" i="10" s="1"/>
  <c r="H3528" i="10" s="1"/>
  <c r="H3529" i="10" s="1"/>
  <c r="H3530" i="10" s="1"/>
  <c r="H3531" i="10" s="1"/>
  <c r="H3532" i="10" s="1"/>
  <c r="H3533" i="10" s="1"/>
  <c r="H3534" i="10" s="1"/>
  <c r="H3535" i="10" s="1"/>
  <c r="H3536" i="10" s="1"/>
  <c r="H3537" i="10" s="1"/>
  <c r="H3538" i="10" s="1"/>
  <c r="H3539" i="10" s="1"/>
  <c r="H3540" i="10" s="1"/>
  <c r="H3541" i="10" s="1"/>
  <c r="H3542" i="10" s="1"/>
  <c r="H3543" i="10" s="1"/>
  <c r="H3544" i="10" s="1"/>
  <c r="H3545" i="10" s="1"/>
  <c r="H3546" i="10" s="1"/>
  <c r="H3547" i="10" s="1"/>
  <c r="H3548" i="10" s="1"/>
  <c r="H3549" i="10" s="1"/>
  <c r="H3550" i="10" s="1"/>
  <c r="H3551" i="10" s="1"/>
  <c r="H3552" i="10" s="1"/>
  <c r="H3553" i="10" s="1"/>
  <c r="H3554" i="10" s="1"/>
  <c r="H3555" i="10" s="1"/>
  <c r="H3556" i="10" s="1"/>
  <c r="H3557" i="10" s="1"/>
  <c r="H3558" i="10" s="1"/>
  <c r="H3559" i="10" s="1"/>
  <c r="H3560" i="10" s="1"/>
  <c r="H3561" i="10" s="1"/>
  <c r="H3562" i="10" s="1"/>
  <c r="H3563" i="10" s="1"/>
  <c r="H3564" i="10" s="1"/>
  <c r="H3565" i="10" s="1"/>
  <c r="H3566" i="10" s="1"/>
  <c r="H3567" i="10" s="1"/>
  <c r="H3568" i="10" s="1"/>
  <c r="H3569" i="10" s="1"/>
  <c r="H3570" i="10" s="1"/>
  <c r="H3571" i="10" s="1"/>
  <c r="H3572" i="10" s="1"/>
  <c r="H3573" i="10" s="1"/>
  <c r="H3574" i="10" s="1"/>
  <c r="H3575" i="10" s="1"/>
  <c r="H3576" i="10" s="1"/>
  <c r="H3577" i="10" s="1"/>
  <c r="H3578" i="10" s="1"/>
  <c r="H3579" i="10" s="1"/>
  <c r="H3580" i="10" s="1"/>
  <c r="H3581" i="10" s="1"/>
  <c r="H3582" i="10" s="1"/>
  <c r="H3583" i="10" s="1"/>
  <c r="H3584" i="10" s="1"/>
  <c r="H3585" i="10" s="1"/>
  <c r="H3586" i="10" s="1"/>
  <c r="H3587" i="10" s="1"/>
  <c r="H3588" i="10" s="1"/>
  <c r="H3589" i="10" s="1"/>
  <c r="H3590" i="10" s="1"/>
  <c r="H3591" i="10" s="1"/>
  <c r="H3592" i="10" s="1"/>
  <c r="H3593" i="10" s="1"/>
  <c r="H3594" i="10" s="1"/>
  <c r="H3595" i="10" s="1"/>
  <c r="H3596" i="10" s="1"/>
  <c r="H3597" i="10" s="1"/>
  <c r="H3598" i="10" s="1"/>
  <c r="H3599" i="10" s="1"/>
  <c r="H3600" i="10" s="1"/>
  <c r="H3601" i="10" s="1"/>
  <c r="H3602" i="10" s="1"/>
  <c r="H3603" i="10" s="1"/>
  <c r="H3604" i="10" s="1"/>
  <c r="H3605" i="10" s="1"/>
  <c r="H3606" i="10" s="1"/>
  <c r="H3607" i="10" s="1"/>
  <c r="H3608" i="10" s="1"/>
  <c r="H3609" i="10" s="1"/>
  <c r="H3610" i="10" s="1"/>
  <c r="H3611" i="10" s="1"/>
  <c r="H3612" i="10" s="1"/>
  <c r="H3613" i="10" s="1"/>
  <c r="H3614" i="10" s="1"/>
  <c r="H3615" i="10" s="1"/>
  <c r="H3616" i="10" s="1"/>
  <c r="H3617" i="10" s="1"/>
  <c r="H3618" i="10" s="1"/>
  <c r="H3619" i="10" s="1"/>
  <c r="H3620" i="10" s="1"/>
  <c r="H3621" i="10" s="1"/>
  <c r="H3622" i="10" s="1"/>
  <c r="H3623" i="10" s="1"/>
  <c r="H3624" i="10" s="1"/>
  <c r="H3625" i="10" s="1"/>
  <c r="G2883" i="10"/>
  <c r="G2884" i="10" s="1"/>
  <c r="G2885" i="10" s="1"/>
  <c r="G2886" i="10" s="1"/>
  <c r="G2887" i="10" s="1"/>
  <c r="G2888" i="10" s="1"/>
  <c r="G2889" i="10" s="1"/>
  <c r="G2890" i="10" s="1"/>
  <c r="G2891" i="10" s="1"/>
  <c r="G2892" i="10" s="1"/>
  <c r="G2893" i="10" s="1"/>
  <c r="G2894" i="10" s="1"/>
  <c r="G2895" i="10" s="1"/>
  <c r="G2896" i="10" s="1"/>
  <c r="G2897" i="10" s="1"/>
  <c r="G2898" i="10" s="1"/>
  <c r="G2899" i="10" s="1"/>
  <c r="G2900" i="10" s="1"/>
  <c r="G2901" i="10" s="1"/>
  <c r="G2902" i="10" s="1"/>
  <c r="G2903" i="10" s="1"/>
  <c r="G2904" i="10" s="1"/>
  <c r="G2905" i="10" s="1"/>
  <c r="G2906" i="10" s="1"/>
  <c r="G2907" i="10" s="1"/>
  <c r="G2908" i="10" s="1"/>
  <c r="G2909" i="10" s="1"/>
  <c r="G2910" i="10" s="1"/>
  <c r="G2911" i="10" s="1"/>
  <c r="G2912" i="10" s="1"/>
  <c r="G2913" i="10" s="1"/>
  <c r="G2914" i="10" s="1"/>
  <c r="G2915" i="10" s="1"/>
  <c r="G2916" i="10" s="1"/>
  <c r="G2917" i="10" s="1"/>
  <c r="G2918" i="10" s="1"/>
  <c r="G2919" i="10" s="1"/>
  <c r="G2920" i="10" s="1"/>
  <c r="G2921" i="10" s="1"/>
  <c r="G2922" i="10" s="1"/>
  <c r="G2923" i="10" s="1"/>
  <c r="G2924" i="10" s="1"/>
  <c r="G2925" i="10" s="1"/>
  <c r="G2926" i="10" s="1"/>
  <c r="G2927" i="10" s="1"/>
  <c r="G2928" i="10" s="1"/>
  <c r="G2929" i="10" s="1"/>
  <c r="G2930" i="10" s="1"/>
  <c r="G2931" i="10" s="1"/>
  <c r="G2932" i="10" s="1"/>
  <c r="G2933" i="10" s="1"/>
  <c r="G2934" i="10" s="1"/>
  <c r="G2935" i="10" s="1"/>
  <c r="G2936" i="10" s="1"/>
  <c r="G2937" i="10" s="1"/>
  <c r="G2938" i="10" s="1"/>
  <c r="G2939" i="10" s="1"/>
  <c r="G2940" i="10" s="1"/>
  <c r="G2941" i="10" s="1"/>
  <c r="G2942" i="10" s="1"/>
  <c r="G2943" i="10" s="1"/>
  <c r="G2944" i="10" s="1"/>
  <c r="G2945" i="10" s="1"/>
  <c r="G2946" i="10" s="1"/>
  <c r="G2947" i="10" s="1"/>
  <c r="G2948" i="10" s="1"/>
  <c r="G2949" i="10" s="1"/>
  <c r="G2950" i="10" s="1"/>
  <c r="G2951" i="10" s="1"/>
  <c r="G2952" i="10" s="1"/>
  <c r="G2953" i="10" s="1"/>
  <c r="G2954" i="10" s="1"/>
  <c r="G2955" i="10" s="1"/>
  <c r="G2956" i="10" s="1"/>
  <c r="G2957" i="10" s="1"/>
  <c r="G2958" i="10" s="1"/>
  <c r="G2959" i="10" s="1"/>
  <c r="G2960" i="10" s="1"/>
  <c r="G2961" i="10" s="1"/>
  <c r="G2962" i="10" s="1"/>
  <c r="G2963" i="10" s="1"/>
  <c r="G2964" i="10" s="1"/>
  <c r="G2965" i="10" s="1"/>
  <c r="G2966" i="10" s="1"/>
  <c r="G2967" i="10" s="1"/>
  <c r="G2968" i="10" s="1"/>
  <c r="G2969" i="10" s="1"/>
  <c r="G2970" i="10" s="1"/>
  <c r="G2971" i="10" s="1"/>
  <c r="G2972" i="10" s="1"/>
  <c r="G2973" i="10" s="1"/>
  <c r="G2974" i="10" s="1"/>
  <c r="G2975" i="10" s="1"/>
  <c r="G2976" i="10" s="1"/>
  <c r="G2977" i="10" s="1"/>
  <c r="G2978" i="10" s="1"/>
  <c r="G2979" i="10" s="1"/>
  <c r="G2980" i="10" s="1"/>
  <c r="G2981" i="10" s="1"/>
  <c r="G2982" i="10" s="1"/>
  <c r="G2983" i="10" s="1"/>
  <c r="G2984" i="10" s="1"/>
  <c r="G2985" i="10" s="1"/>
  <c r="G2986" i="10" s="1"/>
  <c r="G2987" i="10" s="1"/>
  <c r="G2988" i="10" s="1"/>
  <c r="G2989" i="10" s="1"/>
  <c r="G2990" i="10" s="1"/>
  <c r="G2991" i="10" s="1"/>
  <c r="G2992" i="10" s="1"/>
  <c r="G2993" i="10" s="1"/>
  <c r="G2994" i="10" s="1"/>
  <c r="G2995" i="10" s="1"/>
  <c r="G2996" i="10" s="1"/>
  <c r="G2997" i="10" s="1"/>
  <c r="G2998" i="10" s="1"/>
  <c r="G2999" i="10" s="1"/>
  <c r="G3000" i="10" s="1"/>
  <c r="G3001" i="10" s="1"/>
  <c r="G3002" i="10" s="1"/>
  <c r="G3003" i="10" s="1"/>
  <c r="G3004" i="10" s="1"/>
  <c r="G3005" i="10" s="1"/>
  <c r="G3006" i="10" s="1"/>
  <c r="G3007" i="10" s="1"/>
  <c r="G3008" i="10" s="1"/>
  <c r="G3009" i="10" s="1"/>
  <c r="G3010" i="10" s="1"/>
  <c r="G3011" i="10" s="1"/>
  <c r="G3012" i="10" s="1"/>
  <c r="G3013" i="10" s="1"/>
  <c r="G3014" i="10" s="1"/>
  <c r="G3015" i="10" s="1"/>
  <c r="G3016" i="10" s="1"/>
  <c r="G3017" i="10" s="1"/>
  <c r="G3018" i="10" s="1"/>
  <c r="G3019" i="10" s="1"/>
  <c r="G3020" i="10" s="1"/>
  <c r="G3021" i="10" s="1"/>
  <c r="G3022" i="10" s="1"/>
  <c r="G3023" i="10" s="1"/>
  <c r="G3024" i="10" s="1"/>
  <c r="G3025" i="10" s="1"/>
  <c r="G3026" i="10" s="1"/>
  <c r="G3027" i="10" s="1"/>
  <c r="G3028" i="10" s="1"/>
  <c r="G3029" i="10" s="1"/>
  <c r="G3030" i="10" s="1"/>
  <c r="G3031" i="10" s="1"/>
  <c r="G3032" i="10" s="1"/>
  <c r="G3033" i="10" s="1"/>
  <c r="G3034" i="10" s="1"/>
  <c r="G3035" i="10" s="1"/>
  <c r="G3036" i="10" s="1"/>
  <c r="G3037" i="10" s="1"/>
  <c r="G3038" i="10" s="1"/>
  <c r="G3039" i="10" s="1"/>
  <c r="G3040" i="10" s="1"/>
  <c r="G3041" i="10" s="1"/>
  <c r="G3042" i="10" s="1"/>
  <c r="G3043" i="10" s="1"/>
  <c r="G3044" i="10" s="1"/>
  <c r="G3045" i="10" s="1"/>
  <c r="G3046" i="10" s="1"/>
  <c r="G3047" i="10" s="1"/>
  <c r="G3048" i="10" s="1"/>
  <c r="G3049" i="10" s="1"/>
  <c r="G3050" i="10" s="1"/>
  <c r="G3051" i="10" s="1"/>
  <c r="G3052" i="10" s="1"/>
  <c r="G3053" i="10" s="1"/>
  <c r="G3054" i="10" s="1"/>
  <c r="G3055" i="10" s="1"/>
  <c r="G3056" i="10" s="1"/>
  <c r="G3057" i="10" s="1"/>
  <c r="G3058" i="10" s="1"/>
  <c r="G3059" i="10" s="1"/>
  <c r="G3060" i="10" s="1"/>
  <c r="G3061" i="10" s="1"/>
  <c r="G3062" i="10" s="1"/>
  <c r="G3063" i="10" s="1"/>
  <c r="G3064" i="10" s="1"/>
  <c r="G3065" i="10" s="1"/>
  <c r="G3066" i="10" s="1"/>
  <c r="G3067" i="10" s="1"/>
  <c r="G3068" i="10" s="1"/>
  <c r="G3069" i="10" s="1"/>
  <c r="G3070" i="10" s="1"/>
  <c r="G3071" i="10" s="1"/>
  <c r="G3072" i="10" s="1"/>
  <c r="G3073" i="10" s="1"/>
  <c r="G3074" i="10" s="1"/>
  <c r="G3075" i="10" s="1"/>
  <c r="G3076" i="10" s="1"/>
  <c r="G3077" i="10" s="1"/>
  <c r="G3078" i="10" s="1"/>
  <c r="G3079" i="10" s="1"/>
  <c r="G3080" i="10" s="1"/>
  <c r="G3081" i="10" s="1"/>
  <c r="G3082" i="10" s="1"/>
  <c r="G3083" i="10" s="1"/>
  <c r="G3084" i="10" s="1"/>
  <c r="G3085" i="10" s="1"/>
  <c r="G3086" i="10" s="1"/>
  <c r="G3087" i="10" s="1"/>
  <c r="G3088" i="10" s="1"/>
  <c r="G3089" i="10" s="1"/>
  <c r="G3090" i="10" s="1"/>
  <c r="G3091" i="10" s="1"/>
  <c r="G3092" i="10" s="1"/>
  <c r="G3093" i="10" s="1"/>
  <c r="G3094" i="10" s="1"/>
  <c r="G3095" i="10" s="1"/>
  <c r="G3096" i="10" s="1"/>
  <c r="G3097" i="10" s="1"/>
  <c r="G3098" i="10" s="1"/>
  <c r="G3099" i="10" s="1"/>
  <c r="G3100" i="10" s="1"/>
  <c r="G3101" i="10" s="1"/>
  <c r="G3102" i="10" s="1"/>
  <c r="G3103" i="10" s="1"/>
  <c r="G3104" i="10" s="1"/>
  <c r="G3105" i="10" s="1"/>
  <c r="G3106" i="10" s="1"/>
  <c r="G3107" i="10" s="1"/>
  <c r="G3108" i="10" s="1"/>
  <c r="G3109" i="10" s="1"/>
  <c r="G3110" i="10" s="1"/>
  <c r="G3111" i="10" s="1"/>
  <c r="G3112" i="10" s="1"/>
  <c r="G3113" i="10" s="1"/>
  <c r="G3114" i="10" s="1"/>
  <c r="G3115" i="10" s="1"/>
  <c r="G3116" i="10" s="1"/>
  <c r="G3117" i="10" s="1"/>
  <c r="G3118" i="10" s="1"/>
  <c r="G3119" i="10" s="1"/>
  <c r="G3120" i="10" s="1"/>
  <c r="G3121" i="10" s="1"/>
  <c r="G3122" i="10" s="1"/>
  <c r="G3123" i="10" s="1"/>
  <c r="G3124" i="10" s="1"/>
  <c r="G3125" i="10" s="1"/>
  <c r="G3126" i="10" s="1"/>
  <c r="G3127" i="10" s="1"/>
  <c r="G3128" i="10" s="1"/>
  <c r="G3129" i="10" s="1"/>
  <c r="G3130" i="10" s="1"/>
  <c r="G3131" i="10" s="1"/>
  <c r="G3132" i="10" s="1"/>
  <c r="G3133" i="10" s="1"/>
  <c r="G3134" i="10" s="1"/>
  <c r="G3135" i="10" s="1"/>
  <c r="G3136" i="10" s="1"/>
  <c r="G3137" i="10" s="1"/>
  <c r="G3138" i="10" s="1"/>
  <c r="G3139" i="10" s="1"/>
  <c r="G3140" i="10" s="1"/>
  <c r="G3141" i="10" s="1"/>
  <c r="G3142" i="10" s="1"/>
  <c r="G3143" i="10" s="1"/>
  <c r="G3144" i="10" s="1"/>
  <c r="G3145" i="10" s="1"/>
  <c r="G3146" i="10" s="1"/>
  <c r="G3147" i="10" s="1"/>
  <c r="G3148" i="10" s="1"/>
  <c r="G3149" i="10" s="1"/>
  <c r="G3150" i="10" s="1"/>
  <c r="G3151" i="10" s="1"/>
  <c r="G3152" i="10" s="1"/>
  <c r="G3153" i="10" s="1"/>
  <c r="G3154" i="10" s="1"/>
  <c r="G3155" i="10" s="1"/>
  <c r="G3156" i="10" s="1"/>
  <c r="G3157" i="10" s="1"/>
  <c r="G3158" i="10" s="1"/>
  <c r="G3159" i="10" s="1"/>
  <c r="G3160" i="10" s="1"/>
  <c r="G3161" i="10" s="1"/>
  <c r="G3162" i="10" s="1"/>
  <c r="G3163" i="10" s="1"/>
  <c r="G3164" i="10" s="1"/>
  <c r="G3165" i="10" s="1"/>
  <c r="G3166" i="10" s="1"/>
  <c r="G3167" i="10" s="1"/>
  <c r="G3168" i="10" s="1"/>
  <c r="G3169" i="10" s="1"/>
  <c r="G3170" i="10" s="1"/>
  <c r="G3171" i="10" s="1"/>
  <c r="G3172" i="10" s="1"/>
  <c r="G3173" i="10" s="1"/>
  <c r="G3174" i="10" s="1"/>
  <c r="G3175" i="10" s="1"/>
  <c r="G3176" i="10" s="1"/>
  <c r="G3177" i="10" s="1"/>
  <c r="G3178" i="10" s="1"/>
  <c r="G3179" i="10" s="1"/>
  <c r="G3180" i="10" s="1"/>
  <c r="G3181" i="10" s="1"/>
  <c r="G3182" i="10" s="1"/>
  <c r="G3183" i="10" s="1"/>
  <c r="G3184" i="10" s="1"/>
  <c r="G3185" i="10" s="1"/>
  <c r="G3186" i="10" s="1"/>
  <c r="G3187" i="10" s="1"/>
  <c r="G3188" i="10" s="1"/>
  <c r="G3189" i="10" s="1"/>
  <c r="G3190" i="10" s="1"/>
  <c r="G3191" i="10" s="1"/>
  <c r="G3192" i="10" s="1"/>
  <c r="G3193" i="10" s="1"/>
  <c r="G3194" i="10" s="1"/>
  <c r="G3195" i="10" s="1"/>
  <c r="G3196" i="10" s="1"/>
  <c r="G3197" i="10" s="1"/>
  <c r="G3198" i="10" s="1"/>
  <c r="G3199" i="10" s="1"/>
  <c r="G3200" i="10" s="1"/>
  <c r="G3201" i="10" s="1"/>
  <c r="G3202" i="10" s="1"/>
  <c r="G3203" i="10" s="1"/>
  <c r="G3204" i="10" s="1"/>
  <c r="G3205" i="10" s="1"/>
  <c r="G3206" i="10" s="1"/>
  <c r="G3207" i="10" s="1"/>
  <c r="G3208" i="10" s="1"/>
  <c r="G3209" i="10" s="1"/>
  <c r="G3210" i="10" s="1"/>
  <c r="G3211" i="10" s="1"/>
  <c r="G3212" i="10" s="1"/>
  <c r="G3213" i="10" s="1"/>
  <c r="G3214" i="10" s="1"/>
  <c r="G3215" i="10" s="1"/>
  <c r="G3216" i="10" s="1"/>
  <c r="G3217" i="10" s="1"/>
  <c r="G3218" i="10" s="1"/>
  <c r="G3219" i="10" s="1"/>
  <c r="G3220" i="10" s="1"/>
  <c r="G3221" i="10" s="1"/>
  <c r="G3222" i="10" s="1"/>
  <c r="G3223" i="10" s="1"/>
  <c r="G3224" i="10" s="1"/>
  <c r="G3225" i="10" s="1"/>
  <c r="G3226" i="10" s="1"/>
  <c r="G3227" i="10" s="1"/>
  <c r="G3228" i="10" s="1"/>
  <c r="G3229" i="10" s="1"/>
  <c r="G3230" i="10" s="1"/>
  <c r="G3231" i="10" s="1"/>
  <c r="G3232" i="10" s="1"/>
  <c r="G3233" i="10" s="1"/>
  <c r="G3234" i="10" s="1"/>
  <c r="G3235" i="10" s="1"/>
  <c r="G3236" i="10" s="1"/>
  <c r="G3237" i="10" s="1"/>
  <c r="G3238" i="10" s="1"/>
  <c r="G3239" i="10" s="1"/>
  <c r="G3240" i="10" s="1"/>
  <c r="G3241" i="10" s="1"/>
  <c r="G3242" i="10" s="1"/>
  <c r="G3243" i="10" s="1"/>
  <c r="G3244" i="10" s="1"/>
  <c r="G3245" i="10" s="1"/>
  <c r="G3246" i="10" s="1"/>
  <c r="G3247" i="10" s="1"/>
  <c r="G3248" i="10" s="1"/>
  <c r="G3249" i="10" s="1"/>
  <c r="G3250" i="10" s="1"/>
  <c r="G3251" i="10" s="1"/>
  <c r="G3252" i="10" s="1"/>
  <c r="G3253" i="10" s="1"/>
  <c r="G3254" i="10" s="1"/>
  <c r="G3255" i="10" s="1"/>
  <c r="G3256" i="10" s="1"/>
  <c r="G3257" i="10" s="1"/>
  <c r="G3258" i="10" s="1"/>
  <c r="G3259" i="10" s="1"/>
  <c r="G3260" i="10" s="1"/>
  <c r="G3261" i="10" s="1"/>
  <c r="G3262" i="10" s="1"/>
  <c r="G3263" i="10" s="1"/>
  <c r="G3264" i="10" s="1"/>
  <c r="G3265" i="10" s="1"/>
  <c r="G3266" i="10" s="1"/>
  <c r="G3267" i="10" s="1"/>
  <c r="G3268" i="10" s="1"/>
  <c r="G3269" i="10" s="1"/>
  <c r="G3270" i="10" s="1"/>
  <c r="G3271" i="10" s="1"/>
  <c r="G3272" i="10" s="1"/>
  <c r="G3273" i="10" s="1"/>
  <c r="G3274" i="10" s="1"/>
  <c r="G3275" i="10" s="1"/>
  <c r="G3276" i="10" s="1"/>
  <c r="G3277" i="10" s="1"/>
  <c r="G3278" i="10" s="1"/>
  <c r="G3279" i="10" s="1"/>
  <c r="G3280" i="10" s="1"/>
  <c r="G3281" i="10" s="1"/>
  <c r="G3282" i="10" s="1"/>
  <c r="G3283" i="10" s="1"/>
  <c r="G3284" i="10" s="1"/>
  <c r="G3285" i="10" s="1"/>
  <c r="G3286" i="10" s="1"/>
  <c r="G3287" i="10" s="1"/>
  <c r="G3288" i="10" s="1"/>
  <c r="G3289" i="10" s="1"/>
  <c r="G3290" i="10" s="1"/>
  <c r="G3291" i="10" s="1"/>
  <c r="G3292" i="10" s="1"/>
  <c r="G3293" i="10" s="1"/>
  <c r="G3294" i="10" s="1"/>
  <c r="G3295" i="10" s="1"/>
  <c r="G3296" i="10" s="1"/>
  <c r="G3297" i="10" s="1"/>
  <c r="G3298" i="10" s="1"/>
  <c r="G3299" i="10" s="1"/>
  <c r="G3300" i="10" s="1"/>
  <c r="G3301" i="10" s="1"/>
  <c r="G3302" i="10" s="1"/>
  <c r="G3303" i="10" s="1"/>
  <c r="G3304" i="10" s="1"/>
  <c r="G3305" i="10" s="1"/>
  <c r="G3306" i="10" s="1"/>
  <c r="G3307" i="10" s="1"/>
  <c r="G3308" i="10" s="1"/>
  <c r="G3309" i="10" s="1"/>
  <c r="G3310" i="10" s="1"/>
  <c r="G3311" i="10" s="1"/>
  <c r="G3312" i="10" s="1"/>
  <c r="G3313" i="10" s="1"/>
  <c r="G3314" i="10" s="1"/>
  <c r="G3315" i="10" s="1"/>
  <c r="G3316" i="10" s="1"/>
  <c r="G3317" i="10" s="1"/>
  <c r="G3318" i="10" s="1"/>
  <c r="G3319" i="10" s="1"/>
  <c r="G3320" i="10" s="1"/>
  <c r="G3321" i="10" s="1"/>
  <c r="G3322" i="10" s="1"/>
  <c r="G3323" i="10" s="1"/>
  <c r="G3324" i="10" s="1"/>
  <c r="G3325" i="10" s="1"/>
  <c r="G3326" i="10" s="1"/>
  <c r="G3327" i="10" s="1"/>
  <c r="G3328" i="10" s="1"/>
  <c r="G3329" i="10" s="1"/>
  <c r="G3330" i="10" s="1"/>
  <c r="G3331" i="10" s="1"/>
  <c r="G3332" i="10" s="1"/>
  <c r="G3333" i="10" s="1"/>
  <c r="G3334" i="10" s="1"/>
  <c r="G3335" i="10" s="1"/>
  <c r="G3336" i="10" s="1"/>
  <c r="G3337" i="10" s="1"/>
  <c r="G3338" i="10" s="1"/>
  <c r="G3339" i="10" s="1"/>
  <c r="G3340" i="10" s="1"/>
  <c r="G3341" i="10" s="1"/>
  <c r="G3342" i="10" s="1"/>
  <c r="G3343" i="10" s="1"/>
  <c r="G3344" i="10" s="1"/>
  <c r="G3345" i="10" s="1"/>
  <c r="G3346" i="10" s="1"/>
  <c r="G3347" i="10" s="1"/>
  <c r="G3348" i="10" s="1"/>
  <c r="G3349" i="10" s="1"/>
  <c r="G3350" i="10" s="1"/>
  <c r="G3351" i="10" s="1"/>
  <c r="G3352" i="10" s="1"/>
  <c r="G3353" i="10" s="1"/>
  <c r="G3354" i="10" s="1"/>
  <c r="G3355" i="10" s="1"/>
  <c r="G3356" i="10" s="1"/>
  <c r="G3357" i="10" s="1"/>
  <c r="G3358" i="10" s="1"/>
  <c r="G3359" i="10" s="1"/>
  <c r="G3360" i="10" s="1"/>
  <c r="G3361" i="10" s="1"/>
  <c r="G3362" i="10" s="1"/>
  <c r="G3363" i="10" s="1"/>
  <c r="G3364" i="10" s="1"/>
  <c r="G3365" i="10" s="1"/>
  <c r="G3366" i="10" s="1"/>
  <c r="G3367" i="10" s="1"/>
  <c r="G3368" i="10" s="1"/>
  <c r="G3369" i="10" s="1"/>
  <c r="G3370" i="10" s="1"/>
  <c r="G3371" i="10" s="1"/>
  <c r="G3372" i="10" s="1"/>
  <c r="G3373" i="10" s="1"/>
  <c r="G3374" i="10" s="1"/>
  <c r="G3375" i="10" s="1"/>
  <c r="G3376" i="10" s="1"/>
  <c r="G3377" i="10" s="1"/>
  <c r="G3378" i="10" s="1"/>
  <c r="G3379" i="10" s="1"/>
  <c r="G3380" i="10" s="1"/>
  <c r="G3381" i="10" s="1"/>
  <c r="G3382" i="10" s="1"/>
  <c r="G3383" i="10" s="1"/>
  <c r="G3384" i="10" s="1"/>
  <c r="G3385" i="10" s="1"/>
  <c r="G3386" i="10" s="1"/>
  <c r="G3387" i="10" s="1"/>
  <c r="G3388" i="10" s="1"/>
  <c r="G3389" i="10" s="1"/>
  <c r="G3390" i="10" s="1"/>
  <c r="G3391" i="10" s="1"/>
  <c r="G3392" i="10" s="1"/>
  <c r="G3393" i="10" s="1"/>
  <c r="G3394" i="10" s="1"/>
  <c r="G3395" i="10" s="1"/>
  <c r="G3396" i="10" s="1"/>
  <c r="G3397" i="10" s="1"/>
  <c r="G3398" i="10" s="1"/>
  <c r="G3399" i="10" s="1"/>
  <c r="G3400" i="10" s="1"/>
  <c r="G3401" i="10" s="1"/>
  <c r="G3402" i="10" s="1"/>
  <c r="G3403" i="10" s="1"/>
  <c r="G3404" i="10" s="1"/>
  <c r="G3405" i="10" s="1"/>
  <c r="G3406" i="10" s="1"/>
  <c r="G3407" i="10" s="1"/>
  <c r="G3408" i="10" s="1"/>
  <c r="G3409" i="10" s="1"/>
  <c r="G3410" i="10" s="1"/>
  <c r="G3411" i="10" s="1"/>
  <c r="G3412" i="10" s="1"/>
  <c r="G3413" i="10" s="1"/>
  <c r="G3414" i="10" s="1"/>
  <c r="G3415" i="10" s="1"/>
  <c r="G3416" i="10" s="1"/>
  <c r="G3417" i="10" s="1"/>
  <c r="G3418" i="10" s="1"/>
  <c r="G3419" i="10" s="1"/>
  <c r="G3420" i="10" s="1"/>
  <c r="G3421" i="10" s="1"/>
  <c r="G3422" i="10" s="1"/>
  <c r="G3423" i="10" s="1"/>
  <c r="G3424" i="10" s="1"/>
  <c r="G3425" i="10" s="1"/>
  <c r="G3426" i="10" s="1"/>
  <c r="G3427" i="10" s="1"/>
  <c r="G3428" i="10" s="1"/>
  <c r="G3429" i="10" s="1"/>
  <c r="G3430" i="10" s="1"/>
  <c r="G3431" i="10" s="1"/>
  <c r="G3432" i="10" s="1"/>
  <c r="G3433" i="10" s="1"/>
  <c r="G3434" i="10" s="1"/>
  <c r="G3435" i="10" s="1"/>
  <c r="G3436" i="10" s="1"/>
  <c r="G3437" i="10" s="1"/>
  <c r="G3438" i="10" s="1"/>
  <c r="G3439" i="10" s="1"/>
  <c r="G3440" i="10" s="1"/>
  <c r="G3441" i="10" s="1"/>
  <c r="G3442" i="10" s="1"/>
  <c r="G3443" i="10" s="1"/>
  <c r="G3444" i="10" s="1"/>
  <c r="G3445" i="10" s="1"/>
  <c r="G3446" i="10" s="1"/>
  <c r="G3447" i="10" s="1"/>
  <c r="G3448" i="10" s="1"/>
  <c r="G3449" i="10" s="1"/>
  <c r="G3450" i="10" s="1"/>
  <c r="G3451" i="10" s="1"/>
  <c r="G3452" i="10" s="1"/>
  <c r="G3453" i="10" s="1"/>
  <c r="G3454" i="10" s="1"/>
  <c r="G3455" i="10" s="1"/>
  <c r="G3456" i="10" s="1"/>
  <c r="G3457" i="10" s="1"/>
  <c r="G3458" i="10" s="1"/>
  <c r="G3459" i="10" s="1"/>
  <c r="G3460" i="10" s="1"/>
  <c r="G3461" i="10" s="1"/>
  <c r="G3462" i="10" s="1"/>
  <c r="G3463" i="10" s="1"/>
  <c r="G3464" i="10" s="1"/>
  <c r="G3465" i="10" s="1"/>
  <c r="G3466" i="10" s="1"/>
  <c r="G3467" i="10" s="1"/>
  <c r="G3468" i="10" s="1"/>
  <c r="G3469" i="10" s="1"/>
  <c r="G3470" i="10" s="1"/>
  <c r="G3471" i="10" s="1"/>
  <c r="G3472" i="10" s="1"/>
  <c r="G3473" i="10" s="1"/>
  <c r="G3474" i="10" s="1"/>
  <c r="G3475" i="10" s="1"/>
  <c r="G3476" i="10" s="1"/>
  <c r="G3477" i="10" s="1"/>
  <c r="G3478" i="10" s="1"/>
  <c r="G3479" i="10" s="1"/>
  <c r="G3480" i="10" s="1"/>
  <c r="G3481" i="10" s="1"/>
  <c r="G3482" i="10" s="1"/>
  <c r="G3483" i="10" s="1"/>
  <c r="G3484" i="10" s="1"/>
  <c r="G3485" i="10" s="1"/>
  <c r="G3486" i="10" s="1"/>
  <c r="G3487" i="10" s="1"/>
  <c r="G3488" i="10" s="1"/>
  <c r="G3489" i="10" s="1"/>
  <c r="G3490" i="10" s="1"/>
  <c r="G3491" i="10" s="1"/>
  <c r="G3492" i="10" s="1"/>
  <c r="G3493" i="10" s="1"/>
  <c r="G3494" i="10" s="1"/>
  <c r="G3495" i="10" s="1"/>
  <c r="G3496" i="10" s="1"/>
  <c r="G3497" i="10" s="1"/>
  <c r="G3498" i="10" s="1"/>
  <c r="G3499" i="10" s="1"/>
  <c r="G3500" i="10" s="1"/>
  <c r="G3501" i="10" s="1"/>
  <c r="G3502" i="10" s="1"/>
  <c r="G3503" i="10" s="1"/>
  <c r="G3504" i="10" s="1"/>
  <c r="G3505" i="10" s="1"/>
  <c r="G3506" i="10" s="1"/>
  <c r="G3507" i="10" s="1"/>
  <c r="G3508" i="10" s="1"/>
  <c r="G3509" i="10" s="1"/>
  <c r="G3510" i="10" s="1"/>
  <c r="G3511" i="10" s="1"/>
  <c r="G3512" i="10" s="1"/>
  <c r="G3513" i="10" s="1"/>
  <c r="G3514" i="10" s="1"/>
  <c r="G3515" i="10" s="1"/>
  <c r="G3516" i="10" s="1"/>
  <c r="G3517" i="10" s="1"/>
  <c r="G3518" i="10" s="1"/>
  <c r="G3519" i="10" s="1"/>
  <c r="G3520" i="10" s="1"/>
  <c r="G3521" i="10" s="1"/>
  <c r="G3522" i="10" s="1"/>
  <c r="G3523" i="10" s="1"/>
  <c r="G3524" i="10" s="1"/>
  <c r="G3525" i="10" s="1"/>
  <c r="G3526" i="10" s="1"/>
  <c r="G3527" i="10" s="1"/>
  <c r="G3528" i="10" s="1"/>
  <c r="G3529" i="10" s="1"/>
  <c r="G3530" i="10" s="1"/>
  <c r="G3531" i="10" s="1"/>
  <c r="G3532" i="10" s="1"/>
  <c r="G3533" i="10" s="1"/>
  <c r="G3534" i="10" s="1"/>
  <c r="G3535" i="10" s="1"/>
  <c r="G3536" i="10" s="1"/>
  <c r="G3537" i="10" s="1"/>
  <c r="G3538" i="10" s="1"/>
  <c r="G3539" i="10" s="1"/>
  <c r="G3540" i="10" s="1"/>
  <c r="G3541" i="10" s="1"/>
  <c r="G3542" i="10" s="1"/>
  <c r="G3543" i="10" s="1"/>
  <c r="G3544" i="10" s="1"/>
  <c r="G3545" i="10" s="1"/>
  <c r="G3546" i="10" s="1"/>
  <c r="G3547" i="10" s="1"/>
  <c r="G3548" i="10" s="1"/>
  <c r="G3549" i="10" s="1"/>
  <c r="G3550" i="10" s="1"/>
  <c r="G3551" i="10" s="1"/>
  <c r="G3552" i="10" s="1"/>
  <c r="G3553" i="10" s="1"/>
  <c r="G3554" i="10" s="1"/>
  <c r="G3555" i="10" s="1"/>
  <c r="G3556" i="10" s="1"/>
  <c r="G3557" i="10" s="1"/>
  <c r="G3558" i="10" s="1"/>
  <c r="G3559" i="10" s="1"/>
  <c r="G3560" i="10" s="1"/>
  <c r="G3561" i="10" s="1"/>
  <c r="G3562" i="10" s="1"/>
  <c r="G3563" i="10" s="1"/>
  <c r="G3564" i="10" s="1"/>
  <c r="G3565" i="10" s="1"/>
  <c r="G3566" i="10" s="1"/>
  <c r="G3567" i="10" s="1"/>
  <c r="G3568" i="10" s="1"/>
  <c r="G3569" i="10" s="1"/>
  <c r="G3570" i="10" s="1"/>
  <c r="G3571" i="10" s="1"/>
  <c r="G3572" i="10" s="1"/>
  <c r="G3573" i="10" s="1"/>
  <c r="G3574" i="10" s="1"/>
  <c r="G3575" i="10" s="1"/>
  <c r="G3576" i="10" s="1"/>
  <c r="G3577" i="10" s="1"/>
  <c r="G3578" i="10" s="1"/>
  <c r="G3579" i="10" s="1"/>
  <c r="G3580" i="10" s="1"/>
  <c r="G3581" i="10" s="1"/>
  <c r="G3582" i="10" s="1"/>
  <c r="G3583" i="10" s="1"/>
  <c r="G3584" i="10" s="1"/>
  <c r="G3585" i="10" s="1"/>
  <c r="G3586" i="10" s="1"/>
  <c r="G3587" i="10" s="1"/>
  <c r="G3588" i="10" s="1"/>
  <c r="G3589" i="10" s="1"/>
  <c r="G3590" i="10" s="1"/>
  <c r="G3591" i="10" s="1"/>
  <c r="G3592" i="10" s="1"/>
  <c r="G3593" i="10" s="1"/>
  <c r="G3594" i="10" s="1"/>
  <c r="G3595" i="10" s="1"/>
  <c r="G3596" i="10" s="1"/>
  <c r="G3597" i="10" s="1"/>
  <c r="G3598" i="10" s="1"/>
  <c r="G3599" i="10" s="1"/>
  <c r="G3600" i="10" s="1"/>
  <c r="G3601" i="10" s="1"/>
  <c r="G3602" i="10" s="1"/>
  <c r="G3603" i="10" s="1"/>
  <c r="G3604" i="10" s="1"/>
  <c r="G3605" i="10" s="1"/>
  <c r="G3606" i="10" s="1"/>
  <c r="G3607" i="10" s="1"/>
  <c r="G3608" i="10" s="1"/>
  <c r="G3609" i="10" s="1"/>
  <c r="G3610" i="10" s="1"/>
  <c r="G3611" i="10" s="1"/>
  <c r="G3612" i="10" s="1"/>
  <c r="G3613" i="10" s="1"/>
  <c r="G3614" i="10" s="1"/>
  <c r="G3615" i="10" s="1"/>
  <c r="G3616" i="10" s="1"/>
  <c r="G3617" i="10" s="1"/>
  <c r="G3618" i="10" s="1"/>
  <c r="G3619" i="10" s="1"/>
  <c r="G3620" i="10" s="1"/>
  <c r="G3621" i="10" s="1"/>
  <c r="G3622" i="10" s="1"/>
  <c r="G3623" i="10" s="1"/>
  <c r="G3624" i="10" s="1"/>
  <c r="G3625" i="10" s="1"/>
  <c r="J2209" i="10"/>
  <c r="J2233" i="10" s="1"/>
  <c r="J2257" i="10" s="1"/>
  <c r="J2281" i="10" s="1"/>
  <c r="J2305" i="10" s="1"/>
  <c r="J2329" i="10" s="1"/>
  <c r="J2353" i="10" s="1"/>
  <c r="J2377" i="10" s="1"/>
  <c r="J2401" i="10" s="1"/>
  <c r="J2425" i="10" s="1"/>
  <c r="J2449" i="10" s="1"/>
  <c r="J2473" i="10" s="1"/>
  <c r="J2497" i="10" s="1"/>
  <c r="J2521" i="10" s="1"/>
  <c r="J2545" i="10" s="1"/>
  <c r="J2569" i="10" s="1"/>
  <c r="J2593" i="10" s="1"/>
  <c r="J2617" i="10" s="1"/>
  <c r="J2641" i="10" s="1"/>
  <c r="J2665" i="10" s="1"/>
  <c r="J2689" i="10" s="1"/>
  <c r="J2713" i="10" s="1"/>
  <c r="J2737" i="10" s="1"/>
  <c r="J2761" i="10" s="1"/>
  <c r="J2785" i="10" s="1"/>
  <c r="J2809" i="10" s="1"/>
  <c r="J2833" i="10" s="1"/>
  <c r="J2857" i="10" s="1"/>
  <c r="J2881" i="10" s="1"/>
  <c r="J2208" i="10"/>
  <c r="J2232" i="10" s="1"/>
  <c r="J2256" i="10" s="1"/>
  <c r="J2280" i="10" s="1"/>
  <c r="J2304" i="10" s="1"/>
  <c r="J2328" i="10" s="1"/>
  <c r="J2352" i="10" s="1"/>
  <c r="J2376" i="10" s="1"/>
  <c r="J2400" i="10" s="1"/>
  <c r="J2424" i="10" s="1"/>
  <c r="J2448" i="10" s="1"/>
  <c r="J2472" i="10" s="1"/>
  <c r="J2496" i="10" s="1"/>
  <c r="J2520" i="10" s="1"/>
  <c r="J2544" i="10" s="1"/>
  <c r="J2568" i="10" s="1"/>
  <c r="J2592" i="10" s="1"/>
  <c r="J2616" i="10" s="1"/>
  <c r="J2640" i="10" s="1"/>
  <c r="J2664" i="10" s="1"/>
  <c r="J2688" i="10" s="1"/>
  <c r="J2712" i="10" s="1"/>
  <c r="J2736" i="10" s="1"/>
  <c r="J2760" i="10" s="1"/>
  <c r="J2784" i="10" s="1"/>
  <c r="J2808" i="10" s="1"/>
  <c r="J2832" i="10" s="1"/>
  <c r="J2856" i="10" s="1"/>
  <c r="J2880" i="10" s="1"/>
  <c r="J2207" i="10"/>
  <c r="J2231" i="10" s="1"/>
  <c r="J2255" i="10" s="1"/>
  <c r="J2279" i="10" s="1"/>
  <c r="J2303" i="10" s="1"/>
  <c r="J2327" i="10" s="1"/>
  <c r="J2351" i="10" s="1"/>
  <c r="J2375" i="10" s="1"/>
  <c r="J2399" i="10" s="1"/>
  <c r="J2423" i="10" s="1"/>
  <c r="J2447" i="10" s="1"/>
  <c r="J2471" i="10" s="1"/>
  <c r="J2495" i="10" s="1"/>
  <c r="J2519" i="10" s="1"/>
  <c r="J2543" i="10" s="1"/>
  <c r="J2567" i="10" s="1"/>
  <c r="J2591" i="10" s="1"/>
  <c r="J2615" i="10" s="1"/>
  <c r="J2639" i="10" s="1"/>
  <c r="J2663" i="10" s="1"/>
  <c r="J2687" i="10" s="1"/>
  <c r="J2711" i="10" s="1"/>
  <c r="J2735" i="10" s="1"/>
  <c r="J2759" i="10" s="1"/>
  <c r="J2783" i="10" s="1"/>
  <c r="J2807" i="10" s="1"/>
  <c r="J2831" i="10" s="1"/>
  <c r="J2855" i="10" s="1"/>
  <c r="J2879" i="10" s="1"/>
  <c r="J2206" i="10"/>
  <c r="J2230" i="10" s="1"/>
  <c r="J2254" i="10" s="1"/>
  <c r="J2278" i="10" s="1"/>
  <c r="J2302" i="10" s="1"/>
  <c r="J2326" i="10" s="1"/>
  <c r="J2350" i="10" s="1"/>
  <c r="J2374" i="10" s="1"/>
  <c r="J2398" i="10" s="1"/>
  <c r="J2422" i="10" s="1"/>
  <c r="J2446" i="10" s="1"/>
  <c r="J2470" i="10" s="1"/>
  <c r="J2494" i="10" s="1"/>
  <c r="J2518" i="10" s="1"/>
  <c r="J2542" i="10" s="1"/>
  <c r="J2566" i="10" s="1"/>
  <c r="J2590" i="10" s="1"/>
  <c r="J2614" i="10" s="1"/>
  <c r="J2638" i="10" s="1"/>
  <c r="J2662" i="10" s="1"/>
  <c r="J2686" i="10" s="1"/>
  <c r="J2710" i="10" s="1"/>
  <c r="J2734" i="10" s="1"/>
  <c r="J2758" i="10" s="1"/>
  <c r="J2782" i="10" s="1"/>
  <c r="J2806" i="10" s="1"/>
  <c r="J2830" i="10" s="1"/>
  <c r="J2854" i="10" s="1"/>
  <c r="J2878" i="10" s="1"/>
  <c r="J2205" i="10"/>
  <c r="J2229" i="10" s="1"/>
  <c r="J2253" i="10" s="1"/>
  <c r="J2277" i="10" s="1"/>
  <c r="J2301" i="10" s="1"/>
  <c r="J2325" i="10" s="1"/>
  <c r="J2349" i="10" s="1"/>
  <c r="J2373" i="10" s="1"/>
  <c r="J2397" i="10" s="1"/>
  <c r="J2421" i="10" s="1"/>
  <c r="J2445" i="10" s="1"/>
  <c r="J2469" i="10" s="1"/>
  <c r="J2493" i="10" s="1"/>
  <c r="J2517" i="10" s="1"/>
  <c r="J2541" i="10" s="1"/>
  <c r="J2565" i="10" s="1"/>
  <c r="J2589" i="10" s="1"/>
  <c r="J2613" i="10" s="1"/>
  <c r="J2637" i="10" s="1"/>
  <c r="J2661" i="10" s="1"/>
  <c r="J2685" i="10" s="1"/>
  <c r="J2709" i="10" s="1"/>
  <c r="J2733" i="10" s="1"/>
  <c r="J2757" i="10" s="1"/>
  <c r="J2781" i="10" s="1"/>
  <c r="J2805" i="10" s="1"/>
  <c r="J2829" i="10" s="1"/>
  <c r="J2853" i="10" s="1"/>
  <c r="J2877" i="10" s="1"/>
  <c r="J2204" i="10"/>
  <c r="J2228" i="10" s="1"/>
  <c r="J2252" i="10" s="1"/>
  <c r="J2276" i="10" s="1"/>
  <c r="J2300" i="10" s="1"/>
  <c r="J2324" i="10" s="1"/>
  <c r="J2348" i="10" s="1"/>
  <c r="J2372" i="10" s="1"/>
  <c r="J2396" i="10" s="1"/>
  <c r="J2420" i="10" s="1"/>
  <c r="J2444" i="10" s="1"/>
  <c r="J2468" i="10" s="1"/>
  <c r="J2492" i="10" s="1"/>
  <c r="J2516" i="10" s="1"/>
  <c r="J2540" i="10" s="1"/>
  <c r="J2564" i="10" s="1"/>
  <c r="J2588" i="10" s="1"/>
  <c r="J2612" i="10" s="1"/>
  <c r="J2636" i="10" s="1"/>
  <c r="J2660" i="10" s="1"/>
  <c r="J2684" i="10" s="1"/>
  <c r="J2708" i="10" s="1"/>
  <c r="J2732" i="10" s="1"/>
  <c r="J2756" i="10" s="1"/>
  <c r="J2780" i="10" s="1"/>
  <c r="J2804" i="10" s="1"/>
  <c r="J2828" i="10" s="1"/>
  <c r="J2852" i="10" s="1"/>
  <c r="J2876" i="10" s="1"/>
  <c r="J2203" i="10"/>
  <c r="J2227" i="10" s="1"/>
  <c r="J2251" i="10" s="1"/>
  <c r="J2275" i="10" s="1"/>
  <c r="J2299" i="10" s="1"/>
  <c r="J2323" i="10" s="1"/>
  <c r="J2347" i="10" s="1"/>
  <c r="J2371" i="10" s="1"/>
  <c r="J2395" i="10" s="1"/>
  <c r="J2419" i="10" s="1"/>
  <c r="J2443" i="10" s="1"/>
  <c r="J2467" i="10" s="1"/>
  <c r="J2491" i="10" s="1"/>
  <c r="J2515" i="10" s="1"/>
  <c r="J2539" i="10" s="1"/>
  <c r="J2563" i="10" s="1"/>
  <c r="J2587" i="10" s="1"/>
  <c r="J2611" i="10" s="1"/>
  <c r="J2635" i="10" s="1"/>
  <c r="J2659" i="10" s="1"/>
  <c r="J2683" i="10" s="1"/>
  <c r="J2707" i="10" s="1"/>
  <c r="J2731" i="10" s="1"/>
  <c r="J2755" i="10" s="1"/>
  <c r="J2779" i="10" s="1"/>
  <c r="J2803" i="10" s="1"/>
  <c r="J2827" i="10" s="1"/>
  <c r="J2851" i="10" s="1"/>
  <c r="J2875" i="10" s="1"/>
  <c r="J2202" i="10"/>
  <c r="J2226" i="10" s="1"/>
  <c r="J2250" i="10" s="1"/>
  <c r="J2274" i="10" s="1"/>
  <c r="J2298" i="10" s="1"/>
  <c r="J2322" i="10" s="1"/>
  <c r="J2346" i="10" s="1"/>
  <c r="J2370" i="10" s="1"/>
  <c r="J2394" i="10" s="1"/>
  <c r="J2418" i="10" s="1"/>
  <c r="J2442" i="10" s="1"/>
  <c r="J2466" i="10" s="1"/>
  <c r="J2490" i="10" s="1"/>
  <c r="J2514" i="10" s="1"/>
  <c r="J2538" i="10" s="1"/>
  <c r="J2562" i="10" s="1"/>
  <c r="J2586" i="10" s="1"/>
  <c r="J2610" i="10" s="1"/>
  <c r="J2634" i="10" s="1"/>
  <c r="J2658" i="10" s="1"/>
  <c r="J2682" i="10" s="1"/>
  <c r="J2706" i="10" s="1"/>
  <c r="J2730" i="10" s="1"/>
  <c r="J2754" i="10" s="1"/>
  <c r="J2778" i="10" s="1"/>
  <c r="J2802" i="10" s="1"/>
  <c r="J2826" i="10" s="1"/>
  <c r="J2850" i="10" s="1"/>
  <c r="J2874" i="10" s="1"/>
  <c r="J2201" i="10"/>
  <c r="J2225" i="10" s="1"/>
  <c r="J2249" i="10" s="1"/>
  <c r="J2273" i="10" s="1"/>
  <c r="J2297" i="10" s="1"/>
  <c r="J2321" i="10" s="1"/>
  <c r="J2345" i="10" s="1"/>
  <c r="J2369" i="10" s="1"/>
  <c r="J2393" i="10" s="1"/>
  <c r="J2417" i="10" s="1"/>
  <c r="J2441" i="10" s="1"/>
  <c r="J2465" i="10" s="1"/>
  <c r="J2489" i="10" s="1"/>
  <c r="J2513" i="10" s="1"/>
  <c r="J2537" i="10" s="1"/>
  <c r="J2561" i="10" s="1"/>
  <c r="J2585" i="10" s="1"/>
  <c r="J2609" i="10" s="1"/>
  <c r="J2633" i="10" s="1"/>
  <c r="J2657" i="10" s="1"/>
  <c r="J2681" i="10" s="1"/>
  <c r="J2705" i="10" s="1"/>
  <c r="J2729" i="10" s="1"/>
  <c r="J2753" i="10" s="1"/>
  <c r="J2777" i="10" s="1"/>
  <c r="J2801" i="10" s="1"/>
  <c r="J2825" i="10" s="1"/>
  <c r="J2849" i="10" s="1"/>
  <c r="J2873" i="10" s="1"/>
  <c r="J2200" i="10"/>
  <c r="J2224" i="10" s="1"/>
  <c r="J2248" i="10" s="1"/>
  <c r="J2272" i="10" s="1"/>
  <c r="J2296" i="10" s="1"/>
  <c r="J2320" i="10" s="1"/>
  <c r="J2344" i="10" s="1"/>
  <c r="J2368" i="10" s="1"/>
  <c r="J2392" i="10" s="1"/>
  <c r="J2416" i="10" s="1"/>
  <c r="J2440" i="10" s="1"/>
  <c r="J2464" i="10" s="1"/>
  <c r="J2488" i="10" s="1"/>
  <c r="J2512" i="10" s="1"/>
  <c r="J2536" i="10" s="1"/>
  <c r="J2560" i="10" s="1"/>
  <c r="J2584" i="10" s="1"/>
  <c r="J2608" i="10" s="1"/>
  <c r="J2632" i="10" s="1"/>
  <c r="J2656" i="10" s="1"/>
  <c r="J2680" i="10" s="1"/>
  <c r="J2704" i="10" s="1"/>
  <c r="J2728" i="10" s="1"/>
  <c r="J2752" i="10" s="1"/>
  <c r="J2776" i="10" s="1"/>
  <c r="J2800" i="10" s="1"/>
  <c r="J2824" i="10" s="1"/>
  <c r="J2848" i="10" s="1"/>
  <c r="J2872" i="10" s="1"/>
  <c r="J2199" i="10"/>
  <c r="J2223" i="10" s="1"/>
  <c r="J2247" i="10" s="1"/>
  <c r="J2271" i="10" s="1"/>
  <c r="J2295" i="10" s="1"/>
  <c r="J2319" i="10" s="1"/>
  <c r="J2343" i="10" s="1"/>
  <c r="J2367" i="10" s="1"/>
  <c r="J2391" i="10" s="1"/>
  <c r="J2415" i="10" s="1"/>
  <c r="J2439" i="10" s="1"/>
  <c r="J2463" i="10" s="1"/>
  <c r="J2487" i="10" s="1"/>
  <c r="J2511" i="10" s="1"/>
  <c r="J2535" i="10" s="1"/>
  <c r="J2559" i="10" s="1"/>
  <c r="J2583" i="10" s="1"/>
  <c r="J2607" i="10" s="1"/>
  <c r="J2631" i="10" s="1"/>
  <c r="J2655" i="10" s="1"/>
  <c r="J2679" i="10" s="1"/>
  <c r="J2703" i="10" s="1"/>
  <c r="J2727" i="10" s="1"/>
  <c r="J2751" i="10" s="1"/>
  <c r="J2775" i="10" s="1"/>
  <c r="J2799" i="10" s="1"/>
  <c r="J2823" i="10" s="1"/>
  <c r="J2847" i="10" s="1"/>
  <c r="J2871" i="10" s="1"/>
  <c r="J2198" i="10"/>
  <c r="J2222" i="10" s="1"/>
  <c r="J2246" i="10" s="1"/>
  <c r="J2270" i="10" s="1"/>
  <c r="J2294" i="10" s="1"/>
  <c r="J2318" i="10" s="1"/>
  <c r="J2342" i="10" s="1"/>
  <c r="J2366" i="10" s="1"/>
  <c r="J2390" i="10" s="1"/>
  <c r="J2414" i="10" s="1"/>
  <c r="J2438" i="10" s="1"/>
  <c r="J2462" i="10" s="1"/>
  <c r="J2486" i="10" s="1"/>
  <c r="J2510" i="10" s="1"/>
  <c r="J2534" i="10" s="1"/>
  <c r="J2558" i="10" s="1"/>
  <c r="J2582" i="10" s="1"/>
  <c r="J2606" i="10" s="1"/>
  <c r="J2630" i="10" s="1"/>
  <c r="J2654" i="10" s="1"/>
  <c r="J2678" i="10" s="1"/>
  <c r="J2702" i="10" s="1"/>
  <c r="J2726" i="10" s="1"/>
  <c r="J2750" i="10" s="1"/>
  <c r="J2774" i="10" s="1"/>
  <c r="J2798" i="10" s="1"/>
  <c r="J2822" i="10" s="1"/>
  <c r="J2846" i="10" s="1"/>
  <c r="J2870" i="10" s="1"/>
  <c r="J2197" i="10"/>
  <c r="J2221" i="10" s="1"/>
  <c r="J2245" i="10" s="1"/>
  <c r="J2269" i="10" s="1"/>
  <c r="J2293" i="10" s="1"/>
  <c r="J2317" i="10" s="1"/>
  <c r="J2341" i="10" s="1"/>
  <c r="J2365" i="10" s="1"/>
  <c r="J2389" i="10" s="1"/>
  <c r="J2413" i="10" s="1"/>
  <c r="J2437" i="10" s="1"/>
  <c r="J2461" i="10" s="1"/>
  <c r="J2485" i="10" s="1"/>
  <c r="J2509" i="10" s="1"/>
  <c r="J2533" i="10" s="1"/>
  <c r="J2557" i="10" s="1"/>
  <c r="J2581" i="10" s="1"/>
  <c r="J2605" i="10" s="1"/>
  <c r="J2629" i="10" s="1"/>
  <c r="J2653" i="10" s="1"/>
  <c r="J2677" i="10" s="1"/>
  <c r="J2701" i="10" s="1"/>
  <c r="J2725" i="10" s="1"/>
  <c r="J2749" i="10" s="1"/>
  <c r="J2773" i="10" s="1"/>
  <c r="J2797" i="10" s="1"/>
  <c r="J2821" i="10" s="1"/>
  <c r="J2845" i="10" s="1"/>
  <c r="J2869" i="10" s="1"/>
  <c r="J2196" i="10"/>
  <c r="J2220" i="10" s="1"/>
  <c r="J2244" i="10" s="1"/>
  <c r="J2268" i="10" s="1"/>
  <c r="J2292" i="10" s="1"/>
  <c r="J2316" i="10" s="1"/>
  <c r="J2340" i="10" s="1"/>
  <c r="J2364" i="10" s="1"/>
  <c r="J2388" i="10" s="1"/>
  <c r="J2412" i="10" s="1"/>
  <c r="J2436" i="10" s="1"/>
  <c r="J2460" i="10" s="1"/>
  <c r="J2484" i="10" s="1"/>
  <c r="J2508" i="10" s="1"/>
  <c r="J2532" i="10" s="1"/>
  <c r="J2556" i="10" s="1"/>
  <c r="J2580" i="10" s="1"/>
  <c r="J2604" i="10" s="1"/>
  <c r="J2628" i="10" s="1"/>
  <c r="J2652" i="10" s="1"/>
  <c r="J2676" i="10" s="1"/>
  <c r="J2700" i="10" s="1"/>
  <c r="J2724" i="10" s="1"/>
  <c r="J2748" i="10" s="1"/>
  <c r="J2772" i="10" s="1"/>
  <c r="J2796" i="10" s="1"/>
  <c r="J2820" i="10" s="1"/>
  <c r="J2844" i="10" s="1"/>
  <c r="J2868" i="10" s="1"/>
  <c r="J2195" i="10"/>
  <c r="J2219" i="10" s="1"/>
  <c r="J2243" i="10" s="1"/>
  <c r="J2267" i="10" s="1"/>
  <c r="J2291" i="10" s="1"/>
  <c r="J2315" i="10" s="1"/>
  <c r="J2339" i="10" s="1"/>
  <c r="J2363" i="10" s="1"/>
  <c r="J2387" i="10" s="1"/>
  <c r="J2411" i="10" s="1"/>
  <c r="J2435" i="10" s="1"/>
  <c r="J2459" i="10" s="1"/>
  <c r="J2483" i="10" s="1"/>
  <c r="J2507" i="10" s="1"/>
  <c r="J2531" i="10" s="1"/>
  <c r="J2555" i="10" s="1"/>
  <c r="J2579" i="10" s="1"/>
  <c r="J2603" i="10" s="1"/>
  <c r="J2627" i="10" s="1"/>
  <c r="J2651" i="10" s="1"/>
  <c r="J2675" i="10" s="1"/>
  <c r="J2699" i="10" s="1"/>
  <c r="J2723" i="10" s="1"/>
  <c r="J2747" i="10" s="1"/>
  <c r="J2771" i="10" s="1"/>
  <c r="J2795" i="10" s="1"/>
  <c r="J2819" i="10" s="1"/>
  <c r="J2843" i="10" s="1"/>
  <c r="J2867" i="10" s="1"/>
  <c r="J2194" i="10"/>
  <c r="J2218" i="10" s="1"/>
  <c r="J2242" i="10" s="1"/>
  <c r="J2266" i="10" s="1"/>
  <c r="J2290" i="10" s="1"/>
  <c r="J2314" i="10" s="1"/>
  <c r="J2338" i="10" s="1"/>
  <c r="J2362" i="10" s="1"/>
  <c r="J2386" i="10" s="1"/>
  <c r="J2410" i="10" s="1"/>
  <c r="J2434" i="10" s="1"/>
  <c r="J2458" i="10" s="1"/>
  <c r="J2482" i="10" s="1"/>
  <c r="J2506" i="10" s="1"/>
  <c r="J2530" i="10" s="1"/>
  <c r="J2554" i="10" s="1"/>
  <c r="J2578" i="10" s="1"/>
  <c r="J2602" i="10" s="1"/>
  <c r="J2626" i="10" s="1"/>
  <c r="J2650" i="10" s="1"/>
  <c r="J2674" i="10" s="1"/>
  <c r="J2698" i="10" s="1"/>
  <c r="J2722" i="10" s="1"/>
  <c r="J2746" i="10" s="1"/>
  <c r="J2770" i="10" s="1"/>
  <c r="J2794" i="10" s="1"/>
  <c r="J2818" i="10" s="1"/>
  <c r="J2842" i="10" s="1"/>
  <c r="J2866" i="10" s="1"/>
  <c r="J2193" i="10"/>
  <c r="J2217" i="10" s="1"/>
  <c r="J2241" i="10" s="1"/>
  <c r="J2265" i="10" s="1"/>
  <c r="J2289" i="10" s="1"/>
  <c r="J2313" i="10" s="1"/>
  <c r="J2337" i="10" s="1"/>
  <c r="J2361" i="10" s="1"/>
  <c r="J2385" i="10" s="1"/>
  <c r="J2409" i="10" s="1"/>
  <c r="J2433" i="10" s="1"/>
  <c r="J2457" i="10" s="1"/>
  <c r="J2481" i="10" s="1"/>
  <c r="J2505" i="10" s="1"/>
  <c r="J2529" i="10" s="1"/>
  <c r="J2553" i="10" s="1"/>
  <c r="J2577" i="10" s="1"/>
  <c r="J2601" i="10" s="1"/>
  <c r="J2625" i="10" s="1"/>
  <c r="J2649" i="10" s="1"/>
  <c r="J2673" i="10" s="1"/>
  <c r="J2697" i="10" s="1"/>
  <c r="J2721" i="10" s="1"/>
  <c r="J2745" i="10" s="1"/>
  <c r="J2769" i="10" s="1"/>
  <c r="J2793" i="10" s="1"/>
  <c r="J2817" i="10" s="1"/>
  <c r="J2841" i="10" s="1"/>
  <c r="J2865" i="10" s="1"/>
  <c r="J2192" i="10"/>
  <c r="J2216" i="10" s="1"/>
  <c r="J2240" i="10" s="1"/>
  <c r="J2264" i="10" s="1"/>
  <c r="J2288" i="10" s="1"/>
  <c r="J2312" i="10" s="1"/>
  <c r="J2336" i="10" s="1"/>
  <c r="J2360" i="10" s="1"/>
  <c r="J2384" i="10" s="1"/>
  <c r="J2408" i="10" s="1"/>
  <c r="J2432" i="10" s="1"/>
  <c r="J2456" i="10" s="1"/>
  <c r="J2480" i="10" s="1"/>
  <c r="J2504" i="10" s="1"/>
  <c r="J2528" i="10" s="1"/>
  <c r="J2552" i="10" s="1"/>
  <c r="J2576" i="10" s="1"/>
  <c r="J2600" i="10" s="1"/>
  <c r="J2624" i="10" s="1"/>
  <c r="J2648" i="10" s="1"/>
  <c r="J2672" i="10" s="1"/>
  <c r="J2696" i="10" s="1"/>
  <c r="J2720" i="10" s="1"/>
  <c r="J2744" i="10" s="1"/>
  <c r="J2768" i="10" s="1"/>
  <c r="J2792" i="10" s="1"/>
  <c r="J2816" i="10" s="1"/>
  <c r="J2840" i="10" s="1"/>
  <c r="J2864" i="10" s="1"/>
  <c r="J2191" i="10"/>
  <c r="J2215" i="10" s="1"/>
  <c r="J2239" i="10" s="1"/>
  <c r="J2263" i="10" s="1"/>
  <c r="J2287" i="10" s="1"/>
  <c r="J2311" i="10" s="1"/>
  <c r="J2335" i="10" s="1"/>
  <c r="J2359" i="10" s="1"/>
  <c r="J2383" i="10" s="1"/>
  <c r="J2407" i="10" s="1"/>
  <c r="J2431" i="10" s="1"/>
  <c r="J2455" i="10" s="1"/>
  <c r="J2479" i="10" s="1"/>
  <c r="J2503" i="10" s="1"/>
  <c r="J2527" i="10" s="1"/>
  <c r="J2551" i="10" s="1"/>
  <c r="J2575" i="10" s="1"/>
  <c r="J2599" i="10" s="1"/>
  <c r="J2623" i="10" s="1"/>
  <c r="J2647" i="10" s="1"/>
  <c r="J2671" i="10" s="1"/>
  <c r="J2695" i="10" s="1"/>
  <c r="J2719" i="10" s="1"/>
  <c r="J2743" i="10" s="1"/>
  <c r="J2767" i="10" s="1"/>
  <c r="J2791" i="10" s="1"/>
  <c r="J2815" i="10" s="1"/>
  <c r="J2839" i="10" s="1"/>
  <c r="J2863" i="10" s="1"/>
  <c r="J2190" i="10"/>
  <c r="J2214" i="10" s="1"/>
  <c r="J2238" i="10" s="1"/>
  <c r="J2262" i="10" s="1"/>
  <c r="J2286" i="10" s="1"/>
  <c r="J2310" i="10" s="1"/>
  <c r="J2334" i="10" s="1"/>
  <c r="J2358" i="10" s="1"/>
  <c r="J2382" i="10" s="1"/>
  <c r="J2406" i="10" s="1"/>
  <c r="J2430" i="10" s="1"/>
  <c r="J2454" i="10" s="1"/>
  <c r="J2478" i="10" s="1"/>
  <c r="J2502" i="10" s="1"/>
  <c r="J2526" i="10" s="1"/>
  <c r="J2550" i="10" s="1"/>
  <c r="J2574" i="10" s="1"/>
  <c r="J2598" i="10" s="1"/>
  <c r="J2622" i="10" s="1"/>
  <c r="J2646" i="10" s="1"/>
  <c r="J2670" i="10" s="1"/>
  <c r="J2694" i="10" s="1"/>
  <c r="J2718" i="10" s="1"/>
  <c r="J2742" i="10" s="1"/>
  <c r="J2766" i="10" s="1"/>
  <c r="J2790" i="10" s="1"/>
  <c r="J2814" i="10" s="1"/>
  <c r="J2838" i="10" s="1"/>
  <c r="J2862" i="10" s="1"/>
  <c r="J2189" i="10"/>
  <c r="J2213" i="10" s="1"/>
  <c r="J2237" i="10" s="1"/>
  <c r="J2261" i="10" s="1"/>
  <c r="J2285" i="10" s="1"/>
  <c r="J2309" i="10" s="1"/>
  <c r="J2333" i="10" s="1"/>
  <c r="J2357" i="10" s="1"/>
  <c r="J2381" i="10" s="1"/>
  <c r="J2405" i="10" s="1"/>
  <c r="J2429" i="10" s="1"/>
  <c r="J2453" i="10" s="1"/>
  <c r="J2477" i="10" s="1"/>
  <c r="J2501" i="10" s="1"/>
  <c r="J2525" i="10" s="1"/>
  <c r="J2549" i="10" s="1"/>
  <c r="J2573" i="10" s="1"/>
  <c r="J2597" i="10" s="1"/>
  <c r="J2621" i="10" s="1"/>
  <c r="J2645" i="10" s="1"/>
  <c r="J2669" i="10" s="1"/>
  <c r="J2693" i="10" s="1"/>
  <c r="J2717" i="10" s="1"/>
  <c r="J2741" i="10" s="1"/>
  <c r="J2765" i="10" s="1"/>
  <c r="J2789" i="10" s="1"/>
  <c r="J2813" i="10" s="1"/>
  <c r="J2837" i="10" s="1"/>
  <c r="J2861" i="10" s="1"/>
  <c r="J2188" i="10"/>
  <c r="J2212" i="10" s="1"/>
  <c r="J2236" i="10" s="1"/>
  <c r="J2260" i="10" s="1"/>
  <c r="J2284" i="10" s="1"/>
  <c r="J2308" i="10" s="1"/>
  <c r="J2332" i="10" s="1"/>
  <c r="J2356" i="10" s="1"/>
  <c r="J2380" i="10" s="1"/>
  <c r="J2404" i="10" s="1"/>
  <c r="J2428" i="10" s="1"/>
  <c r="J2452" i="10" s="1"/>
  <c r="J2476" i="10" s="1"/>
  <c r="J2500" i="10" s="1"/>
  <c r="J2524" i="10" s="1"/>
  <c r="J2548" i="10" s="1"/>
  <c r="J2572" i="10" s="1"/>
  <c r="J2596" i="10" s="1"/>
  <c r="J2620" i="10" s="1"/>
  <c r="J2644" i="10" s="1"/>
  <c r="J2668" i="10" s="1"/>
  <c r="J2692" i="10" s="1"/>
  <c r="J2716" i="10" s="1"/>
  <c r="J2740" i="10" s="1"/>
  <c r="J2764" i="10" s="1"/>
  <c r="J2788" i="10" s="1"/>
  <c r="J2812" i="10" s="1"/>
  <c r="J2836" i="10" s="1"/>
  <c r="J2860" i="10" s="1"/>
  <c r="J2187" i="10"/>
  <c r="J2211" i="10" s="1"/>
  <c r="J2235" i="10" s="1"/>
  <c r="J2259" i="10" s="1"/>
  <c r="J2283" i="10" s="1"/>
  <c r="J2307" i="10" s="1"/>
  <c r="J2331" i="10" s="1"/>
  <c r="J2355" i="10" s="1"/>
  <c r="J2379" i="10" s="1"/>
  <c r="J2403" i="10" s="1"/>
  <c r="J2427" i="10" s="1"/>
  <c r="J2451" i="10" s="1"/>
  <c r="J2475" i="10" s="1"/>
  <c r="J2499" i="10" s="1"/>
  <c r="J2523" i="10" s="1"/>
  <c r="J2547" i="10" s="1"/>
  <c r="J2571" i="10" s="1"/>
  <c r="J2595" i="10" s="1"/>
  <c r="J2619" i="10" s="1"/>
  <c r="J2643" i="10" s="1"/>
  <c r="J2667" i="10" s="1"/>
  <c r="J2691" i="10" s="1"/>
  <c r="J2715" i="10" s="1"/>
  <c r="J2739" i="10" s="1"/>
  <c r="J2763" i="10" s="1"/>
  <c r="J2787" i="10" s="1"/>
  <c r="J2811" i="10" s="1"/>
  <c r="J2835" i="10" s="1"/>
  <c r="J2859" i="10" s="1"/>
  <c r="J2186" i="10"/>
  <c r="J2210" i="10" s="1"/>
  <c r="J2234" i="10" s="1"/>
  <c r="J2258" i="10" s="1"/>
  <c r="J2282" i="10" s="1"/>
  <c r="J2306" i="10" s="1"/>
  <c r="J2330" i="10" s="1"/>
  <c r="J2354" i="10" s="1"/>
  <c r="J2378" i="10" s="1"/>
  <c r="J2402" i="10" s="1"/>
  <c r="J2426" i="10" s="1"/>
  <c r="J2450" i="10" s="1"/>
  <c r="J2474" i="10" s="1"/>
  <c r="J2498" i="10" s="1"/>
  <c r="J2522" i="10" s="1"/>
  <c r="J2546" i="10" s="1"/>
  <c r="J2570" i="10" s="1"/>
  <c r="J2594" i="10" s="1"/>
  <c r="J2618" i="10" s="1"/>
  <c r="J2642" i="10" s="1"/>
  <c r="J2666" i="10" s="1"/>
  <c r="J2690" i="10" s="1"/>
  <c r="J2714" i="10" s="1"/>
  <c r="J2738" i="10" s="1"/>
  <c r="J2762" i="10" s="1"/>
  <c r="J2786" i="10" s="1"/>
  <c r="J2810" i="10" s="1"/>
  <c r="J2834" i="10" s="1"/>
  <c r="J2858" i="10" s="1"/>
  <c r="H2163" i="10"/>
  <c r="H2164" i="10" s="1"/>
  <c r="H2165" i="10" s="1"/>
  <c r="H2166" i="10" s="1"/>
  <c r="H2167" i="10" s="1"/>
  <c r="H2168" i="10" s="1"/>
  <c r="H2169" i="10" s="1"/>
  <c r="H2170" i="10" s="1"/>
  <c r="H2171" i="10" s="1"/>
  <c r="H2172" i="10" s="1"/>
  <c r="H2173" i="10" s="1"/>
  <c r="H2174" i="10" s="1"/>
  <c r="H2175" i="10" s="1"/>
  <c r="H2176" i="10" s="1"/>
  <c r="H2177" i="10" s="1"/>
  <c r="H2178" i="10" s="1"/>
  <c r="H2179" i="10" s="1"/>
  <c r="H2180" i="10" s="1"/>
  <c r="H2181" i="10" s="1"/>
  <c r="H2182" i="10" s="1"/>
  <c r="H2183" i="10" s="1"/>
  <c r="H2184" i="10" s="1"/>
  <c r="H2185" i="10" s="1"/>
  <c r="H2186" i="10" s="1"/>
  <c r="H2187" i="10" s="1"/>
  <c r="H2188" i="10" s="1"/>
  <c r="H2189" i="10" s="1"/>
  <c r="H2190" i="10" s="1"/>
  <c r="H2191" i="10" s="1"/>
  <c r="H2192" i="10" s="1"/>
  <c r="H2193" i="10" s="1"/>
  <c r="H2194" i="10" s="1"/>
  <c r="H2195" i="10" s="1"/>
  <c r="H2196" i="10" s="1"/>
  <c r="H2197" i="10" s="1"/>
  <c r="H2198" i="10" s="1"/>
  <c r="H2199" i="10" s="1"/>
  <c r="H2200" i="10" s="1"/>
  <c r="H2201" i="10" s="1"/>
  <c r="H2202" i="10" s="1"/>
  <c r="H2203" i="10" s="1"/>
  <c r="H2204" i="10" s="1"/>
  <c r="H2205" i="10" s="1"/>
  <c r="H2206" i="10" s="1"/>
  <c r="H2207" i="10" s="1"/>
  <c r="H2208" i="10" s="1"/>
  <c r="H2209" i="10" s="1"/>
  <c r="H2210" i="10" s="1"/>
  <c r="H2211" i="10" s="1"/>
  <c r="H2212" i="10" s="1"/>
  <c r="H2213" i="10" s="1"/>
  <c r="H2214" i="10" s="1"/>
  <c r="H2215" i="10" s="1"/>
  <c r="H2216" i="10" s="1"/>
  <c r="H2217" i="10" s="1"/>
  <c r="H2218" i="10" s="1"/>
  <c r="H2219" i="10" s="1"/>
  <c r="H2220" i="10" s="1"/>
  <c r="H2221" i="10" s="1"/>
  <c r="H2222" i="10" s="1"/>
  <c r="H2223" i="10" s="1"/>
  <c r="H2224" i="10" s="1"/>
  <c r="H2225" i="10" s="1"/>
  <c r="H2226" i="10" s="1"/>
  <c r="H2227" i="10" s="1"/>
  <c r="H2228" i="10" s="1"/>
  <c r="H2229" i="10" s="1"/>
  <c r="H2230" i="10" s="1"/>
  <c r="H2231" i="10" s="1"/>
  <c r="H2232" i="10" s="1"/>
  <c r="H2233" i="10" s="1"/>
  <c r="H2234" i="10" s="1"/>
  <c r="H2235" i="10" s="1"/>
  <c r="H2236" i="10" s="1"/>
  <c r="H2237" i="10" s="1"/>
  <c r="H2238" i="10" s="1"/>
  <c r="H2239" i="10" s="1"/>
  <c r="H2240" i="10" s="1"/>
  <c r="H2241" i="10" s="1"/>
  <c r="H2242" i="10" s="1"/>
  <c r="H2243" i="10" s="1"/>
  <c r="H2244" i="10" s="1"/>
  <c r="H2245" i="10" s="1"/>
  <c r="H2246" i="10" s="1"/>
  <c r="H2247" i="10" s="1"/>
  <c r="H2248" i="10" s="1"/>
  <c r="H2249" i="10" s="1"/>
  <c r="H2250" i="10" s="1"/>
  <c r="H2251" i="10" s="1"/>
  <c r="H2252" i="10" s="1"/>
  <c r="H2253" i="10" s="1"/>
  <c r="H2254" i="10" s="1"/>
  <c r="H2255" i="10" s="1"/>
  <c r="H2256" i="10" s="1"/>
  <c r="H2257" i="10" s="1"/>
  <c r="H2258" i="10" s="1"/>
  <c r="H2259" i="10" s="1"/>
  <c r="H2260" i="10" s="1"/>
  <c r="H2261" i="10" s="1"/>
  <c r="H2262" i="10" s="1"/>
  <c r="H2263" i="10" s="1"/>
  <c r="H2264" i="10" s="1"/>
  <c r="H2265" i="10" s="1"/>
  <c r="H2266" i="10" s="1"/>
  <c r="H2267" i="10" s="1"/>
  <c r="H2268" i="10" s="1"/>
  <c r="H2269" i="10" s="1"/>
  <c r="H2270" i="10" s="1"/>
  <c r="H2271" i="10" s="1"/>
  <c r="H2272" i="10" s="1"/>
  <c r="H2273" i="10" s="1"/>
  <c r="H2274" i="10" s="1"/>
  <c r="H2275" i="10" s="1"/>
  <c r="H2276" i="10" s="1"/>
  <c r="H2277" i="10" s="1"/>
  <c r="H2278" i="10" s="1"/>
  <c r="H2279" i="10" s="1"/>
  <c r="H2280" i="10" s="1"/>
  <c r="H2281" i="10" s="1"/>
  <c r="H2282" i="10" s="1"/>
  <c r="H2283" i="10" s="1"/>
  <c r="H2284" i="10" s="1"/>
  <c r="H2285" i="10" s="1"/>
  <c r="H2286" i="10" s="1"/>
  <c r="H2287" i="10" s="1"/>
  <c r="H2288" i="10" s="1"/>
  <c r="H2289" i="10" s="1"/>
  <c r="H2290" i="10" s="1"/>
  <c r="H2291" i="10" s="1"/>
  <c r="H2292" i="10" s="1"/>
  <c r="H2293" i="10" s="1"/>
  <c r="H2294" i="10" s="1"/>
  <c r="H2295" i="10" s="1"/>
  <c r="H2296" i="10" s="1"/>
  <c r="H2297" i="10" s="1"/>
  <c r="H2298" i="10" s="1"/>
  <c r="H2299" i="10" s="1"/>
  <c r="H2300" i="10" s="1"/>
  <c r="H2301" i="10" s="1"/>
  <c r="H2302" i="10" s="1"/>
  <c r="H2303" i="10" s="1"/>
  <c r="H2304" i="10" s="1"/>
  <c r="H2305" i="10" s="1"/>
  <c r="H2306" i="10" s="1"/>
  <c r="H2307" i="10" s="1"/>
  <c r="H2308" i="10" s="1"/>
  <c r="H2309" i="10" s="1"/>
  <c r="H2310" i="10" s="1"/>
  <c r="H2311" i="10" s="1"/>
  <c r="H2312" i="10" s="1"/>
  <c r="H2313" i="10" s="1"/>
  <c r="H2314" i="10" s="1"/>
  <c r="H2315" i="10" s="1"/>
  <c r="H2316" i="10" s="1"/>
  <c r="H2317" i="10" s="1"/>
  <c r="H2318" i="10" s="1"/>
  <c r="H2319" i="10" s="1"/>
  <c r="H2320" i="10" s="1"/>
  <c r="H2321" i="10" s="1"/>
  <c r="H2322" i="10" s="1"/>
  <c r="H2323" i="10" s="1"/>
  <c r="H2324" i="10" s="1"/>
  <c r="H2325" i="10" s="1"/>
  <c r="H2326" i="10" s="1"/>
  <c r="H2327" i="10" s="1"/>
  <c r="H2328" i="10" s="1"/>
  <c r="H2329" i="10" s="1"/>
  <c r="H2330" i="10" s="1"/>
  <c r="H2331" i="10" s="1"/>
  <c r="H2332" i="10" s="1"/>
  <c r="H2333" i="10" s="1"/>
  <c r="H2334" i="10" s="1"/>
  <c r="H2335" i="10" s="1"/>
  <c r="H2336" i="10" s="1"/>
  <c r="H2337" i="10" s="1"/>
  <c r="H2338" i="10" s="1"/>
  <c r="H2339" i="10" s="1"/>
  <c r="H2340" i="10" s="1"/>
  <c r="H2341" i="10" s="1"/>
  <c r="H2342" i="10" s="1"/>
  <c r="H2343" i="10" s="1"/>
  <c r="H2344" i="10" s="1"/>
  <c r="H2345" i="10" s="1"/>
  <c r="H2346" i="10" s="1"/>
  <c r="H2347" i="10" s="1"/>
  <c r="H2348" i="10" s="1"/>
  <c r="H2349" i="10" s="1"/>
  <c r="H2350" i="10" s="1"/>
  <c r="H2351" i="10" s="1"/>
  <c r="H2352" i="10" s="1"/>
  <c r="H2353" i="10" s="1"/>
  <c r="H2354" i="10" s="1"/>
  <c r="H2355" i="10" s="1"/>
  <c r="H2356" i="10" s="1"/>
  <c r="H2357" i="10" s="1"/>
  <c r="H2358" i="10" s="1"/>
  <c r="H2359" i="10" s="1"/>
  <c r="H2360" i="10" s="1"/>
  <c r="H2361" i="10" s="1"/>
  <c r="H2362" i="10" s="1"/>
  <c r="H2363" i="10" s="1"/>
  <c r="H2364" i="10" s="1"/>
  <c r="H2365" i="10" s="1"/>
  <c r="H2366" i="10" s="1"/>
  <c r="H2367" i="10" s="1"/>
  <c r="H2368" i="10" s="1"/>
  <c r="H2369" i="10" s="1"/>
  <c r="H2370" i="10" s="1"/>
  <c r="H2371" i="10" s="1"/>
  <c r="H2372" i="10" s="1"/>
  <c r="H2373" i="10" s="1"/>
  <c r="H2374" i="10" s="1"/>
  <c r="H2375" i="10" s="1"/>
  <c r="H2376" i="10" s="1"/>
  <c r="H2377" i="10" s="1"/>
  <c r="H2378" i="10" s="1"/>
  <c r="H2379" i="10" s="1"/>
  <c r="H2380" i="10" s="1"/>
  <c r="H2381" i="10" s="1"/>
  <c r="H2382" i="10" s="1"/>
  <c r="H2383" i="10" s="1"/>
  <c r="H2384" i="10" s="1"/>
  <c r="H2385" i="10" s="1"/>
  <c r="H2386" i="10" s="1"/>
  <c r="H2387" i="10" s="1"/>
  <c r="H2388" i="10" s="1"/>
  <c r="H2389" i="10" s="1"/>
  <c r="H2390" i="10" s="1"/>
  <c r="H2391" i="10" s="1"/>
  <c r="H2392" i="10" s="1"/>
  <c r="H2393" i="10" s="1"/>
  <c r="H2394" i="10" s="1"/>
  <c r="H2395" i="10" s="1"/>
  <c r="H2396" i="10" s="1"/>
  <c r="H2397" i="10" s="1"/>
  <c r="H2398" i="10" s="1"/>
  <c r="H2399" i="10" s="1"/>
  <c r="H2400" i="10" s="1"/>
  <c r="H2401" i="10" s="1"/>
  <c r="H2402" i="10" s="1"/>
  <c r="H2403" i="10" s="1"/>
  <c r="H2404" i="10" s="1"/>
  <c r="H2405" i="10" s="1"/>
  <c r="H2406" i="10" s="1"/>
  <c r="H2407" i="10" s="1"/>
  <c r="H2408" i="10" s="1"/>
  <c r="H2409" i="10" s="1"/>
  <c r="H2410" i="10" s="1"/>
  <c r="H2411" i="10" s="1"/>
  <c r="H2412" i="10" s="1"/>
  <c r="H2413" i="10" s="1"/>
  <c r="H2414" i="10" s="1"/>
  <c r="H2415" i="10" s="1"/>
  <c r="H2416" i="10" s="1"/>
  <c r="H2417" i="10" s="1"/>
  <c r="H2418" i="10" s="1"/>
  <c r="H2419" i="10" s="1"/>
  <c r="H2420" i="10" s="1"/>
  <c r="H2421" i="10" s="1"/>
  <c r="H2422" i="10" s="1"/>
  <c r="H2423" i="10" s="1"/>
  <c r="H2424" i="10" s="1"/>
  <c r="H2425" i="10" s="1"/>
  <c r="H2426" i="10" s="1"/>
  <c r="H2427" i="10" s="1"/>
  <c r="H2428" i="10" s="1"/>
  <c r="H2429" i="10" s="1"/>
  <c r="H2430" i="10" s="1"/>
  <c r="H2431" i="10" s="1"/>
  <c r="H2432" i="10" s="1"/>
  <c r="H2433" i="10" s="1"/>
  <c r="H2434" i="10" s="1"/>
  <c r="H2435" i="10" s="1"/>
  <c r="H2436" i="10" s="1"/>
  <c r="H2437" i="10" s="1"/>
  <c r="H2438" i="10" s="1"/>
  <c r="H2439" i="10" s="1"/>
  <c r="H2440" i="10" s="1"/>
  <c r="H2441" i="10" s="1"/>
  <c r="H2442" i="10" s="1"/>
  <c r="H2443" i="10" s="1"/>
  <c r="H2444" i="10" s="1"/>
  <c r="H2445" i="10" s="1"/>
  <c r="H2446" i="10" s="1"/>
  <c r="H2447" i="10" s="1"/>
  <c r="H2448" i="10" s="1"/>
  <c r="H2449" i="10" s="1"/>
  <c r="H2450" i="10" s="1"/>
  <c r="H2451" i="10" s="1"/>
  <c r="H2452" i="10" s="1"/>
  <c r="H2453" i="10" s="1"/>
  <c r="H2454" i="10" s="1"/>
  <c r="H2455" i="10" s="1"/>
  <c r="H2456" i="10" s="1"/>
  <c r="H2457" i="10" s="1"/>
  <c r="H2458" i="10" s="1"/>
  <c r="H2459" i="10" s="1"/>
  <c r="H2460" i="10" s="1"/>
  <c r="H2461" i="10" s="1"/>
  <c r="H2462" i="10" s="1"/>
  <c r="H2463" i="10" s="1"/>
  <c r="H2464" i="10" s="1"/>
  <c r="H2465" i="10" s="1"/>
  <c r="H2466" i="10" s="1"/>
  <c r="H2467" i="10" s="1"/>
  <c r="H2468" i="10" s="1"/>
  <c r="H2469" i="10" s="1"/>
  <c r="H2470" i="10" s="1"/>
  <c r="H2471" i="10" s="1"/>
  <c r="H2472" i="10" s="1"/>
  <c r="H2473" i="10" s="1"/>
  <c r="H2474" i="10" s="1"/>
  <c r="H2475" i="10" s="1"/>
  <c r="H2476" i="10" s="1"/>
  <c r="H2477" i="10" s="1"/>
  <c r="H2478" i="10" s="1"/>
  <c r="H2479" i="10" s="1"/>
  <c r="H2480" i="10" s="1"/>
  <c r="H2481" i="10" s="1"/>
  <c r="H2482" i="10" s="1"/>
  <c r="H2483" i="10" s="1"/>
  <c r="H2484" i="10" s="1"/>
  <c r="H2485" i="10" s="1"/>
  <c r="H2486" i="10" s="1"/>
  <c r="H2487" i="10" s="1"/>
  <c r="H2488" i="10" s="1"/>
  <c r="H2489" i="10" s="1"/>
  <c r="H2490" i="10" s="1"/>
  <c r="H2491" i="10" s="1"/>
  <c r="H2492" i="10" s="1"/>
  <c r="H2493" i="10" s="1"/>
  <c r="H2494" i="10" s="1"/>
  <c r="H2495" i="10" s="1"/>
  <c r="H2496" i="10" s="1"/>
  <c r="H2497" i="10" s="1"/>
  <c r="H2498" i="10" s="1"/>
  <c r="H2499" i="10" s="1"/>
  <c r="H2500" i="10" s="1"/>
  <c r="H2501" i="10" s="1"/>
  <c r="H2502" i="10" s="1"/>
  <c r="H2503" i="10" s="1"/>
  <c r="H2504" i="10" s="1"/>
  <c r="H2505" i="10" s="1"/>
  <c r="H2506" i="10" s="1"/>
  <c r="H2507" i="10" s="1"/>
  <c r="H2508" i="10" s="1"/>
  <c r="H2509" i="10" s="1"/>
  <c r="H2510" i="10" s="1"/>
  <c r="H2511" i="10" s="1"/>
  <c r="H2512" i="10" s="1"/>
  <c r="H2513" i="10" s="1"/>
  <c r="H2514" i="10" s="1"/>
  <c r="H2515" i="10" s="1"/>
  <c r="H2516" i="10" s="1"/>
  <c r="H2517" i="10" s="1"/>
  <c r="H2518" i="10" s="1"/>
  <c r="H2519" i="10" s="1"/>
  <c r="H2520" i="10" s="1"/>
  <c r="H2521" i="10" s="1"/>
  <c r="H2522" i="10" s="1"/>
  <c r="H2523" i="10" s="1"/>
  <c r="H2524" i="10" s="1"/>
  <c r="H2525" i="10" s="1"/>
  <c r="H2526" i="10" s="1"/>
  <c r="H2527" i="10" s="1"/>
  <c r="H2528" i="10" s="1"/>
  <c r="H2529" i="10" s="1"/>
  <c r="H2530" i="10" s="1"/>
  <c r="H2531" i="10" s="1"/>
  <c r="H2532" i="10" s="1"/>
  <c r="H2533" i="10" s="1"/>
  <c r="H2534" i="10" s="1"/>
  <c r="H2535" i="10" s="1"/>
  <c r="H2536" i="10" s="1"/>
  <c r="H2537" i="10" s="1"/>
  <c r="H2538" i="10" s="1"/>
  <c r="H2539" i="10" s="1"/>
  <c r="H2540" i="10" s="1"/>
  <c r="H2541" i="10" s="1"/>
  <c r="H2542" i="10" s="1"/>
  <c r="H2543" i="10" s="1"/>
  <c r="H2544" i="10" s="1"/>
  <c r="H2545" i="10" s="1"/>
  <c r="H2546" i="10" s="1"/>
  <c r="H2547" i="10" s="1"/>
  <c r="H2548" i="10" s="1"/>
  <c r="H2549" i="10" s="1"/>
  <c r="H2550" i="10" s="1"/>
  <c r="H2551" i="10" s="1"/>
  <c r="H2552" i="10" s="1"/>
  <c r="H2553" i="10" s="1"/>
  <c r="H2554" i="10" s="1"/>
  <c r="H2555" i="10" s="1"/>
  <c r="H2556" i="10" s="1"/>
  <c r="H2557" i="10" s="1"/>
  <c r="H2558" i="10" s="1"/>
  <c r="H2559" i="10" s="1"/>
  <c r="H2560" i="10" s="1"/>
  <c r="H2561" i="10" s="1"/>
  <c r="H2562" i="10" s="1"/>
  <c r="H2563" i="10" s="1"/>
  <c r="H2564" i="10" s="1"/>
  <c r="H2565" i="10" s="1"/>
  <c r="H2566" i="10" s="1"/>
  <c r="H2567" i="10" s="1"/>
  <c r="H2568" i="10" s="1"/>
  <c r="H2569" i="10" s="1"/>
  <c r="H2570" i="10" s="1"/>
  <c r="H2571" i="10" s="1"/>
  <c r="H2572" i="10" s="1"/>
  <c r="H2573" i="10" s="1"/>
  <c r="H2574" i="10" s="1"/>
  <c r="H2575" i="10" s="1"/>
  <c r="H2576" i="10" s="1"/>
  <c r="H2577" i="10" s="1"/>
  <c r="H2578" i="10" s="1"/>
  <c r="H2579" i="10" s="1"/>
  <c r="H2580" i="10" s="1"/>
  <c r="H2581" i="10" s="1"/>
  <c r="H2582" i="10" s="1"/>
  <c r="H2583" i="10" s="1"/>
  <c r="H2584" i="10" s="1"/>
  <c r="H2585" i="10" s="1"/>
  <c r="H2586" i="10" s="1"/>
  <c r="H2587" i="10" s="1"/>
  <c r="H2588" i="10" s="1"/>
  <c r="H2589" i="10" s="1"/>
  <c r="H2590" i="10" s="1"/>
  <c r="H2591" i="10" s="1"/>
  <c r="H2592" i="10" s="1"/>
  <c r="H2593" i="10" s="1"/>
  <c r="H2594" i="10" s="1"/>
  <c r="H2595" i="10" s="1"/>
  <c r="H2596" i="10" s="1"/>
  <c r="H2597" i="10" s="1"/>
  <c r="H2598" i="10" s="1"/>
  <c r="H2599" i="10" s="1"/>
  <c r="H2600" i="10" s="1"/>
  <c r="H2601" i="10" s="1"/>
  <c r="H2602" i="10" s="1"/>
  <c r="H2603" i="10" s="1"/>
  <c r="H2604" i="10" s="1"/>
  <c r="H2605" i="10" s="1"/>
  <c r="H2606" i="10" s="1"/>
  <c r="H2607" i="10" s="1"/>
  <c r="H2608" i="10" s="1"/>
  <c r="H2609" i="10" s="1"/>
  <c r="H2610" i="10" s="1"/>
  <c r="H2611" i="10" s="1"/>
  <c r="H2612" i="10" s="1"/>
  <c r="H2613" i="10" s="1"/>
  <c r="H2614" i="10" s="1"/>
  <c r="H2615" i="10" s="1"/>
  <c r="H2616" i="10" s="1"/>
  <c r="H2617" i="10" s="1"/>
  <c r="H2618" i="10" s="1"/>
  <c r="H2619" i="10" s="1"/>
  <c r="H2620" i="10" s="1"/>
  <c r="H2621" i="10" s="1"/>
  <c r="H2622" i="10" s="1"/>
  <c r="H2623" i="10" s="1"/>
  <c r="H2624" i="10" s="1"/>
  <c r="H2625" i="10" s="1"/>
  <c r="H2626" i="10" s="1"/>
  <c r="H2627" i="10" s="1"/>
  <c r="H2628" i="10" s="1"/>
  <c r="H2629" i="10" s="1"/>
  <c r="H2630" i="10" s="1"/>
  <c r="H2631" i="10" s="1"/>
  <c r="H2632" i="10" s="1"/>
  <c r="H2633" i="10" s="1"/>
  <c r="H2634" i="10" s="1"/>
  <c r="H2635" i="10" s="1"/>
  <c r="H2636" i="10" s="1"/>
  <c r="H2637" i="10" s="1"/>
  <c r="H2638" i="10" s="1"/>
  <c r="H2639" i="10" s="1"/>
  <c r="H2640" i="10" s="1"/>
  <c r="H2641" i="10" s="1"/>
  <c r="H2642" i="10" s="1"/>
  <c r="H2643" i="10" s="1"/>
  <c r="H2644" i="10" s="1"/>
  <c r="H2645" i="10" s="1"/>
  <c r="H2646" i="10" s="1"/>
  <c r="H2647" i="10" s="1"/>
  <c r="H2648" i="10" s="1"/>
  <c r="H2649" i="10" s="1"/>
  <c r="H2650" i="10" s="1"/>
  <c r="H2651" i="10" s="1"/>
  <c r="H2652" i="10" s="1"/>
  <c r="H2653" i="10" s="1"/>
  <c r="H2654" i="10" s="1"/>
  <c r="H2655" i="10" s="1"/>
  <c r="H2656" i="10" s="1"/>
  <c r="H2657" i="10" s="1"/>
  <c r="H2658" i="10" s="1"/>
  <c r="H2659" i="10" s="1"/>
  <c r="H2660" i="10" s="1"/>
  <c r="H2661" i="10" s="1"/>
  <c r="H2662" i="10" s="1"/>
  <c r="H2663" i="10" s="1"/>
  <c r="H2664" i="10" s="1"/>
  <c r="H2665" i="10" s="1"/>
  <c r="H2666" i="10" s="1"/>
  <c r="H2667" i="10" s="1"/>
  <c r="H2668" i="10" s="1"/>
  <c r="H2669" i="10" s="1"/>
  <c r="H2670" i="10" s="1"/>
  <c r="H2671" i="10" s="1"/>
  <c r="H2672" i="10" s="1"/>
  <c r="H2673" i="10" s="1"/>
  <c r="H2674" i="10" s="1"/>
  <c r="H2675" i="10" s="1"/>
  <c r="H2676" i="10" s="1"/>
  <c r="H2677" i="10" s="1"/>
  <c r="H2678" i="10" s="1"/>
  <c r="H2679" i="10" s="1"/>
  <c r="H2680" i="10" s="1"/>
  <c r="H2681" i="10" s="1"/>
  <c r="H2682" i="10" s="1"/>
  <c r="H2683" i="10" s="1"/>
  <c r="H2684" i="10" s="1"/>
  <c r="H2685" i="10" s="1"/>
  <c r="H2686" i="10" s="1"/>
  <c r="H2687" i="10" s="1"/>
  <c r="H2688" i="10" s="1"/>
  <c r="H2689" i="10" s="1"/>
  <c r="H2690" i="10" s="1"/>
  <c r="H2691" i="10" s="1"/>
  <c r="H2692" i="10" s="1"/>
  <c r="H2693" i="10" s="1"/>
  <c r="H2694" i="10" s="1"/>
  <c r="H2695" i="10" s="1"/>
  <c r="H2696" i="10" s="1"/>
  <c r="H2697" i="10" s="1"/>
  <c r="H2698" i="10" s="1"/>
  <c r="H2699" i="10" s="1"/>
  <c r="H2700" i="10" s="1"/>
  <c r="H2701" i="10" s="1"/>
  <c r="H2702" i="10" s="1"/>
  <c r="H2703" i="10" s="1"/>
  <c r="H2704" i="10" s="1"/>
  <c r="H2705" i="10" s="1"/>
  <c r="H2706" i="10" s="1"/>
  <c r="H2707" i="10" s="1"/>
  <c r="H2708" i="10" s="1"/>
  <c r="H2709" i="10" s="1"/>
  <c r="H2710" i="10" s="1"/>
  <c r="H2711" i="10" s="1"/>
  <c r="H2712" i="10" s="1"/>
  <c r="H2713" i="10" s="1"/>
  <c r="H2714" i="10" s="1"/>
  <c r="H2715" i="10" s="1"/>
  <c r="H2716" i="10" s="1"/>
  <c r="H2717" i="10" s="1"/>
  <c r="H2718" i="10" s="1"/>
  <c r="H2719" i="10" s="1"/>
  <c r="H2720" i="10" s="1"/>
  <c r="H2721" i="10" s="1"/>
  <c r="H2722" i="10" s="1"/>
  <c r="H2723" i="10" s="1"/>
  <c r="H2724" i="10" s="1"/>
  <c r="H2725" i="10" s="1"/>
  <c r="H2726" i="10" s="1"/>
  <c r="H2727" i="10" s="1"/>
  <c r="H2728" i="10" s="1"/>
  <c r="H2729" i="10" s="1"/>
  <c r="H2730" i="10" s="1"/>
  <c r="H2731" i="10" s="1"/>
  <c r="H2732" i="10" s="1"/>
  <c r="H2733" i="10" s="1"/>
  <c r="H2734" i="10" s="1"/>
  <c r="H2735" i="10" s="1"/>
  <c r="H2736" i="10" s="1"/>
  <c r="H2737" i="10" s="1"/>
  <c r="H2738" i="10" s="1"/>
  <c r="H2739" i="10" s="1"/>
  <c r="H2740" i="10" s="1"/>
  <c r="H2741" i="10" s="1"/>
  <c r="H2742" i="10" s="1"/>
  <c r="H2743" i="10" s="1"/>
  <c r="H2744" i="10" s="1"/>
  <c r="H2745" i="10" s="1"/>
  <c r="H2746" i="10" s="1"/>
  <c r="H2747" i="10" s="1"/>
  <c r="H2748" i="10" s="1"/>
  <c r="H2749" i="10" s="1"/>
  <c r="H2750" i="10" s="1"/>
  <c r="H2751" i="10" s="1"/>
  <c r="H2752" i="10" s="1"/>
  <c r="H2753" i="10" s="1"/>
  <c r="H2754" i="10" s="1"/>
  <c r="H2755" i="10" s="1"/>
  <c r="H2756" i="10" s="1"/>
  <c r="H2757" i="10" s="1"/>
  <c r="H2758" i="10" s="1"/>
  <c r="H2759" i="10" s="1"/>
  <c r="H2760" i="10" s="1"/>
  <c r="H2761" i="10" s="1"/>
  <c r="H2762" i="10" s="1"/>
  <c r="H2763" i="10" s="1"/>
  <c r="H2764" i="10" s="1"/>
  <c r="H2765" i="10" s="1"/>
  <c r="H2766" i="10" s="1"/>
  <c r="H2767" i="10" s="1"/>
  <c r="H2768" i="10" s="1"/>
  <c r="H2769" i="10" s="1"/>
  <c r="H2770" i="10" s="1"/>
  <c r="H2771" i="10" s="1"/>
  <c r="H2772" i="10" s="1"/>
  <c r="H2773" i="10" s="1"/>
  <c r="H2774" i="10" s="1"/>
  <c r="H2775" i="10" s="1"/>
  <c r="H2776" i="10" s="1"/>
  <c r="H2777" i="10" s="1"/>
  <c r="H2778" i="10" s="1"/>
  <c r="H2779" i="10" s="1"/>
  <c r="H2780" i="10" s="1"/>
  <c r="H2781" i="10" s="1"/>
  <c r="H2782" i="10" s="1"/>
  <c r="H2783" i="10" s="1"/>
  <c r="H2784" i="10" s="1"/>
  <c r="H2785" i="10" s="1"/>
  <c r="H2786" i="10" s="1"/>
  <c r="H2787" i="10" s="1"/>
  <c r="H2788" i="10" s="1"/>
  <c r="H2789" i="10" s="1"/>
  <c r="H2790" i="10" s="1"/>
  <c r="H2791" i="10" s="1"/>
  <c r="H2792" i="10" s="1"/>
  <c r="H2793" i="10" s="1"/>
  <c r="H2794" i="10" s="1"/>
  <c r="H2795" i="10" s="1"/>
  <c r="H2796" i="10" s="1"/>
  <c r="H2797" i="10" s="1"/>
  <c r="H2798" i="10" s="1"/>
  <c r="H2799" i="10" s="1"/>
  <c r="H2800" i="10" s="1"/>
  <c r="H2801" i="10" s="1"/>
  <c r="H2802" i="10" s="1"/>
  <c r="H2803" i="10" s="1"/>
  <c r="H2804" i="10" s="1"/>
  <c r="H2805" i="10" s="1"/>
  <c r="H2806" i="10" s="1"/>
  <c r="H2807" i="10" s="1"/>
  <c r="H2808" i="10" s="1"/>
  <c r="H2809" i="10" s="1"/>
  <c r="H2810" i="10" s="1"/>
  <c r="H2811" i="10" s="1"/>
  <c r="H2812" i="10" s="1"/>
  <c r="H2813" i="10" s="1"/>
  <c r="H2814" i="10" s="1"/>
  <c r="H2815" i="10" s="1"/>
  <c r="H2816" i="10" s="1"/>
  <c r="H2817" i="10" s="1"/>
  <c r="H2818" i="10" s="1"/>
  <c r="H2819" i="10" s="1"/>
  <c r="H2820" i="10" s="1"/>
  <c r="H2821" i="10" s="1"/>
  <c r="H2822" i="10" s="1"/>
  <c r="H2823" i="10" s="1"/>
  <c r="H2824" i="10" s="1"/>
  <c r="H2825" i="10" s="1"/>
  <c r="H2826" i="10" s="1"/>
  <c r="H2827" i="10" s="1"/>
  <c r="H2828" i="10" s="1"/>
  <c r="H2829" i="10" s="1"/>
  <c r="H2830" i="10" s="1"/>
  <c r="H2831" i="10" s="1"/>
  <c r="H2832" i="10" s="1"/>
  <c r="H2833" i="10" s="1"/>
  <c r="H2834" i="10" s="1"/>
  <c r="H2835" i="10" s="1"/>
  <c r="H2836" i="10" s="1"/>
  <c r="H2837" i="10" s="1"/>
  <c r="H2838" i="10" s="1"/>
  <c r="H2839" i="10" s="1"/>
  <c r="H2840" i="10" s="1"/>
  <c r="H2841" i="10" s="1"/>
  <c r="H2842" i="10" s="1"/>
  <c r="H2843" i="10" s="1"/>
  <c r="H2844" i="10" s="1"/>
  <c r="H2845" i="10" s="1"/>
  <c r="H2846" i="10" s="1"/>
  <c r="H2847" i="10" s="1"/>
  <c r="H2848" i="10" s="1"/>
  <c r="H2849" i="10" s="1"/>
  <c r="H2850" i="10" s="1"/>
  <c r="H2851" i="10" s="1"/>
  <c r="H2852" i="10" s="1"/>
  <c r="H2853" i="10" s="1"/>
  <c r="H2854" i="10" s="1"/>
  <c r="H2855" i="10" s="1"/>
  <c r="H2856" i="10" s="1"/>
  <c r="H2857" i="10" s="1"/>
  <c r="H2858" i="10" s="1"/>
  <c r="H2859" i="10" s="1"/>
  <c r="H2860" i="10" s="1"/>
  <c r="H2861" i="10" s="1"/>
  <c r="H2862" i="10" s="1"/>
  <c r="H2863" i="10" s="1"/>
  <c r="H2864" i="10" s="1"/>
  <c r="H2865" i="10" s="1"/>
  <c r="H2866" i="10" s="1"/>
  <c r="H2867" i="10" s="1"/>
  <c r="H2868" i="10" s="1"/>
  <c r="H2869" i="10" s="1"/>
  <c r="H2870" i="10" s="1"/>
  <c r="H2871" i="10" s="1"/>
  <c r="H2872" i="10" s="1"/>
  <c r="H2873" i="10" s="1"/>
  <c r="H2874" i="10" s="1"/>
  <c r="H2875" i="10" s="1"/>
  <c r="H2876" i="10" s="1"/>
  <c r="H2877" i="10" s="1"/>
  <c r="H2878" i="10" s="1"/>
  <c r="H2879" i="10" s="1"/>
  <c r="H2880" i="10" s="1"/>
  <c r="H2881" i="10" s="1"/>
  <c r="G2163" i="10"/>
  <c r="G2164" i="10" s="1"/>
  <c r="G2165" i="10" s="1"/>
  <c r="G2166" i="10" s="1"/>
  <c r="G2167" i="10" s="1"/>
  <c r="G2168" i="10" s="1"/>
  <c r="G2169" i="10" s="1"/>
  <c r="G2170" i="10" s="1"/>
  <c r="G2171" i="10" s="1"/>
  <c r="G2172" i="10" s="1"/>
  <c r="G2173" i="10" s="1"/>
  <c r="G2174" i="10" s="1"/>
  <c r="G2175" i="10" s="1"/>
  <c r="G2176" i="10" s="1"/>
  <c r="G2177" i="10" s="1"/>
  <c r="G2178" i="10" s="1"/>
  <c r="G2179" i="10" s="1"/>
  <c r="G2180" i="10" s="1"/>
  <c r="G2181" i="10" s="1"/>
  <c r="G2182" i="10" s="1"/>
  <c r="G2183" i="10" s="1"/>
  <c r="G2184" i="10" s="1"/>
  <c r="G2185" i="10" s="1"/>
  <c r="G2186" i="10" s="1"/>
  <c r="G2187" i="10" s="1"/>
  <c r="G2188" i="10" s="1"/>
  <c r="G2189" i="10" s="1"/>
  <c r="G2190" i="10" s="1"/>
  <c r="G2191" i="10" s="1"/>
  <c r="G2192" i="10" s="1"/>
  <c r="G2193" i="10" s="1"/>
  <c r="G2194" i="10" s="1"/>
  <c r="G2195" i="10" s="1"/>
  <c r="G2196" i="10" s="1"/>
  <c r="G2197" i="10" s="1"/>
  <c r="G2198" i="10" s="1"/>
  <c r="G2199" i="10" s="1"/>
  <c r="G2200" i="10" s="1"/>
  <c r="G2201" i="10" s="1"/>
  <c r="G2202" i="10" s="1"/>
  <c r="G2203" i="10" s="1"/>
  <c r="G2204" i="10" s="1"/>
  <c r="G2205" i="10" s="1"/>
  <c r="G2206" i="10" s="1"/>
  <c r="G2207" i="10" s="1"/>
  <c r="G2208" i="10" s="1"/>
  <c r="G2209" i="10" s="1"/>
  <c r="G2210" i="10" s="1"/>
  <c r="G2211" i="10" s="1"/>
  <c r="G2212" i="10" s="1"/>
  <c r="G2213" i="10" s="1"/>
  <c r="G2214" i="10" s="1"/>
  <c r="G2215" i="10" s="1"/>
  <c r="G2216" i="10" s="1"/>
  <c r="G2217" i="10" s="1"/>
  <c r="G2218" i="10" s="1"/>
  <c r="G2219" i="10" s="1"/>
  <c r="G2220" i="10" s="1"/>
  <c r="G2221" i="10" s="1"/>
  <c r="G2222" i="10" s="1"/>
  <c r="G2223" i="10" s="1"/>
  <c r="G2224" i="10" s="1"/>
  <c r="G2225" i="10" s="1"/>
  <c r="G2226" i="10" s="1"/>
  <c r="G2227" i="10" s="1"/>
  <c r="G2228" i="10" s="1"/>
  <c r="G2229" i="10" s="1"/>
  <c r="G2230" i="10" s="1"/>
  <c r="G2231" i="10" s="1"/>
  <c r="G2232" i="10" s="1"/>
  <c r="G2233" i="10" s="1"/>
  <c r="G2234" i="10" s="1"/>
  <c r="G2235" i="10" s="1"/>
  <c r="G2236" i="10" s="1"/>
  <c r="G2237" i="10" s="1"/>
  <c r="G2238" i="10" s="1"/>
  <c r="G2239" i="10" s="1"/>
  <c r="G2240" i="10" s="1"/>
  <c r="G2241" i="10" s="1"/>
  <c r="G2242" i="10" s="1"/>
  <c r="G2243" i="10" s="1"/>
  <c r="G2244" i="10" s="1"/>
  <c r="G2245" i="10" s="1"/>
  <c r="G2246" i="10" s="1"/>
  <c r="G2247" i="10" s="1"/>
  <c r="G2248" i="10" s="1"/>
  <c r="G2249" i="10" s="1"/>
  <c r="G2250" i="10" s="1"/>
  <c r="G2251" i="10" s="1"/>
  <c r="G2252" i="10" s="1"/>
  <c r="G2253" i="10" s="1"/>
  <c r="G2254" i="10" s="1"/>
  <c r="G2255" i="10" s="1"/>
  <c r="G2256" i="10" s="1"/>
  <c r="G2257" i="10" s="1"/>
  <c r="G2258" i="10" s="1"/>
  <c r="G2259" i="10" s="1"/>
  <c r="G2260" i="10" s="1"/>
  <c r="G2261" i="10" s="1"/>
  <c r="G2262" i="10" s="1"/>
  <c r="G2263" i="10" s="1"/>
  <c r="G2264" i="10" s="1"/>
  <c r="G2265" i="10" s="1"/>
  <c r="G2266" i="10" s="1"/>
  <c r="G2267" i="10" s="1"/>
  <c r="G2268" i="10" s="1"/>
  <c r="G2269" i="10" s="1"/>
  <c r="G2270" i="10" s="1"/>
  <c r="G2271" i="10" s="1"/>
  <c r="G2272" i="10" s="1"/>
  <c r="G2273" i="10" s="1"/>
  <c r="G2274" i="10" s="1"/>
  <c r="G2275" i="10" s="1"/>
  <c r="G2276" i="10" s="1"/>
  <c r="G2277" i="10" s="1"/>
  <c r="G2278" i="10" s="1"/>
  <c r="G2279" i="10" s="1"/>
  <c r="G2280" i="10" s="1"/>
  <c r="G2281" i="10" s="1"/>
  <c r="G2282" i="10" s="1"/>
  <c r="G2283" i="10" s="1"/>
  <c r="G2284" i="10" s="1"/>
  <c r="G2285" i="10" s="1"/>
  <c r="G2286" i="10" s="1"/>
  <c r="G2287" i="10" s="1"/>
  <c r="G2288" i="10" s="1"/>
  <c r="G2289" i="10" s="1"/>
  <c r="G2290" i="10" s="1"/>
  <c r="G2291" i="10" s="1"/>
  <c r="G2292" i="10" s="1"/>
  <c r="G2293" i="10" s="1"/>
  <c r="G2294" i="10" s="1"/>
  <c r="G2295" i="10" s="1"/>
  <c r="G2296" i="10" s="1"/>
  <c r="G2297" i="10" s="1"/>
  <c r="G2298" i="10" s="1"/>
  <c r="G2299" i="10" s="1"/>
  <c r="G2300" i="10" s="1"/>
  <c r="G2301" i="10" s="1"/>
  <c r="G2302" i="10" s="1"/>
  <c r="G2303" i="10" s="1"/>
  <c r="G2304" i="10" s="1"/>
  <c r="G2305" i="10" s="1"/>
  <c r="G2306" i="10" s="1"/>
  <c r="G2307" i="10" s="1"/>
  <c r="G2308" i="10" s="1"/>
  <c r="G2309" i="10" s="1"/>
  <c r="G2310" i="10" s="1"/>
  <c r="G2311" i="10" s="1"/>
  <c r="G2312" i="10" s="1"/>
  <c r="G2313" i="10" s="1"/>
  <c r="G2314" i="10" s="1"/>
  <c r="G2315" i="10" s="1"/>
  <c r="G2316" i="10" s="1"/>
  <c r="G2317" i="10" s="1"/>
  <c r="G2318" i="10" s="1"/>
  <c r="G2319" i="10" s="1"/>
  <c r="G2320" i="10" s="1"/>
  <c r="G2321" i="10" s="1"/>
  <c r="G2322" i="10" s="1"/>
  <c r="G2323" i="10" s="1"/>
  <c r="G2324" i="10" s="1"/>
  <c r="G2325" i="10" s="1"/>
  <c r="G2326" i="10" s="1"/>
  <c r="G2327" i="10" s="1"/>
  <c r="G2328" i="10" s="1"/>
  <c r="G2329" i="10" s="1"/>
  <c r="G2330" i="10" s="1"/>
  <c r="G2331" i="10" s="1"/>
  <c r="G2332" i="10" s="1"/>
  <c r="G2333" i="10" s="1"/>
  <c r="G2334" i="10" s="1"/>
  <c r="G2335" i="10" s="1"/>
  <c r="G2336" i="10" s="1"/>
  <c r="G2337" i="10" s="1"/>
  <c r="G2338" i="10" s="1"/>
  <c r="G2339" i="10" s="1"/>
  <c r="G2340" i="10" s="1"/>
  <c r="G2341" i="10" s="1"/>
  <c r="G2342" i="10" s="1"/>
  <c r="G2343" i="10" s="1"/>
  <c r="G2344" i="10" s="1"/>
  <c r="G2345" i="10" s="1"/>
  <c r="G2346" i="10" s="1"/>
  <c r="G2347" i="10" s="1"/>
  <c r="G2348" i="10" s="1"/>
  <c r="G2349" i="10" s="1"/>
  <c r="G2350" i="10" s="1"/>
  <c r="G2351" i="10" s="1"/>
  <c r="G2352" i="10" s="1"/>
  <c r="G2353" i="10" s="1"/>
  <c r="G2354" i="10" s="1"/>
  <c r="G2355" i="10" s="1"/>
  <c r="G2356" i="10" s="1"/>
  <c r="G2357" i="10" s="1"/>
  <c r="G2358" i="10" s="1"/>
  <c r="G2359" i="10" s="1"/>
  <c r="G2360" i="10" s="1"/>
  <c r="G2361" i="10" s="1"/>
  <c r="G2362" i="10" s="1"/>
  <c r="G2363" i="10" s="1"/>
  <c r="G2364" i="10" s="1"/>
  <c r="G2365" i="10" s="1"/>
  <c r="G2366" i="10" s="1"/>
  <c r="G2367" i="10" s="1"/>
  <c r="G2368" i="10" s="1"/>
  <c r="G2369" i="10" s="1"/>
  <c r="G2370" i="10" s="1"/>
  <c r="G2371" i="10" s="1"/>
  <c r="G2372" i="10" s="1"/>
  <c r="G2373" i="10" s="1"/>
  <c r="G2374" i="10" s="1"/>
  <c r="G2375" i="10" s="1"/>
  <c r="G2376" i="10" s="1"/>
  <c r="G2377" i="10" s="1"/>
  <c r="G2378" i="10" s="1"/>
  <c r="G2379" i="10" s="1"/>
  <c r="G2380" i="10" s="1"/>
  <c r="G2381" i="10" s="1"/>
  <c r="G2382" i="10" s="1"/>
  <c r="G2383" i="10" s="1"/>
  <c r="G2384" i="10" s="1"/>
  <c r="G2385" i="10" s="1"/>
  <c r="G2386" i="10" s="1"/>
  <c r="G2387" i="10" s="1"/>
  <c r="G2388" i="10" s="1"/>
  <c r="G2389" i="10" s="1"/>
  <c r="G2390" i="10" s="1"/>
  <c r="G2391" i="10" s="1"/>
  <c r="G2392" i="10" s="1"/>
  <c r="G2393" i="10" s="1"/>
  <c r="G2394" i="10" s="1"/>
  <c r="G2395" i="10" s="1"/>
  <c r="G2396" i="10" s="1"/>
  <c r="G2397" i="10" s="1"/>
  <c r="G2398" i="10" s="1"/>
  <c r="G2399" i="10" s="1"/>
  <c r="G2400" i="10" s="1"/>
  <c r="G2401" i="10" s="1"/>
  <c r="G2402" i="10" s="1"/>
  <c r="G2403" i="10" s="1"/>
  <c r="G2404" i="10" s="1"/>
  <c r="G2405" i="10" s="1"/>
  <c r="G2406" i="10" s="1"/>
  <c r="G2407" i="10" s="1"/>
  <c r="G2408" i="10" s="1"/>
  <c r="G2409" i="10" s="1"/>
  <c r="G2410" i="10" s="1"/>
  <c r="G2411" i="10" s="1"/>
  <c r="G2412" i="10" s="1"/>
  <c r="G2413" i="10" s="1"/>
  <c r="G2414" i="10" s="1"/>
  <c r="G2415" i="10" s="1"/>
  <c r="G2416" i="10" s="1"/>
  <c r="G2417" i="10" s="1"/>
  <c r="G2418" i="10" s="1"/>
  <c r="G2419" i="10" s="1"/>
  <c r="G2420" i="10" s="1"/>
  <c r="G2421" i="10" s="1"/>
  <c r="G2422" i="10" s="1"/>
  <c r="G2423" i="10" s="1"/>
  <c r="G2424" i="10" s="1"/>
  <c r="G2425" i="10" s="1"/>
  <c r="G2426" i="10" s="1"/>
  <c r="G2427" i="10" s="1"/>
  <c r="G2428" i="10" s="1"/>
  <c r="G2429" i="10" s="1"/>
  <c r="G2430" i="10" s="1"/>
  <c r="G2431" i="10" s="1"/>
  <c r="G2432" i="10" s="1"/>
  <c r="G2433" i="10" s="1"/>
  <c r="G2434" i="10" s="1"/>
  <c r="G2435" i="10" s="1"/>
  <c r="G2436" i="10" s="1"/>
  <c r="G2437" i="10" s="1"/>
  <c r="G2438" i="10" s="1"/>
  <c r="G2439" i="10" s="1"/>
  <c r="G2440" i="10" s="1"/>
  <c r="G2441" i="10" s="1"/>
  <c r="G2442" i="10" s="1"/>
  <c r="G2443" i="10" s="1"/>
  <c r="G2444" i="10" s="1"/>
  <c r="G2445" i="10" s="1"/>
  <c r="G2446" i="10" s="1"/>
  <c r="G2447" i="10" s="1"/>
  <c r="G2448" i="10" s="1"/>
  <c r="G2449" i="10" s="1"/>
  <c r="G2450" i="10" s="1"/>
  <c r="G2451" i="10" s="1"/>
  <c r="G2452" i="10" s="1"/>
  <c r="G2453" i="10" s="1"/>
  <c r="G2454" i="10" s="1"/>
  <c r="G2455" i="10" s="1"/>
  <c r="G2456" i="10" s="1"/>
  <c r="G2457" i="10" s="1"/>
  <c r="G2458" i="10" s="1"/>
  <c r="G2459" i="10" s="1"/>
  <c r="G2460" i="10" s="1"/>
  <c r="G2461" i="10" s="1"/>
  <c r="G2462" i="10" s="1"/>
  <c r="G2463" i="10" s="1"/>
  <c r="G2464" i="10" s="1"/>
  <c r="G2465" i="10" s="1"/>
  <c r="G2466" i="10" s="1"/>
  <c r="G2467" i="10" s="1"/>
  <c r="G2468" i="10" s="1"/>
  <c r="G2469" i="10" s="1"/>
  <c r="G2470" i="10" s="1"/>
  <c r="G2471" i="10" s="1"/>
  <c r="G2472" i="10" s="1"/>
  <c r="G2473" i="10" s="1"/>
  <c r="G2474" i="10" s="1"/>
  <c r="G2475" i="10" s="1"/>
  <c r="G2476" i="10" s="1"/>
  <c r="G2477" i="10" s="1"/>
  <c r="G2478" i="10" s="1"/>
  <c r="G2479" i="10" s="1"/>
  <c r="G2480" i="10" s="1"/>
  <c r="G2481" i="10" s="1"/>
  <c r="G2482" i="10" s="1"/>
  <c r="G2483" i="10" s="1"/>
  <c r="G2484" i="10" s="1"/>
  <c r="G2485" i="10" s="1"/>
  <c r="G2486" i="10" s="1"/>
  <c r="G2487" i="10" s="1"/>
  <c r="G2488" i="10" s="1"/>
  <c r="G2489" i="10" s="1"/>
  <c r="G2490" i="10" s="1"/>
  <c r="G2491" i="10" s="1"/>
  <c r="G2492" i="10" s="1"/>
  <c r="G2493" i="10" s="1"/>
  <c r="G2494" i="10" s="1"/>
  <c r="G2495" i="10" s="1"/>
  <c r="G2496" i="10" s="1"/>
  <c r="G2497" i="10" s="1"/>
  <c r="G2498" i="10" s="1"/>
  <c r="G2499" i="10" s="1"/>
  <c r="G2500" i="10" s="1"/>
  <c r="G2501" i="10" s="1"/>
  <c r="G2502" i="10" s="1"/>
  <c r="G2503" i="10" s="1"/>
  <c r="G2504" i="10" s="1"/>
  <c r="G2505" i="10" s="1"/>
  <c r="G2506" i="10" s="1"/>
  <c r="G2507" i="10" s="1"/>
  <c r="G2508" i="10" s="1"/>
  <c r="G2509" i="10" s="1"/>
  <c r="G2510" i="10" s="1"/>
  <c r="G2511" i="10" s="1"/>
  <c r="G2512" i="10" s="1"/>
  <c r="G2513" i="10" s="1"/>
  <c r="G2514" i="10" s="1"/>
  <c r="G2515" i="10" s="1"/>
  <c r="G2516" i="10" s="1"/>
  <c r="G2517" i="10" s="1"/>
  <c r="G2518" i="10" s="1"/>
  <c r="G2519" i="10" s="1"/>
  <c r="G2520" i="10" s="1"/>
  <c r="G2521" i="10" s="1"/>
  <c r="G2522" i="10" s="1"/>
  <c r="G2523" i="10" s="1"/>
  <c r="G2524" i="10" s="1"/>
  <c r="G2525" i="10" s="1"/>
  <c r="G2526" i="10" s="1"/>
  <c r="G2527" i="10" s="1"/>
  <c r="G2528" i="10" s="1"/>
  <c r="G2529" i="10" s="1"/>
  <c r="G2530" i="10" s="1"/>
  <c r="G2531" i="10" s="1"/>
  <c r="G2532" i="10" s="1"/>
  <c r="G2533" i="10" s="1"/>
  <c r="G2534" i="10" s="1"/>
  <c r="G2535" i="10" s="1"/>
  <c r="G2536" i="10" s="1"/>
  <c r="G2537" i="10" s="1"/>
  <c r="G2538" i="10" s="1"/>
  <c r="G2539" i="10" s="1"/>
  <c r="G2540" i="10" s="1"/>
  <c r="G2541" i="10" s="1"/>
  <c r="G2542" i="10" s="1"/>
  <c r="G2543" i="10" s="1"/>
  <c r="G2544" i="10" s="1"/>
  <c r="G2545" i="10" s="1"/>
  <c r="G2546" i="10" s="1"/>
  <c r="G2547" i="10" s="1"/>
  <c r="G2548" i="10" s="1"/>
  <c r="G2549" i="10" s="1"/>
  <c r="G2550" i="10" s="1"/>
  <c r="G2551" i="10" s="1"/>
  <c r="G2552" i="10" s="1"/>
  <c r="G2553" i="10" s="1"/>
  <c r="G2554" i="10" s="1"/>
  <c r="G2555" i="10" s="1"/>
  <c r="G2556" i="10" s="1"/>
  <c r="G2557" i="10" s="1"/>
  <c r="G2558" i="10" s="1"/>
  <c r="G2559" i="10" s="1"/>
  <c r="G2560" i="10" s="1"/>
  <c r="G2561" i="10" s="1"/>
  <c r="G2562" i="10" s="1"/>
  <c r="G2563" i="10" s="1"/>
  <c r="G2564" i="10" s="1"/>
  <c r="G2565" i="10" s="1"/>
  <c r="G2566" i="10" s="1"/>
  <c r="G2567" i="10" s="1"/>
  <c r="G2568" i="10" s="1"/>
  <c r="G2569" i="10" s="1"/>
  <c r="G2570" i="10" s="1"/>
  <c r="G2571" i="10" s="1"/>
  <c r="G2572" i="10" s="1"/>
  <c r="G2573" i="10" s="1"/>
  <c r="G2574" i="10" s="1"/>
  <c r="G2575" i="10" s="1"/>
  <c r="G2576" i="10" s="1"/>
  <c r="G2577" i="10" s="1"/>
  <c r="G2578" i="10" s="1"/>
  <c r="G2579" i="10" s="1"/>
  <c r="G2580" i="10" s="1"/>
  <c r="G2581" i="10" s="1"/>
  <c r="G2582" i="10" s="1"/>
  <c r="G2583" i="10" s="1"/>
  <c r="G2584" i="10" s="1"/>
  <c r="G2585" i="10" s="1"/>
  <c r="G2586" i="10" s="1"/>
  <c r="G2587" i="10" s="1"/>
  <c r="G2588" i="10" s="1"/>
  <c r="G2589" i="10" s="1"/>
  <c r="G2590" i="10" s="1"/>
  <c r="G2591" i="10" s="1"/>
  <c r="G2592" i="10" s="1"/>
  <c r="G2593" i="10" s="1"/>
  <c r="G2594" i="10" s="1"/>
  <c r="G2595" i="10" s="1"/>
  <c r="G2596" i="10" s="1"/>
  <c r="G2597" i="10" s="1"/>
  <c r="G2598" i="10" s="1"/>
  <c r="G2599" i="10" s="1"/>
  <c r="G2600" i="10" s="1"/>
  <c r="G2601" i="10" s="1"/>
  <c r="G2602" i="10" s="1"/>
  <c r="G2603" i="10" s="1"/>
  <c r="G2604" i="10" s="1"/>
  <c r="G2605" i="10" s="1"/>
  <c r="G2606" i="10" s="1"/>
  <c r="G2607" i="10" s="1"/>
  <c r="G2608" i="10" s="1"/>
  <c r="G2609" i="10" s="1"/>
  <c r="G2610" i="10" s="1"/>
  <c r="G2611" i="10" s="1"/>
  <c r="G2612" i="10" s="1"/>
  <c r="G2613" i="10" s="1"/>
  <c r="G2614" i="10" s="1"/>
  <c r="G2615" i="10" s="1"/>
  <c r="G2616" i="10" s="1"/>
  <c r="G2617" i="10" s="1"/>
  <c r="G2618" i="10" s="1"/>
  <c r="G2619" i="10" s="1"/>
  <c r="G2620" i="10" s="1"/>
  <c r="G2621" i="10" s="1"/>
  <c r="G2622" i="10" s="1"/>
  <c r="G2623" i="10" s="1"/>
  <c r="G2624" i="10" s="1"/>
  <c r="G2625" i="10" s="1"/>
  <c r="G2626" i="10" s="1"/>
  <c r="G2627" i="10" s="1"/>
  <c r="G2628" i="10" s="1"/>
  <c r="G2629" i="10" s="1"/>
  <c r="G2630" i="10" s="1"/>
  <c r="G2631" i="10" s="1"/>
  <c r="G2632" i="10" s="1"/>
  <c r="G2633" i="10" s="1"/>
  <c r="G2634" i="10" s="1"/>
  <c r="G2635" i="10" s="1"/>
  <c r="G2636" i="10" s="1"/>
  <c r="G2637" i="10" s="1"/>
  <c r="G2638" i="10" s="1"/>
  <c r="G2639" i="10" s="1"/>
  <c r="G2640" i="10" s="1"/>
  <c r="G2641" i="10" s="1"/>
  <c r="G2642" i="10" s="1"/>
  <c r="G2643" i="10" s="1"/>
  <c r="G2644" i="10" s="1"/>
  <c r="G2645" i="10" s="1"/>
  <c r="G2646" i="10" s="1"/>
  <c r="G2647" i="10" s="1"/>
  <c r="G2648" i="10" s="1"/>
  <c r="G2649" i="10" s="1"/>
  <c r="G2650" i="10" s="1"/>
  <c r="G2651" i="10" s="1"/>
  <c r="G2652" i="10" s="1"/>
  <c r="G2653" i="10" s="1"/>
  <c r="G2654" i="10" s="1"/>
  <c r="G2655" i="10" s="1"/>
  <c r="G2656" i="10" s="1"/>
  <c r="G2657" i="10" s="1"/>
  <c r="G2658" i="10" s="1"/>
  <c r="G2659" i="10" s="1"/>
  <c r="G2660" i="10" s="1"/>
  <c r="G2661" i="10" s="1"/>
  <c r="G2662" i="10" s="1"/>
  <c r="G2663" i="10" s="1"/>
  <c r="G2664" i="10" s="1"/>
  <c r="G2665" i="10" s="1"/>
  <c r="G2666" i="10" s="1"/>
  <c r="G2667" i="10" s="1"/>
  <c r="G2668" i="10" s="1"/>
  <c r="G2669" i="10" s="1"/>
  <c r="G2670" i="10" s="1"/>
  <c r="G2671" i="10" s="1"/>
  <c r="G2672" i="10" s="1"/>
  <c r="G2673" i="10" s="1"/>
  <c r="G2674" i="10" s="1"/>
  <c r="G2675" i="10" s="1"/>
  <c r="G2676" i="10" s="1"/>
  <c r="G2677" i="10" s="1"/>
  <c r="G2678" i="10" s="1"/>
  <c r="G2679" i="10" s="1"/>
  <c r="G2680" i="10" s="1"/>
  <c r="G2681" i="10" s="1"/>
  <c r="G2682" i="10" s="1"/>
  <c r="G2683" i="10" s="1"/>
  <c r="G2684" i="10" s="1"/>
  <c r="G2685" i="10" s="1"/>
  <c r="G2686" i="10" s="1"/>
  <c r="G2687" i="10" s="1"/>
  <c r="G2688" i="10" s="1"/>
  <c r="G2689" i="10" s="1"/>
  <c r="G2690" i="10" s="1"/>
  <c r="G2691" i="10" s="1"/>
  <c r="G2692" i="10" s="1"/>
  <c r="G2693" i="10" s="1"/>
  <c r="G2694" i="10" s="1"/>
  <c r="G2695" i="10" s="1"/>
  <c r="G2696" i="10" s="1"/>
  <c r="G2697" i="10" s="1"/>
  <c r="G2698" i="10" s="1"/>
  <c r="G2699" i="10" s="1"/>
  <c r="G2700" i="10" s="1"/>
  <c r="G2701" i="10" s="1"/>
  <c r="G2702" i="10" s="1"/>
  <c r="G2703" i="10" s="1"/>
  <c r="G2704" i="10" s="1"/>
  <c r="G2705" i="10" s="1"/>
  <c r="G2706" i="10" s="1"/>
  <c r="G2707" i="10" s="1"/>
  <c r="G2708" i="10" s="1"/>
  <c r="G2709" i="10" s="1"/>
  <c r="G2710" i="10" s="1"/>
  <c r="G2711" i="10" s="1"/>
  <c r="G2712" i="10" s="1"/>
  <c r="G2713" i="10" s="1"/>
  <c r="G2714" i="10" s="1"/>
  <c r="G2715" i="10" s="1"/>
  <c r="G2716" i="10" s="1"/>
  <c r="G2717" i="10" s="1"/>
  <c r="G2718" i="10" s="1"/>
  <c r="G2719" i="10" s="1"/>
  <c r="G2720" i="10" s="1"/>
  <c r="G2721" i="10" s="1"/>
  <c r="G2722" i="10" s="1"/>
  <c r="G2723" i="10" s="1"/>
  <c r="G2724" i="10" s="1"/>
  <c r="G2725" i="10" s="1"/>
  <c r="G2726" i="10" s="1"/>
  <c r="G2727" i="10" s="1"/>
  <c r="G2728" i="10" s="1"/>
  <c r="G2729" i="10" s="1"/>
  <c r="G2730" i="10" s="1"/>
  <c r="G2731" i="10" s="1"/>
  <c r="G2732" i="10" s="1"/>
  <c r="G2733" i="10" s="1"/>
  <c r="G2734" i="10" s="1"/>
  <c r="G2735" i="10" s="1"/>
  <c r="G2736" i="10" s="1"/>
  <c r="G2737" i="10" s="1"/>
  <c r="G2738" i="10" s="1"/>
  <c r="G2739" i="10" s="1"/>
  <c r="G2740" i="10" s="1"/>
  <c r="G2741" i="10" s="1"/>
  <c r="G2742" i="10" s="1"/>
  <c r="G2743" i="10" s="1"/>
  <c r="G2744" i="10" s="1"/>
  <c r="G2745" i="10" s="1"/>
  <c r="G2746" i="10" s="1"/>
  <c r="G2747" i="10" s="1"/>
  <c r="G2748" i="10" s="1"/>
  <c r="G2749" i="10" s="1"/>
  <c r="G2750" i="10" s="1"/>
  <c r="G2751" i="10" s="1"/>
  <c r="G2752" i="10" s="1"/>
  <c r="G2753" i="10" s="1"/>
  <c r="G2754" i="10" s="1"/>
  <c r="G2755" i="10" s="1"/>
  <c r="G2756" i="10" s="1"/>
  <c r="G2757" i="10" s="1"/>
  <c r="G2758" i="10" s="1"/>
  <c r="G2759" i="10" s="1"/>
  <c r="G2760" i="10" s="1"/>
  <c r="G2761" i="10" s="1"/>
  <c r="G2762" i="10" s="1"/>
  <c r="G2763" i="10" s="1"/>
  <c r="G2764" i="10" s="1"/>
  <c r="G2765" i="10" s="1"/>
  <c r="G2766" i="10" s="1"/>
  <c r="G2767" i="10" s="1"/>
  <c r="G2768" i="10" s="1"/>
  <c r="G2769" i="10" s="1"/>
  <c r="G2770" i="10" s="1"/>
  <c r="G2771" i="10" s="1"/>
  <c r="G2772" i="10" s="1"/>
  <c r="G2773" i="10" s="1"/>
  <c r="G2774" i="10" s="1"/>
  <c r="G2775" i="10" s="1"/>
  <c r="G2776" i="10" s="1"/>
  <c r="G2777" i="10" s="1"/>
  <c r="G2778" i="10" s="1"/>
  <c r="G2779" i="10" s="1"/>
  <c r="G2780" i="10" s="1"/>
  <c r="G2781" i="10" s="1"/>
  <c r="G2782" i="10" s="1"/>
  <c r="G2783" i="10" s="1"/>
  <c r="G2784" i="10" s="1"/>
  <c r="G2785" i="10" s="1"/>
  <c r="G2786" i="10" s="1"/>
  <c r="G2787" i="10" s="1"/>
  <c r="G2788" i="10" s="1"/>
  <c r="G2789" i="10" s="1"/>
  <c r="G2790" i="10" s="1"/>
  <c r="G2791" i="10" s="1"/>
  <c r="G2792" i="10" s="1"/>
  <c r="G2793" i="10" s="1"/>
  <c r="G2794" i="10" s="1"/>
  <c r="G2795" i="10" s="1"/>
  <c r="G2796" i="10" s="1"/>
  <c r="G2797" i="10" s="1"/>
  <c r="G2798" i="10" s="1"/>
  <c r="G2799" i="10" s="1"/>
  <c r="G2800" i="10" s="1"/>
  <c r="G2801" i="10" s="1"/>
  <c r="G2802" i="10" s="1"/>
  <c r="G2803" i="10" s="1"/>
  <c r="G2804" i="10" s="1"/>
  <c r="G2805" i="10" s="1"/>
  <c r="G2806" i="10" s="1"/>
  <c r="G2807" i="10" s="1"/>
  <c r="G2808" i="10" s="1"/>
  <c r="G2809" i="10" s="1"/>
  <c r="G2810" i="10" s="1"/>
  <c r="G2811" i="10" s="1"/>
  <c r="G2812" i="10" s="1"/>
  <c r="G2813" i="10" s="1"/>
  <c r="G2814" i="10" s="1"/>
  <c r="G2815" i="10" s="1"/>
  <c r="G2816" i="10" s="1"/>
  <c r="G2817" i="10" s="1"/>
  <c r="G2818" i="10" s="1"/>
  <c r="G2819" i="10" s="1"/>
  <c r="G2820" i="10" s="1"/>
  <c r="G2821" i="10" s="1"/>
  <c r="G2822" i="10" s="1"/>
  <c r="G2823" i="10" s="1"/>
  <c r="G2824" i="10" s="1"/>
  <c r="G2825" i="10" s="1"/>
  <c r="G2826" i="10" s="1"/>
  <c r="G2827" i="10" s="1"/>
  <c r="G2828" i="10" s="1"/>
  <c r="G2829" i="10" s="1"/>
  <c r="G2830" i="10" s="1"/>
  <c r="G2831" i="10" s="1"/>
  <c r="G2832" i="10" s="1"/>
  <c r="G2833" i="10" s="1"/>
  <c r="G2834" i="10" s="1"/>
  <c r="G2835" i="10" s="1"/>
  <c r="G2836" i="10" s="1"/>
  <c r="G2837" i="10" s="1"/>
  <c r="G2838" i="10" s="1"/>
  <c r="G2839" i="10" s="1"/>
  <c r="G2840" i="10" s="1"/>
  <c r="G2841" i="10" s="1"/>
  <c r="G2842" i="10" s="1"/>
  <c r="G2843" i="10" s="1"/>
  <c r="G2844" i="10" s="1"/>
  <c r="G2845" i="10" s="1"/>
  <c r="G2846" i="10" s="1"/>
  <c r="G2847" i="10" s="1"/>
  <c r="G2848" i="10" s="1"/>
  <c r="G2849" i="10" s="1"/>
  <c r="G2850" i="10" s="1"/>
  <c r="G2851" i="10" s="1"/>
  <c r="G2852" i="10" s="1"/>
  <c r="G2853" i="10" s="1"/>
  <c r="G2854" i="10" s="1"/>
  <c r="G2855" i="10" s="1"/>
  <c r="G2856" i="10" s="1"/>
  <c r="G2857" i="10" s="1"/>
  <c r="G2858" i="10" s="1"/>
  <c r="G2859" i="10" s="1"/>
  <c r="G2860" i="10" s="1"/>
  <c r="G2861" i="10" s="1"/>
  <c r="G2862" i="10" s="1"/>
  <c r="G2863" i="10" s="1"/>
  <c r="G2864" i="10" s="1"/>
  <c r="G2865" i="10" s="1"/>
  <c r="G2866" i="10" s="1"/>
  <c r="G2867" i="10" s="1"/>
  <c r="G2868" i="10" s="1"/>
  <c r="G2869" i="10" s="1"/>
  <c r="G2870" i="10" s="1"/>
  <c r="G2871" i="10" s="1"/>
  <c r="G2872" i="10" s="1"/>
  <c r="G2873" i="10" s="1"/>
  <c r="G2874" i="10" s="1"/>
  <c r="G2875" i="10" s="1"/>
  <c r="G2876" i="10" s="1"/>
  <c r="G2877" i="10" s="1"/>
  <c r="G2878" i="10" s="1"/>
  <c r="G2879" i="10" s="1"/>
  <c r="G2880" i="10" s="1"/>
  <c r="G2881" i="10" s="1"/>
  <c r="J1465" i="10"/>
  <c r="J1489" i="10" s="1"/>
  <c r="J1513" i="10" s="1"/>
  <c r="J1537" i="10" s="1"/>
  <c r="J1561" i="10" s="1"/>
  <c r="J1585" i="10" s="1"/>
  <c r="J1609" i="10" s="1"/>
  <c r="J1633" i="10" s="1"/>
  <c r="J1657" i="10" s="1"/>
  <c r="J1681" i="10" s="1"/>
  <c r="J1705" i="10" s="1"/>
  <c r="J1729" i="10" s="1"/>
  <c r="J1753" i="10" s="1"/>
  <c r="J1777" i="10" s="1"/>
  <c r="J1801" i="10" s="1"/>
  <c r="J1825" i="10" s="1"/>
  <c r="J1849" i="10" s="1"/>
  <c r="J1873" i="10" s="1"/>
  <c r="J1897" i="10" s="1"/>
  <c r="J1921" i="10" s="1"/>
  <c r="J1945" i="10" s="1"/>
  <c r="J1969" i="10" s="1"/>
  <c r="J1993" i="10" s="1"/>
  <c r="J2017" i="10" s="1"/>
  <c r="J2041" i="10" s="1"/>
  <c r="J2065" i="10" s="1"/>
  <c r="J2089" i="10" s="1"/>
  <c r="J2113" i="10" s="1"/>
  <c r="J2137" i="10" s="1"/>
  <c r="J2161" i="10" s="1"/>
  <c r="J1464" i="10"/>
  <c r="J1488" i="10" s="1"/>
  <c r="J1512" i="10" s="1"/>
  <c r="J1536" i="10" s="1"/>
  <c r="J1560" i="10" s="1"/>
  <c r="J1584" i="10" s="1"/>
  <c r="J1608" i="10" s="1"/>
  <c r="J1632" i="10" s="1"/>
  <c r="J1656" i="10" s="1"/>
  <c r="J1680" i="10" s="1"/>
  <c r="J1704" i="10" s="1"/>
  <c r="J1728" i="10" s="1"/>
  <c r="J1752" i="10" s="1"/>
  <c r="J1776" i="10" s="1"/>
  <c r="J1800" i="10" s="1"/>
  <c r="J1824" i="10" s="1"/>
  <c r="J1848" i="10" s="1"/>
  <c r="J1872" i="10" s="1"/>
  <c r="J1896" i="10" s="1"/>
  <c r="J1920" i="10" s="1"/>
  <c r="J1944" i="10" s="1"/>
  <c r="J1968" i="10" s="1"/>
  <c r="J1992" i="10" s="1"/>
  <c r="J2016" i="10" s="1"/>
  <c r="J2040" i="10" s="1"/>
  <c r="J2064" i="10" s="1"/>
  <c r="J2088" i="10" s="1"/>
  <c r="J2112" i="10" s="1"/>
  <c r="J2136" i="10" s="1"/>
  <c r="J2160" i="10" s="1"/>
  <c r="J1463" i="10"/>
  <c r="J1487" i="10" s="1"/>
  <c r="J1511" i="10" s="1"/>
  <c r="J1535" i="10" s="1"/>
  <c r="J1559" i="10" s="1"/>
  <c r="J1583" i="10" s="1"/>
  <c r="J1607" i="10" s="1"/>
  <c r="J1631" i="10" s="1"/>
  <c r="J1655" i="10" s="1"/>
  <c r="J1679" i="10" s="1"/>
  <c r="J1703" i="10" s="1"/>
  <c r="J1727" i="10" s="1"/>
  <c r="J1751" i="10" s="1"/>
  <c r="J1775" i="10" s="1"/>
  <c r="J1799" i="10" s="1"/>
  <c r="J1823" i="10" s="1"/>
  <c r="J1847" i="10" s="1"/>
  <c r="J1871" i="10" s="1"/>
  <c r="J1895" i="10" s="1"/>
  <c r="J1919" i="10" s="1"/>
  <c r="J1943" i="10" s="1"/>
  <c r="J1967" i="10" s="1"/>
  <c r="J1991" i="10" s="1"/>
  <c r="J2015" i="10" s="1"/>
  <c r="J2039" i="10" s="1"/>
  <c r="J2063" i="10" s="1"/>
  <c r="J2087" i="10" s="1"/>
  <c r="J2111" i="10" s="1"/>
  <c r="J2135" i="10" s="1"/>
  <c r="J2159" i="10" s="1"/>
  <c r="J1462" i="10"/>
  <c r="J1486" i="10" s="1"/>
  <c r="J1510" i="10" s="1"/>
  <c r="J1534" i="10" s="1"/>
  <c r="J1558" i="10" s="1"/>
  <c r="J1582" i="10" s="1"/>
  <c r="J1606" i="10" s="1"/>
  <c r="J1630" i="10" s="1"/>
  <c r="J1654" i="10" s="1"/>
  <c r="J1678" i="10" s="1"/>
  <c r="J1702" i="10" s="1"/>
  <c r="J1726" i="10" s="1"/>
  <c r="J1750" i="10" s="1"/>
  <c r="J1774" i="10" s="1"/>
  <c r="J1798" i="10" s="1"/>
  <c r="J1822" i="10" s="1"/>
  <c r="J1846" i="10" s="1"/>
  <c r="J1870" i="10" s="1"/>
  <c r="J1894" i="10" s="1"/>
  <c r="J1918" i="10" s="1"/>
  <c r="J1942" i="10" s="1"/>
  <c r="J1966" i="10" s="1"/>
  <c r="J1990" i="10" s="1"/>
  <c r="J2014" i="10" s="1"/>
  <c r="J2038" i="10" s="1"/>
  <c r="J2062" i="10" s="1"/>
  <c r="J2086" i="10" s="1"/>
  <c r="J2110" i="10" s="1"/>
  <c r="J2134" i="10" s="1"/>
  <c r="J2158" i="10" s="1"/>
  <c r="J1461" i="10"/>
  <c r="J1485" i="10" s="1"/>
  <c r="J1509" i="10" s="1"/>
  <c r="J1533" i="10" s="1"/>
  <c r="J1557" i="10" s="1"/>
  <c r="J1581" i="10" s="1"/>
  <c r="J1605" i="10" s="1"/>
  <c r="J1629" i="10" s="1"/>
  <c r="J1653" i="10" s="1"/>
  <c r="J1677" i="10" s="1"/>
  <c r="J1701" i="10" s="1"/>
  <c r="J1725" i="10" s="1"/>
  <c r="J1749" i="10" s="1"/>
  <c r="J1773" i="10" s="1"/>
  <c r="J1797" i="10" s="1"/>
  <c r="J1821" i="10" s="1"/>
  <c r="J1845" i="10" s="1"/>
  <c r="J1869" i="10" s="1"/>
  <c r="J1893" i="10" s="1"/>
  <c r="J1917" i="10" s="1"/>
  <c r="J1941" i="10" s="1"/>
  <c r="J1965" i="10" s="1"/>
  <c r="J1989" i="10" s="1"/>
  <c r="J2013" i="10" s="1"/>
  <c r="J2037" i="10" s="1"/>
  <c r="J2061" i="10" s="1"/>
  <c r="J2085" i="10" s="1"/>
  <c r="J2109" i="10" s="1"/>
  <c r="J2133" i="10" s="1"/>
  <c r="J2157" i="10" s="1"/>
  <c r="J1460" i="10"/>
  <c r="J1484" i="10" s="1"/>
  <c r="J1508" i="10" s="1"/>
  <c r="J1532" i="10" s="1"/>
  <c r="J1556" i="10" s="1"/>
  <c r="J1580" i="10" s="1"/>
  <c r="J1604" i="10" s="1"/>
  <c r="J1628" i="10" s="1"/>
  <c r="J1652" i="10" s="1"/>
  <c r="J1676" i="10" s="1"/>
  <c r="J1700" i="10" s="1"/>
  <c r="J1724" i="10" s="1"/>
  <c r="J1748" i="10" s="1"/>
  <c r="J1772" i="10" s="1"/>
  <c r="J1796" i="10" s="1"/>
  <c r="J1820" i="10" s="1"/>
  <c r="J1844" i="10" s="1"/>
  <c r="J1868" i="10" s="1"/>
  <c r="J1892" i="10" s="1"/>
  <c r="J1916" i="10" s="1"/>
  <c r="J1940" i="10" s="1"/>
  <c r="J1964" i="10" s="1"/>
  <c r="J1988" i="10" s="1"/>
  <c r="J2012" i="10" s="1"/>
  <c r="J2036" i="10" s="1"/>
  <c r="J2060" i="10" s="1"/>
  <c r="J2084" i="10" s="1"/>
  <c r="J2108" i="10" s="1"/>
  <c r="J2132" i="10" s="1"/>
  <c r="J2156" i="10" s="1"/>
  <c r="J1459" i="10"/>
  <c r="J1483" i="10" s="1"/>
  <c r="J1507" i="10" s="1"/>
  <c r="J1531" i="10" s="1"/>
  <c r="J1555" i="10" s="1"/>
  <c r="J1579" i="10" s="1"/>
  <c r="J1603" i="10" s="1"/>
  <c r="J1627" i="10" s="1"/>
  <c r="J1651" i="10" s="1"/>
  <c r="J1675" i="10" s="1"/>
  <c r="J1699" i="10" s="1"/>
  <c r="J1723" i="10" s="1"/>
  <c r="J1747" i="10" s="1"/>
  <c r="J1771" i="10" s="1"/>
  <c r="J1795" i="10" s="1"/>
  <c r="J1819" i="10" s="1"/>
  <c r="J1843" i="10" s="1"/>
  <c r="J1867" i="10" s="1"/>
  <c r="J1891" i="10" s="1"/>
  <c r="J1915" i="10" s="1"/>
  <c r="J1939" i="10" s="1"/>
  <c r="J1963" i="10" s="1"/>
  <c r="J1987" i="10" s="1"/>
  <c r="J2011" i="10" s="1"/>
  <c r="J2035" i="10" s="1"/>
  <c r="J2059" i="10" s="1"/>
  <c r="J2083" i="10" s="1"/>
  <c r="J2107" i="10" s="1"/>
  <c r="J2131" i="10" s="1"/>
  <c r="J2155" i="10" s="1"/>
  <c r="J1458" i="10"/>
  <c r="J1482" i="10" s="1"/>
  <c r="J1506" i="10" s="1"/>
  <c r="J1530" i="10" s="1"/>
  <c r="J1554" i="10" s="1"/>
  <c r="J1578" i="10" s="1"/>
  <c r="J1602" i="10" s="1"/>
  <c r="J1626" i="10" s="1"/>
  <c r="J1650" i="10" s="1"/>
  <c r="J1674" i="10" s="1"/>
  <c r="J1698" i="10" s="1"/>
  <c r="J1722" i="10" s="1"/>
  <c r="J1746" i="10" s="1"/>
  <c r="J1770" i="10" s="1"/>
  <c r="J1794" i="10" s="1"/>
  <c r="J1818" i="10" s="1"/>
  <c r="J1842" i="10" s="1"/>
  <c r="J1866" i="10" s="1"/>
  <c r="J1890" i="10" s="1"/>
  <c r="J1914" i="10" s="1"/>
  <c r="J1938" i="10" s="1"/>
  <c r="J1962" i="10" s="1"/>
  <c r="J1986" i="10" s="1"/>
  <c r="J2010" i="10" s="1"/>
  <c r="J2034" i="10" s="1"/>
  <c r="J2058" i="10" s="1"/>
  <c r="J2082" i="10" s="1"/>
  <c r="J2106" i="10" s="1"/>
  <c r="J2130" i="10" s="1"/>
  <c r="J2154" i="10" s="1"/>
  <c r="J1457" i="10"/>
  <c r="J1481" i="10" s="1"/>
  <c r="J1505" i="10" s="1"/>
  <c r="J1529" i="10" s="1"/>
  <c r="J1553" i="10" s="1"/>
  <c r="J1577" i="10" s="1"/>
  <c r="J1601" i="10" s="1"/>
  <c r="J1625" i="10" s="1"/>
  <c r="J1649" i="10" s="1"/>
  <c r="J1673" i="10" s="1"/>
  <c r="J1697" i="10" s="1"/>
  <c r="J1721" i="10" s="1"/>
  <c r="J1745" i="10" s="1"/>
  <c r="J1769" i="10" s="1"/>
  <c r="J1793" i="10" s="1"/>
  <c r="J1817" i="10" s="1"/>
  <c r="J1841" i="10" s="1"/>
  <c r="J1865" i="10" s="1"/>
  <c r="J1889" i="10" s="1"/>
  <c r="J1913" i="10" s="1"/>
  <c r="J1937" i="10" s="1"/>
  <c r="J1961" i="10" s="1"/>
  <c r="J1985" i="10" s="1"/>
  <c r="J2009" i="10" s="1"/>
  <c r="J2033" i="10" s="1"/>
  <c r="J2057" i="10" s="1"/>
  <c r="J2081" i="10" s="1"/>
  <c r="J2105" i="10" s="1"/>
  <c r="J2129" i="10" s="1"/>
  <c r="J2153" i="10" s="1"/>
  <c r="J1456" i="10"/>
  <c r="J1480" i="10" s="1"/>
  <c r="J1504" i="10" s="1"/>
  <c r="J1528" i="10" s="1"/>
  <c r="J1552" i="10" s="1"/>
  <c r="J1576" i="10" s="1"/>
  <c r="J1600" i="10" s="1"/>
  <c r="J1624" i="10" s="1"/>
  <c r="J1648" i="10" s="1"/>
  <c r="J1672" i="10" s="1"/>
  <c r="J1696" i="10" s="1"/>
  <c r="J1720" i="10" s="1"/>
  <c r="J1744" i="10" s="1"/>
  <c r="J1768" i="10" s="1"/>
  <c r="J1792" i="10" s="1"/>
  <c r="J1816" i="10" s="1"/>
  <c r="J1840" i="10" s="1"/>
  <c r="J1864" i="10" s="1"/>
  <c r="J1888" i="10" s="1"/>
  <c r="J1912" i="10" s="1"/>
  <c r="J1936" i="10" s="1"/>
  <c r="J1960" i="10" s="1"/>
  <c r="J1984" i="10" s="1"/>
  <c r="J2008" i="10" s="1"/>
  <c r="J2032" i="10" s="1"/>
  <c r="J2056" i="10" s="1"/>
  <c r="J2080" i="10" s="1"/>
  <c r="J2104" i="10" s="1"/>
  <c r="J2128" i="10" s="1"/>
  <c r="J2152" i="10" s="1"/>
  <c r="J1455" i="10"/>
  <c r="J1479" i="10" s="1"/>
  <c r="J1503" i="10" s="1"/>
  <c r="J1527" i="10" s="1"/>
  <c r="J1551" i="10" s="1"/>
  <c r="J1575" i="10" s="1"/>
  <c r="J1599" i="10" s="1"/>
  <c r="J1623" i="10" s="1"/>
  <c r="J1647" i="10" s="1"/>
  <c r="J1671" i="10" s="1"/>
  <c r="J1695" i="10" s="1"/>
  <c r="J1719" i="10" s="1"/>
  <c r="J1743" i="10" s="1"/>
  <c r="J1767" i="10" s="1"/>
  <c r="J1791" i="10" s="1"/>
  <c r="J1815" i="10" s="1"/>
  <c r="J1839" i="10" s="1"/>
  <c r="J1863" i="10" s="1"/>
  <c r="J1887" i="10" s="1"/>
  <c r="J1911" i="10" s="1"/>
  <c r="J1935" i="10" s="1"/>
  <c r="J1959" i="10" s="1"/>
  <c r="J1983" i="10" s="1"/>
  <c r="J2007" i="10" s="1"/>
  <c r="J2031" i="10" s="1"/>
  <c r="J2055" i="10" s="1"/>
  <c r="J2079" i="10" s="1"/>
  <c r="J2103" i="10" s="1"/>
  <c r="J2127" i="10" s="1"/>
  <c r="J2151" i="10" s="1"/>
  <c r="J1454" i="10"/>
  <c r="J1478" i="10" s="1"/>
  <c r="J1502" i="10" s="1"/>
  <c r="J1526" i="10" s="1"/>
  <c r="J1550" i="10" s="1"/>
  <c r="J1574" i="10" s="1"/>
  <c r="J1598" i="10" s="1"/>
  <c r="J1622" i="10" s="1"/>
  <c r="J1646" i="10" s="1"/>
  <c r="J1670" i="10" s="1"/>
  <c r="J1694" i="10" s="1"/>
  <c r="J1718" i="10" s="1"/>
  <c r="J1742" i="10" s="1"/>
  <c r="J1766" i="10" s="1"/>
  <c r="J1790" i="10" s="1"/>
  <c r="J1814" i="10" s="1"/>
  <c r="J1838" i="10" s="1"/>
  <c r="J1862" i="10" s="1"/>
  <c r="J1886" i="10" s="1"/>
  <c r="J1910" i="10" s="1"/>
  <c r="J1934" i="10" s="1"/>
  <c r="J1958" i="10" s="1"/>
  <c r="J1982" i="10" s="1"/>
  <c r="J2006" i="10" s="1"/>
  <c r="J2030" i="10" s="1"/>
  <c r="J2054" i="10" s="1"/>
  <c r="J2078" i="10" s="1"/>
  <c r="J2102" i="10" s="1"/>
  <c r="J2126" i="10" s="1"/>
  <c r="J2150" i="10" s="1"/>
  <c r="J1453" i="10"/>
  <c r="J1477" i="10" s="1"/>
  <c r="J1501" i="10" s="1"/>
  <c r="J1525" i="10" s="1"/>
  <c r="J1549" i="10" s="1"/>
  <c r="J1573" i="10" s="1"/>
  <c r="J1597" i="10" s="1"/>
  <c r="J1621" i="10" s="1"/>
  <c r="J1645" i="10" s="1"/>
  <c r="J1669" i="10" s="1"/>
  <c r="J1693" i="10" s="1"/>
  <c r="J1717" i="10" s="1"/>
  <c r="J1741" i="10" s="1"/>
  <c r="J1765" i="10" s="1"/>
  <c r="J1789" i="10" s="1"/>
  <c r="J1813" i="10" s="1"/>
  <c r="J1837" i="10" s="1"/>
  <c r="J1861" i="10" s="1"/>
  <c r="J1885" i="10" s="1"/>
  <c r="J1909" i="10" s="1"/>
  <c r="J1933" i="10" s="1"/>
  <c r="J1957" i="10" s="1"/>
  <c r="J1981" i="10" s="1"/>
  <c r="J2005" i="10" s="1"/>
  <c r="J2029" i="10" s="1"/>
  <c r="J2053" i="10" s="1"/>
  <c r="J2077" i="10" s="1"/>
  <c r="J2101" i="10" s="1"/>
  <c r="J2125" i="10" s="1"/>
  <c r="J2149" i="10" s="1"/>
  <c r="J1452" i="10"/>
  <c r="J1476" i="10" s="1"/>
  <c r="J1500" i="10" s="1"/>
  <c r="J1524" i="10" s="1"/>
  <c r="J1548" i="10" s="1"/>
  <c r="J1572" i="10" s="1"/>
  <c r="J1596" i="10" s="1"/>
  <c r="J1620" i="10" s="1"/>
  <c r="J1644" i="10" s="1"/>
  <c r="J1668" i="10" s="1"/>
  <c r="J1692" i="10" s="1"/>
  <c r="J1716" i="10" s="1"/>
  <c r="J1740" i="10" s="1"/>
  <c r="J1764" i="10" s="1"/>
  <c r="J1788" i="10" s="1"/>
  <c r="J1812" i="10" s="1"/>
  <c r="J1836" i="10" s="1"/>
  <c r="J1860" i="10" s="1"/>
  <c r="J1884" i="10" s="1"/>
  <c r="J1908" i="10" s="1"/>
  <c r="J1932" i="10" s="1"/>
  <c r="J1956" i="10" s="1"/>
  <c r="J1980" i="10" s="1"/>
  <c r="J2004" i="10" s="1"/>
  <c r="J2028" i="10" s="1"/>
  <c r="J2052" i="10" s="1"/>
  <c r="J2076" i="10" s="1"/>
  <c r="J2100" i="10" s="1"/>
  <c r="J2124" i="10" s="1"/>
  <c r="J2148" i="10" s="1"/>
  <c r="J1451" i="10"/>
  <c r="J1475" i="10" s="1"/>
  <c r="J1499" i="10" s="1"/>
  <c r="J1523" i="10" s="1"/>
  <c r="J1547" i="10" s="1"/>
  <c r="J1571" i="10" s="1"/>
  <c r="J1595" i="10" s="1"/>
  <c r="J1619" i="10" s="1"/>
  <c r="J1643" i="10" s="1"/>
  <c r="J1667" i="10" s="1"/>
  <c r="J1691" i="10" s="1"/>
  <c r="J1715" i="10" s="1"/>
  <c r="J1739" i="10" s="1"/>
  <c r="J1763" i="10" s="1"/>
  <c r="J1787" i="10" s="1"/>
  <c r="J1811" i="10" s="1"/>
  <c r="J1835" i="10" s="1"/>
  <c r="J1859" i="10" s="1"/>
  <c r="J1883" i="10" s="1"/>
  <c r="J1907" i="10" s="1"/>
  <c r="J1931" i="10" s="1"/>
  <c r="J1955" i="10" s="1"/>
  <c r="J1979" i="10" s="1"/>
  <c r="J2003" i="10" s="1"/>
  <c r="J2027" i="10" s="1"/>
  <c r="J2051" i="10" s="1"/>
  <c r="J2075" i="10" s="1"/>
  <c r="J2099" i="10" s="1"/>
  <c r="J2123" i="10" s="1"/>
  <c r="J2147" i="10" s="1"/>
  <c r="J1450" i="10"/>
  <c r="J1474" i="10" s="1"/>
  <c r="J1498" i="10" s="1"/>
  <c r="J1522" i="10" s="1"/>
  <c r="J1546" i="10" s="1"/>
  <c r="J1570" i="10" s="1"/>
  <c r="J1594" i="10" s="1"/>
  <c r="J1618" i="10" s="1"/>
  <c r="J1642" i="10" s="1"/>
  <c r="J1666" i="10" s="1"/>
  <c r="J1690" i="10" s="1"/>
  <c r="J1714" i="10" s="1"/>
  <c r="J1738" i="10" s="1"/>
  <c r="J1762" i="10" s="1"/>
  <c r="J1786" i="10" s="1"/>
  <c r="J1810" i="10" s="1"/>
  <c r="J1834" i="10" s="1"/>
  <c r="J1858" i="10" s="1"/>
  <c r="J1882" i="10" s="1"/>
  <c r="J1906" i="10" s="1"/>
  <c r="J1930" i="10" s="1"/>
  <c r="J1954" i="10" s="1"/>
  <c r="J1978" i="10" s="1"/>
  <c r="J2002" i="10" s="1"/>
  <c r="J2026" i="10" s="1"/>
  <c r="J2050" i="10" s="1"/>
  <c r="J2074" i="10" s="1"/>
  <c r="J2098" i="10" s="1"/>
  <c r="J2122" i="10" s="1"/>
  <c r="J2146" i="10" s="1"/>
  <c r="J1449" i="10"/>
  <c r="J1473" i="10" s="1"/>
  <c r="J1497" i="10" s="1"/>
  <c r="J1521" i="10" s="1"/>
  <c r="J1545" i="10" s="1"/>
  <c r="J1569" i="10" s="1"/>
  <c r="J1593" i="10" s="1"/>
  <c r="J1617" i="10" s="1"/>
  <c r="J1641" i="10" s="1"/>
  <c r="J1665" i="10" s="1"/>
  <c r="J1689" i="10" s="1"/>
  <c r="J1713" i="10" s="1"/>
  <c r="J1737" i="10" s="1"/>
  <c r="J1761" i="10" s="1"/>
  <c r="J1785" i="10" s="1"/>
  <c r="J1809" i="10" s="1"/>
  <c r="J1833" i="10" s="1"/>
  <c r="J1857" i="10" s="1"/>
  <c r="J1881" i="10" s="1"/>
  <c r="J1905" i="10" s="1"/>
  <c r="J1929" i="10" s="1"/>
  <c r="J1953" i="10" s="1"/>
  <c r="J1977" i="10" s="1"/>
  <c r="J2001" i="10" s="1"/>
  <c r="J2025" i="10" s="1"/>
  <c r="J2049" i="10" s="1"/>
  <c r="J2073" i="10" s="1"/>
  <c r="J2097" i="10" s="1"/>
  <c r="J2121" i="10" s="1"/>
  <c r="J2145" i="10" s="1"/>
  <c r="J1448" i="10"/>
  <c r="J1472" i="10" s="1"/>
  <c r="J1496" i="10" s="1"/>
  <c r="J1520" i="10" s="1"/>
  <c r="J1544" i="10" s="1"/>
  <c r="J1568" i="10" s="1"/>
  <c r="J1592" i="10" s="1"/>
  <c r="J1616" i="10" s="1"/>
  <c r="J1640" i="10" s="1"/>
  <c r="J1664" i="10" s="1"/>
  <c r="J1688" i="10" s="1"/>
  <c r="J1712" i="10" s="1"/>
  <c r="J1736" i="10" s="1"/>
  <c r="J1760" i="10" s="1"/>
  <c r="J1784" i="10" s="1"/>
  <c r="J1808" i="10" s="1"/>
  <c r="J1832" i="10" s="1"/>
  <c r="J1856" i="10" s="1"/>
  <c r="J1880" i="10" s="1"/>
  <c r="J1904" i="10" s="1"/>
  <c r="J1928" i="10" s="1"/>
  <c r="J1952" i="10" s="1"/>
  <c r="J1976" i="10" s="1"/>
  <c r="J2000" i="10" s="1"/>
  <c r="J2024" i="10" s="1"/>
  <c r="J2048" i="10" s="1"/>
  <c r="J2072" i="10" s="1"/>
  <c r="J2096" i="10" s="1"/>
  <c r="J2120" i="10" s="1"/>
  <c r="J2144" i="10" s="1"/>
  <c r="J1447" i="10"/>
  <c r="J1471" i="10" s="1"/>
  <c r="J1495" i="10" s="1"/>
  <c r="J1519" i="10" s="1"/>
  <c r="J1543" i="10" s="1"/>
  <c r="J1567" i="10" s="1"/>
  <c r="J1591" i="10" s="1"/>
  <c r="J1615" i="10" s="1"/>
  <c r="J1639" i="10" s="1"/>
  <c r="J1663" i="10" s="1"/>
  <c r="J1687" i="10" s="1"/>
  <c r="J1711" i="10" s="1"/>
  <c r="J1735" i="10" s="1"/>
  <c r="J1759" i="10" s="1"/>
  <c r="J1783" i="10" s="1"/>
  <c r="J1807" i="10" s="1"/>
  <c r="J1831" i="10" s="1"/>
  <c r="J1855" i="10" s="1"/>
  <c r="J1879" i="10" s="1"/>
  <c r="J1903" i="10" s="1"/>
  <c r="J1927" i="10" s="1"/>
  <c r="J1951" i="10" s="1"/>
  <c r="J1975" i="10" s="1"/>
  <c r="J1999" i="10" s="1"/>
  <c r="J2023" i="10" s="1"/>
  <c r="J2047" i="10" s="1"/>
  <c r="J2071" i="10" s="1"/>
  <c r="J2095" i="10" s="1"/>
  <c r="J2119" i="10" s="1"/>
  <c r="J2143" i="10" s="1"/>
  <c r="J1446" i="10"/>
  <c r="J1470" i="10" s="1"/>
  <c r="J1494" i="10" s="1"/>
  <c r="J1518" i="10" s="1"/>
  <c r="J1542" i="10" s="1"/>
  <c r="J1566" i="10" s="1"/>
  <c r="J1590" i="10" s="1"/>
  <c r="J1614" i="10" s="1"/>
  <c r="J1638" i="10" s="1"/>
  <c r="J1662" i="10" s="1"/>
  <c r="J1686" i="10" s="1"/>
  <c r="J1710" i="10" s="1"/>
  <c r="J1734" i="10" s="1"/>
  <c r="J1758" i="10" s="1"/>
  <c r="J1782" i="10" s="1"/>
  <c r="J1806" i="10" s="1"/>
  <c r="J1830" i="10" s="1"/>
  <c r="J1854" i="10" s="1"/>
  <c r="J1878" i="10" s="1"/>
  <c r="J1902" i="10" s="1"/>
  <c r="J1926" i="10" s="1"/>
  <c r="J1950" i="10" s="1"/>
  <c r="J1974" i="10" s="1"/>
  <c r="J1998" i="10" s="1"/>
  <c r="J2022" i="10" s="1"/>
  <c r="J2046" i="10" s="1"/>
  <c r="J2070" i="10" s="1"/>
  <c r="J2094" i="10" s="1"/>
  <c r="J2118" i="10" s="1"/>
  <c r="J2142" i="10" s="1"/>
  <c r="J1445" i="10"/>
  <c r="J1469" i="10" s="1"/>
  <c r="J1493" i="10" s="1"/>
  <c r="J1517" i="10" s="1"/>
  <c r="J1541" i="10" s="1"/>
  <c r="J1565" i="10" s="1"/>
  <c r="J1589" i="10" s="1"/>
  <c r="J1613" i="10" s="1"/>
  <c r="J1637" i="10" s="1"/>
  <c r="J1661" i="10" s="1"/>
  <c r="J1685" i="10" s="1"/>
  <c r="J1709" i="10" s="1"/>
  <c r="J1733" i="10" s="1"/>
  <c r="J1757" i="10" s="1"/>
  <c r="J1781" i="10" s="1"/>
  <c r="J1805" i="10" s="1"/>
  <c r="J1829" i="10" s="1"/>
  <c r="J1853" i="10" s="1"/>
  <c r="J1877" i="10" s="1"/>
  <c r="J1901" i="10" s="1"/>
  <c r="J1925" i="10" s="1"/>
  <c r="J1949" i="10" s="1"/>
  <c r="J1973" i="10" s="1"/>
  <c r="J1997" i="10" s="1"/>
  <c r="J2021" i="10" s="1"/>
  <c r="J2045" i="10" s="1"/>
  <c r="J2069" i="10" s="1"/>
  <c r="J2093" i="10" s="1"/>
  <c r="J2117" i="10" s="1"/>
  <c r="J2141" i="10" s="1"/>
  <c r="J1444" i="10"/>
  <c r="J1468" i="10" s="1"/>
  <c r="J1492" i="10" s="1"/>
  <c r="J1516" i="10" s="1"/>
  <c r="J1540" i="10" s="1"/>
  <c r="J1564" i="10" s="1"/>
  <c r="J1588" i="10" s="1"/>
  <c r="J1612" i="10" s="1"/>
  <c r="J1636" i="10" s="1"/>
  <c r="J1660" i="10" s="1"/>
  <c r="J1684" i="10" s="1"/>
  <c r="J1708" i="10" s="1"/>
  <c r="J1732" i="10" s="1"/>
  <c r="J1756" i="10" s="1"/>
  <c r="J1780" i="10" s="1"/>
  <c r="J1804" i="10" s="1"/>
  <c r="J1828" i="10" s="1"/>
  <c r="J1852" i="10" s="1"/>
  <c r="J1876" i="10" s="1"/>
  <c r="J1900" i="10" s="1"/>
  <c r="J1924" i="10" s="1"/>
  <c r="J1948" i="10" s="1"/>
  <c r="J1972" i="10" s="1"/>
  <c r="J1996" i="10" s="1"/>
  <c r="J2020" i="10" s="1"/>
  <c r="J2044" i="10" s="1"/>
  <c r="J2068" i="10" s="1"/>
  <c r="J2092" i="10" s="1"/>
  <c r="J2116" i="10" s="1"/>
  <c r="J2140" i="10" s="1"/>
  <c r="J1443" i="10"/>
  <c r="J1467" i="10" s="1"/>
  <c r="J1491" i="10" s="1"/>
  <c r="J1515" i="10" s="1"/>
  <c r="J1539" i="10" s="1"/>
  <c r="J1563" i="10" s="1"/>
  <c r="J1587" i="10" s="1"/>
  <c r="J1611" i="10" s="1"/>
  <c r="J1635" i="10" s="1"/>
  <c r="J1659" i="10" s="1"/>
  <c r="J1683" i="10" s="1"/>
  <c r="J1707" i="10" s="1"/>
  <c r="J1731" i="10" s="1"/>
  <c r="J1755" i="10" s="1"/>
  <c r="J1779" i="10" s="1"/>
  <c r="J1803" i="10" s="1"/>
  <c r="J1827" i="10" s="1"/>
  <c r="J1851" i="10" s="1"/>
  <c r="J1875" i="10" s="1"/>
  <c r="J1899" i="10" s="1"/>
  <c r="J1923" i="10" s="1"/>
  <c r="J1947" i="10" s="1"/>
  <c r="J1971" i="10" s="1"/>
  <c r="J1995" i="10" s="1"/>
  <c r="J2019" i="10" s="1"/>
  <c r="J2043" i="10" s="1"/>
  <c r="J2067" i="10" s="1"/>
  <c r="J2091" i="10" s="1"/>
  <c r="J2115" i="10" s="1"/>
  <c r="J2139" i="10" s="1"/>
  <c r="J1442" i="10"/>
  <c r="J1466" i="10" s="1"/>
  <c r="J1490" i="10" s="1"/>
  <c r="J1514" i="10" s="1"/>
  <c r="J1538" i="10" s="1"/>
  <c r="J1562" i="10" s="1"/>
  <c r="J1586" i="10" s="1"/>
  <c r="J1610" i="10" s="1"/>
  <c r="J1634" i="10" s="1"/>
  <c r="J1658" i="10" s="1"/>
  <c r="J1682" i="10" s="1"/>
  <c r="J1706" i="10" s="1"/>
  <c r="J1730" i="10" s="1"/>
  <c r="J1754" i="10" s="1"/>
  <c r="J1778" i="10" s="1"/>
  <c r="J1802" i="10" s="1"/>
  <c r="J1826" i="10" s="1"/>
  <c r="J1850" i="10" s="1"/>
  <c r="J1874" i="10" s="1"/>
  <c r="J1898" i="10" s="1"/>
  <c r="J1922" i="10" s="1"/>
  <c r="J1946" i="10" s="1"/>
  <c r="J1970" i="10" s="1"/>
  <c r="J1994" i="10" s="1"/>
  <c r="J2018" i="10" s="1"/>
  <c r="J2042" i="10" s="1"/>
  <c r="J2066" i="10" s="1"/>
  <c r="J2090" i="10" s="1"/>
  <c r="J2114" i="10" s="1"/>
  <c r="J2138" i="10" s="1"/>
  <c r="H1419" i="10"/>
  <c r="H1420" i="10" s="1"/>
  <c r="H1421" i="10" s="1"/>
  <c r="H1422" i="10" s="1"/>
  <c r="H1423" i="10" s="1"/>
  <c r="H1424" i="10" s="1"/>
  <c r="H1425" i="10" s="1"/>
  <c r="H1426" i="10" s="1"/>
  <c r="H1427" i="10" s="1"/>
  <c r="H1428" i="10" s="1"/>
  <c r="H1429" i="10" s="1"/>
  <c r="H1430" i="10" s="1"/>
  <c r="H1431" i="10" s="1"/>
  <c r="H1432" i="10" s="1"/>
  <c r="H1433" i="10" s="1"/>
  <c r="H1434" i="10" s="1"/>
  <c r="H1435" i="10" s="1"/>
  <c r="H1436" i="10" s="1"/>
  <c r="H1437" i="10" s="1"/>
  <c r="H1438" i="10" s="1"/>
  <c r="H1439" i="10" s="1"/>
  <c r="H1440" i="10" s="1"/>
  <c r="H1441" i="10" s="1"/>
  <c r="H1442" i="10" s="1"/>
  <c r="H1443" i="10" s="1"/>
  <c r="H1444" i="10" s="1"/>
  <c r="H1445" i="10" s="1"/>
  <c r="H1446" i="10" s="1"/>
  <c r="H1447" i="10" s="1"/>
  <c r="H1448" i="10" s="1"/>
  <c r="H1449" i="10" s="1"/>
  <c r="H1450" i="10" s="1"/>
  <c r="H1451" i="10" s="1"/>
  <c r="H1452" i="10" s="1"/>
  <c r="H1453" i="10" s="1"/>
  <c r="H1454" i="10" s="1"/>
  <c r="H1455" i="10" s="1"/>
  <c r="H1456" i="10" s="1"/>
  <c r="H1457" i="10" s="1"/>
  <c r="H1458" i="10" s="1"/>
  <c r="H1459" i="10" s="1"/>
  <c r="H1460" i="10" s="1"/>
  <c r="H1461" i="10" s="1"/>
  <c r="H1462" i="10" s="1"/>
  <c r="H1463" i="10" s="1"/>
  <c r="H1464" i="10" s="1"/>
  <c r="H1465" i="10" s="1"/>
  <c r="H1466" i="10" s="1"/>
  <c r="H1467" i="10" s="1"/>
  <c r="H1468" i="10" s="1"/>
  <c r="H1469" i="10" s="1"/>
  <c r="H1470" i="10" s="1"/>
  <c r="H1471" i="10" s="1"/>
  <c r="H1472" i="10" s="1"/>
  <c r="H1473" i="10" s="1"/>
  <c r="H1474" i="10" s="1"/>
  <c r="H1475" i="10" s="1"/>
  <c r="H1476" i="10" s="1"/>
  <c r="H1477" i="10" s="1"/>
  <c r="H1478" i="10" s="1"/>
  <c r="H1479" i="10" s="1"/>
  <c r="H1480" i="10" s="1"/>
  <c r="H1481" i="10" s="1"/>
  <c r="H1482" i="10" s="1"/>
  <c r="H1483" i="10" s="1"/>
  <c r="H1484" i="10" s="1"/>
  <c r="H1485" i="10" s="1"/>
  <c r="H1486" i="10" s="1"/>
  <c r="H1487" i="10" s="1"/>
  <c r="H1488" i="10" s="1"/>
  <c r="H1489" i="10" s="1"/>
  <c r="H1490" i="10" s="1"/>
  <c r="H1491" i="10" s="1"/>
  <c r="H1492" i="10" s="1"/>
  <c r="H1493" i="10" s="1"/>
  <c r="H1494" i="10" s="1"/>
  <c r="H1495" i="10" s="1"/>
  <c r="H1496" i="10" s="1"/>
  <c r="H1497" i="10" s="1"/>
  <c r="H1498" i="10" s="1"/>
  <c r="H1499" i="10" s="1"/>
  <c r="H1500" i="10" s="1"/>
  <c r="H1501" i="10" s="1"/>
  <c r="H1502" i="10" s="1"/>
  <c r="H1503" i="10" s="1"/>
  <c r="H1504" i="10" s="1"/>
  <c r="H1505" i="10" s="1"/>
  <c r="H1506" i="10" s="1"/>
  <c r="H1507" i="10" s="1"/>
  <c r="H1508" i="10" s="1"/>
  <c r="H1509" i="10" s="1"/>
  <c r="H1510" i="10" s="1"/>
  <c r="H1511" i="10" s="1"/>
  <c r="H1512" i="10" s="1"/>
  <c r="H1513" i="10" s="1"/>
  <c r="H1514" i="10" s="1"/>
  <c r="H1515" i="10" s="1"/>
  <c r="H1516" i="10" s="1"/>
  <c r="H1517" i="10" s="1"/>
  <c r="H1518" i="10" s="1"/>
  <c r="H1519" i="10" s="1"/>
  <c r="H1520" i="10" s="1"/>
  <c r="H1521" i="10" s="1"/>
  <c r="H1522" i="10" s="1"/>
  <c r="H1523" i="10" s="1"/>
  <c r="H1524" i="10" s="1"/>
  <c r="H1525" i="10" s="1"/>
  <c r="H1526" i="10" s="1"/>
  <c r="H1527" i="10" s="1"/>
  <c r="H1528" i="10" s="1"/>
  <c r="H1529" i="10" s="1"/>
  <c r="H1530" i="10" s="1"/>
  <c r="H1531" i="10" s="1"/>
  <c r="H1532" i="10" s="1"/>
  <c r="H1533" i="10" s="1"/>
  <c r="H1534" i="10" s="1"/>
  <c r="H1535" i="10" s="1"/>
  <c r="H1536" i="10" s="1"/>
  <c r="H1537" i="10" s="1"/>
  <c r="H1538" i="10" s="1"/>
  <c r="H1539" i="10" s="1"/>
  <c r="H1540" i="10" s="1"/>
  <c r="H1541" i="10" s="1"/>
  <c r="H1542" i="10" s="1"/>
  <c r="H1543" i="10" s="1"/>
  <c r="H1544" i="10" s="1"/>
  <c r="H1545" i="10" s="1"/>
  <c r="H1546" i="10" s="1"/>
  <c r="H1547" i="10" s="1"/>
  <c r="H1548" i="10" s="1"/>
  <c r="H1549" i="10" s="1"/>
  <c r="H1550" i="10" s="1"/>
  <c r="H1551" i="10" s="1"/>
  <c r="H1552" i="10" s="1"/>
  <c r="H1553" i="10" s="1"/>
  <c r="H1554" i="10" s="1"/>
  <c r="H1555" i="10" s="1"/>
  <c r="H1556" i="10" s="1"/>
  <c r="H1557" i="10" s="1"/>
  <c r="H1558" i="10" s="1"/>
  <c r="H1559" i="10" s="1"/>
  <c r="H1560" i="10" s="1"/>
  <c r="H1561" i="10" s="1"/>
  <c r="H1562" i="10" s="1"/>
  <c r="H1563" i="10" s="1"/>
  <c r="H1564" i="10" s="1"/>
  <c r="H1565" i="10" s="1"/>
  <c r="H1566" i="10" s="1"/>
  <c r="H1567" i="10" s="1"/>
  <c r="H1568" i="10" s="1"/>
  <c r="H1569" i="10" s="1"/>
  <c r="H1570" i="10" s="1"/>
  <c r="H1571" i="10" s="1"/>
  <c r="H1572" i="10" s="1"/>
  <c r="H1573" i="10" s="1"/>
  <c r="H1574" i="10" s="1"/>
  <c r="H1575" i="10" s="1"/>
  <c r="H1576" i="10" s="1"/>
  <c r="H1577" i="10" s="1"/>
  <c r="H1578" i="10" s="1"/>
  <c r="H1579" i="10" s="1"/>
  <c r="H1580" i="10" s="1"/>
  <c r="H1581" i="10" s="1"/>
  <c r="H1582" i="10" s="1"/>
  <c r="H1583" i="10" s="1"/>
  <c r="H1584" i="10" s="1"/>
  <c r="H1585" i="10" s="1"/>
  <c r="H1586" i="10" s="1"/>
  <c r="H1587" i="10" s="1"/>
  <c r="H1588" i="10" s="1"/>
  <c r="H1589" i="10" s="1"/>
  <c r="H1590" i="10" s="1"/>
  <c r="H1591" i="10" s="1"/>
  <c r="H1592" i="10" s="1"/>
  <c r="H1593" i="10" s="1"/>
  <c r="H1594" i="10" s="1"/>
  <c r="H1595" i="10" s="1"/>
  <c r="H1596" i="10" s="1"/>
  <c r="H1597" i="10" s="1"/>
  <c r="H1598" i="10" s="1"/>
  <c r="H1599" i="10" s="1"/>
  <c r="H1600" i="10" s="1"/>
  <c r="H1601" i="10" s="1"/>
  <c r="H1602" i="10" s="1"/>
  <c r="H1603" i="10" s="1"/>
  <c r="H1604" i="10" s="1"/>
  <c r="H1605" i="10" s="1"/>
  <c r="H1606" i="10" s="1"/>
  <c r="H1607" i="10" s="1"/>
  <c r="H1608" i="10" s="1"/>
  <c r="H1609" i="10" s="1"/>
  <c r="H1610" i="10" s="1"/>
  <c r="H1611" i="10" s="1"/>
  <c r="H1612" i="10" s="1"/>
  <c r="H1613" i="10" s="1"/>
  <c r="H1614" i="10" s="1"/>
  <c r="H1615" i="10" s="1"/>
  <c r="H1616" i="10" s="1"/>
  <c r="H1617" i="10" s="1"/>
  <c r="H1618" i="10" s="1"/>
  <c r="H1619" i="10" s="1"/>
  <c r="H1620" i="10" s="1"/>
  <c r="H1621" i="10" s="1"/>
  <c r="H1622" i="10" s="1"/>
  <c r="H1623" i="10" s="1"/>
  <c r="H1624" i="10" s="1"/>
  <c r="H1625" i="10" s="1"/>
  <c r="H1626" i="10" s="1"/>
  <c r="H1627" i="10" s="1"/>
  <c r="H1628" i="10" s="1"/>
  <c r="H1629" i="10" s="1"/>
  <c r="H1630" i="10" s="1"/>
  <c r="H1631" i="10" s="1"/>
  <c r="H1632" i="10" s="1"/>
  <c r="H1633" i="10" s="1"/>
  <c r="H1634" i="10" s="1"/>
  <c r="H1635" i="10" s="1"/>
  <c r="H1636" i="10" s="1"/>
  <c r="H1637" i="10" s="1"/>
  <c r="H1638" i="10" s="1"/>
  <c r="H1639" i="10" s="1"/>
  <c r="H1640" i="10" s="1"/>
  <c r="H1641" i="10" s="1"/>
  <c r="H1642" i="10" s="1"/>
  <c r="H1643" i="10" s="1"/>
  <c r="H1644" i="10" s="1"/>
  <c r="H1645" i="10" s="1"/>
  <c r="H1646" i="10" s="1"/>
  <c r="H1647" i="10" s="1"/>
  <c r="H1648" i="10" s="1"/>
  <c r="H1649" i="10" s="1"/>
  <c r="H1650" i="10" s="1"/>
  <c r="H1651" i="10" s="1"/>
  <c r="H1652" i="10" s="1"/>
  <c r="H1653" i="10" s="1"/>
  <c r="H1654" i="10" s="1"/>
  <c r="H1655" i="10" s="1"/>
  <c r="H1656" i="10" s="1"/>
  <c r="H1657" i="10" s="1"/>
  <c r="H1658" i="10" s="1"/>
  <c r="H1659" i="10" s="1"/>
  <c r="H1660" i="10" s="1"/>
  <c r="H1661" i="10" s="1"/>
  <c r="H1662" i="10" s="1"/>
  <c r="H1663" i="10" s="1"/>
  <c r="H1664" i="10" s="1"/>
  <c r="H1665" i="10" s="1"/>
  <c r="H1666" i="10" s="1"/>
  <c r="H1667" i="10" s="1"/>
  <c r="H1668" i="10" s="1"/>
  <c r="H1669" i="10" s="1"/>
  <c r="H1670" i="10" s="1"/>
  <c r="H1671" i="10" s="1"/>
  <c r="H1672" i="10" s="1"/>
  <c r="H1673" i="10" s="1"/>
  <c r="H1674" i="10" s="1"/>
  <c r="H1675" i="10" s="1"/>
  <c r="H1676" i="10" s="1"/>
  <c r="H1677" i="10" s="1"/>
  <c r="H1678" i="10" s="1"/>
  <c r="H1679" i="10" s="1"/>
  <c r="H1680" i="10" s="1"/>
  <c r="H1681" i="10" s="1"/>
  <c r="H1682" i="10" s="1"/>
  <c r="H1683" i="10" s="1"/>
  <c r="H1684" i="10" s="1"/>
  <c r="H1685" i="10" s="1"/>
  <c r="H1686" i="10" s="1"/>
  <c r="H1687" i="10" s="1"/>
  <c r="H1688" i="10" s="1"/>
  <c r="H1689" i="10" s="1"/>
  <c r="H1690" i="10" s="1"/>
  <c r="H1691" i="10" s="1"/>
  <c r="H1692" i="10" s="1"/>
  <c r="H1693" i="10" s="1"/>
  <c r="H1694" i="10" s="1"/>
  <c r="H1695" i="10" s="1"/>
  <c r="H1696" i="10" s="1"/>
  <c r="H1697" i="10" s="1"/>
  <c r="H1698" i="10" s="1"/>
  <c r="H1699" i="10" s="1"/>
  <c r="H1700" i="10" s="1"/>
  <c r="H1701" i="10" s="1"/>
  <c r="H1702" i="10" s="1"/>
  <c r="H1703" i="10" s="1"/>
  <c r="H1704" i="10" s="1"/>
  <c r="H1705" i="10" s="1"/>
  <c r="H1706" i="10" s="1"/>
  <c r="H1707" i="10" s="1"/>
  <c r="H1708" i="10" s="1"/>
  <c r="H1709" i="10" s="1"/>
  <c r="H1710" i="10" s="1"/>
  <c r="H1711" i="10" s="1"/>
  <c r="H1712" i="10" s="1"/>
  <c r="H1713" i="10" s="1"/>
  <c r="H1714" i="10" s="1"/>
  <c r="H1715" i="10" s="1"/>
  <c r="H1716" i="10" s="1"/>
  <c r="H1717" i="10" s="1"/>
  <c r="H1718" i="10" s="1"/>
  <c r="H1719" i="10" s="1"/>
  <c r="H1720" i="10" s="1"/>
  <c r="H1721" i="10" s="1"/>
  <c r="H1722" i="10" s="1"/>
  <c r="H1723" i="10" s="1"/>
  <c r="H1724" i="10" s="1"/>
  <c r="H1725" i="10" s="1"/>
  <c r="H1726" i="10" s="1"/>
  <c r="H1727" i="10" s="1"/>
  <c r="H1728" i="10" s="1"/>
  <c r="H1729" i="10" s="1"/>
  <c r="H1730" i="10" s="1"/>
  <c r="H1731" i="10" s="1"/>
  <c r="H1732" i="10" s="1"/>
  <c r="H1733" i="10" s="1"/>
  <c r="H1734" i="10" s="1"/>
  <c r="H1735" i="10" s="1"/>
  <c r="H1736" i="10" s="1"/>
  <c r="H1737" i="10" s="1"/>
  <c r="H1738" i="10" s="1"/>
  <c r="H1739" i="10" s="1"/>
  <c r="H1740" i="10" s="1"/>
  <c r="H1741" i="10" s="1"/>
  <c r="H1742" i="10" s="1"/>
  <c r="H1743" i="10" s="1"/>
  <c r="H1744" i="10" s="1"/>
  <c r="H1745" i="10" s="1"/>
  <c r="H1746" i="10" s="1"/>
  <c r="H1747" i="10" s="1"/>
  <c r="H1748" i="10" s="1"/>
  <c r="H1749" i="10" s="1"/>
  <c r="H1750" i="10" s="1"/>
  <c r="H1751" i="10" s="1"/>
  <c r="H1752" i="10" s="1"/>
  <c r="H1753" i="10" s="1"/>
  <c r="H1754" i="10" s="1"/>
  <c r="H1755" i="10" s="1"/>
  <c r="H1756" i="10" s="1"/>
  <c r="H1757" i="10" s="1"/>
  <c r="H1758" i="10" s="1"/>
  <c r="H1759" i="10" s="1"/>
  <c r="H1760" i="10" s="1"/>
  <c r="H1761" i="10" s="1"/>
  <c r="H1762" i="10" s="1"/>
  <c r="H1763" i="10" s="1"/>
  <c r="H1764" i="10" s="1"/>
  <c r="H1765" i="10" s="1"/>
  <c r="H1766" i="10" s="1"/>
  <c r="H1767" i="10" s="1"/>
  <c r="H1768" i="10" s="1"/>
  <c r="H1769" i="10" s="1"/>
  <c r="H1770" i="10" s="1"/>
  <c r="H1771" i="10" s="1"/>
  <c r="H1772" i="10" s="1"/>
  <c r="H1773" i="10" s="1"/>
  <c r="H1774" i="10" s="1"/>
  <c r="H1775" i="10" s="1"/>
  <c r="H1776" i="10" s="1"/>
  <c r="H1777" i="10" s="1"/>
  <c r="H1778" i="10" s="1"/>
  <c r="H1779" i="10" s="1"/>
  <c r="H1780" i="10" s="1"/>
  <c r="H1781" i="10" s="1"/>
  <c r="H1782" i="10" s="1"/>
  <c r="H1783" i="10" s="1"/>
  <c r="H1784" i="10" s="1"/>
  <c r="H1785" i="10" s="1"/>
  <c r="H1786" i="10" s="1"/>
  <c r="H1787" i="10" s="1"/>
  <c r="H1788" i="10" s="1"/>
  <c r="H1789" i="10" s="1"/>
  <c r="H1790" i="10" s="1"/>
  <c r="H1791" i="10" s="1"/>
  <c r="H1792" i="10" s="1"/>
  <c r="H1793" i="10" s="1"/>
  <c r="H1794" i="10" s="1"/>
  <c r="H1795" i="10" s="1"/>
  <c r="H1796" i="10" s="1"/>
  <c r="H1797" i="10" s="1"/>
  <c r="H1798" i="10" s="1"/>
  <c r="H1799" i="10" s="1"/>
  <c r="H1800" i="10" s="1"/>
  <c r="H1801" i="10" s="1"/>
  <c r="H1802" i="10" s="1"/>
  <c r="H1803" i="10" s="1"/>
  <c r="H1804" i="10" s="1"/>
  <c r="H1805" i="10" s="1"/>
  <c r="H1806" i="10" s="1"/>
  <c r="H1807" i="10" s="1"/>
  <c r="H1808" i="10" s="1"/>
  <c r="H1809" i="10" s="1"/>
  <c r="H1810" i="10" s="1"/>
  <c r="H1811" i="10" s="1"/>
  <c r="H1812" i="10" s="1"/>
  <c r="H1813" i="10" s="1"/>
  <c r="H1814" i="10" s="1"/>
  <c r="H1815" i="10" s="1"/>
  <c r="H1816" i="10" s="1"/>
  <c r="H1817" i="10" s="1"/>
  <c r="H1818" i="10" s="1"/>
  <c r="H1819" i="10" s="1"/>
  <c r="H1820" i="10" s="1"/>
  <c r="H1821" i="10" s="1"/>
  <c r="H1822" i="10" s="1"/>
  <c r="H1823" i="10" s="1"/>
  <c r="H1824" i="10" s="1"/>
  <c r="H1825" i="10" s="1"/>
  <c r="H1826" i="10" s="1"/>
  <c r="H1827" i="10" s="1"/>
  <c r="H1828" i="10" s="1"/>
  <c r="H1829" i="10" s="1"/>
  <c r="H1830" i="10" s="1"/>
  <c r="H1831" i="10" s="1"/>
  <c r="H1832" i="10" s="1"/>
  <c r="H1833" i="10" s="1"/>
  <c r="H1834" i="10" s="1"/>
  <c r="H1835" i="10" s="1"/>
  <c r="H1836" i="10" s="1"/>
  <c r="H1837" i="10" s="1"/>
  <c r="H1838" i="10" s="1"/>
  <c r="H1839" i="10" s="1"/>
  <c r="H1840" i="10" s="1"/>
  <c r="H1841" i="10" s="1"/>
  <c r="H1842" i="10" s="1"/>
  <c r="H1843" i="10" s="1"/>
  <c r="H1844" i="10" s="1"/>
  <c r="H1845" i="10" s="1"/>
  <c r="H1846" i="10" s="1"/>
  <c r="H1847" i="10" s="1"/>
  <c r="H1848" i="10" s="1"/>
  <c r="H1849" i="10" s="1"/>
  <c r="H1850" i="10" s="1"/>
  <c r="H1851" i="10" s="1"/>
  <c r="H1852" i="10" s="1"/>
  <c r="H1853" i="10" s="1"/>
  <c r="H1854" i="10" s="1"/>
  <c r="H1855" i="10" s="1"/>
  <c r="H1856" i="10" s="1"/>
  <c r="H1857" i="10" s="1"/>
  <c r="H1858" i="10" s="1"/>
  <c r="H1859" i="10" s="1"/>
  <c r="H1860" i="10" s="1"/>
  <c r="H1861" i="10" s="1"/>
  <c r="H1862" i="10" s="1"/>
  <c r="H1863" i="10" s="1"/>
  <c r="H1864" i="10" s="1"/>
  <c r="H1865" i="10" s="1"/>
  <c r="H1866" i="10" s="1"/>
  <c r="H1867" i="10" s="1"/>
  <c r="H1868" i="10" s="1"/>
  <c r="H1869" i="10" s="1"/>
  <c r="H1870" i="10" s="1"/>
  <c r="H1871" i="10" s="1"/>
  <c r="H1872" i="10" s="1"/>
  <c r="H1873" i="10" s="1"/>
  <c r="H1874" i="10" s="1"/>
  <c r="H1875" i="10" s="1"/>
  <c r="H1876" i="10" s="1"/>
  <c r="H1877" i="10" s="1"/>
  <c r="H1878" i="10" s="1"/>
  <c r="H1879" i="10" s="1"/>
  <c r="H1880" i="10" s="1"/>
  <c r="H1881" i="10" s="1"/>
  <c r="H1882" i="10" s="1"/>
  <c r="H1883" i="10" s="1"/>
  <c r="H1884" i="10" s="1"/>
  <c r="H1885" i="10" s="1"/>
  <c r="H1886" i="10" s="1"/>
  <c r="H1887" i="10" s="1"/>
  <c r="H1888" i="10" s="1"/>
  <c r="H1889" i="10" s="1"/>
  <c r="H1890" i="10" s="1"/>
  <c r="H1891" i="10" s="1"/>
  <c r="H1892" i="10" s="1"/>
  <c r="H1893" i="10" s="1"/>
  <c r="H1894" i="10" s="1"/>
  <c r="H1895" i="10" s="1"/>
  <c r="H1896" i="10" s="1"/>
  <c r="H1897" i="10" s="1"/>
  <c r="H1898" i="10" s="1"/>
  <c r="H1899" i="10" s="1"/>
  <c r="H1900" i="10" s="1"/>
  <c r="H1901" i="10" s="1"/>
  <c r="H1902" i="10" s="1"/>
  <c r="H1903" i="10" s="1"/>
  <c r="H1904" i="10" s="1"/>
  <c r="H1905" i="10" s="1"/>
  <c r="H1906" i="10" s="1"/>
  <c r="H1907" i="10" s="1"/>
  <c r="H1908" i="10" s="1"/>
  <c r="H1909" i="10" s="1"/>
  <c r="H1910" i="10" s="1"/>
  <c r="H1911" i="10" s="1"/>
  <c r="H1912" i="10" s="1"/>
  <c r="H1913" i="10" s="1"/>
  <c r="H1914" i="10" s="1"/>
  <c r="H1915" i="10" s="1"/>
  <c r="H1916" i="10" s="1"/>
  <c r="H1917" i="10" s="1"/>
  <c r="H1918" i="10" s="1"/>
  <c r="H1919" i="10" s="1"/>
  <c r="H1920" i="10" s="1"/>
  <c r="H1921" i="10" s="1"/>
  <c r="H1922" i="10" s="1"/>
  <c r="H1923" i="10" s="1"/>
  <c r="H1924" i="10" s="1"/>
  <c r="H1925" i="10" s="1"/>
  <c r="H1926" i="10" s="1"/>
  <c r="H1927" i="10" s="1"/>
  <c r="H1928" i="10" s="1"/>
  <c r="H1929" i="10" s="1"/>
  <c r="H1930" i="10" s="1"/>
  <c r="H1931" i="10" s="1"/>
  <c r="H1932" i="10" s="1"/>
  <c r="H1933" i="10" s="1"/>
  <c r="H1934" i="10" s="1"/>
  <c r="H1935" i="10" s="1"/>
  <c r="H1936" i="10" s="1"/>
  <c r="H1937" i="10" s="1"/>
  <c r="H1938" i="10" s="1"/>
  <c r="H1939" i="10" s="1"/>
  <c r="H1940" i="10" s="1"/>
  <c r="H1941" i="10" s="1"/>
  <c r="H1942" i="10" s="1"/>
  <c r="H1943" i="10" s="1"/>
  <c r="H1944" i="10" s="1"/>
  <c r="H1945" i="10" s="1"/>
  <c r="H1946" i="10" s="1"/>
  <c r="H1947" i="10" s="1"/>
  <c r="H1948" i="10" s="1"/>
  <c r="H1949" i="10" s="1"/>
  <c r="H1950" i="10" s="1"/>
  <c r="H1951" i="10" s="1"/>
  <c r="H1952" i="10" s="1"/>
  <c r="H1953" i="10" s="1"/>
  <c r="H1954" i="10" s="1"/>
  <c r="H1955" i="10" s="1"/>
  <c r="H1956" i="10" s="1"/>
  <c r="H1957" i="10" s="1"/>
  <c r="H1958" i="10" s="1"/>
  <c r="H1959" i="10" s="1"/>
  <c r="H1960" i="10" s="1"/>
  <c r="H1961" i="10" s="1"/>
  <c r="H1962" i="10" s="1"/>
  <c r="H1963" i="10" s="1"/>
  <c r="H1964" i="10" s="1"/>
  <c r="H1965" i="10" s="1"/>
  <c r="H1966" i="10" s="1"/>
  <c r="H1967" i="10" s="1"/>
  <c r="H1968" i="10" s="1"/>
  <c r="H1969" i="10" s="1"/>
  <c r="H1970" i="10" s="1"/>
  <c r="H1971" i="10" s="1"/>
  <c r="H1972" i="10" s="1"/>
  <c r="H1973" i="10" s="1"/>
  <c r="H1974" i="10" s="1"/>
  <c r="H1975" i="10" s="1"/>
  <c r="H1976" i="10" s="1"/>
  <c r="H1977" i="10" s="1"/>
  <c r="H1978" i="10" s="1"/>
  <c r="H1979" i="10" s="1"/>
  <c r="H1980" i="10" s="1"/>
  <c r="H1981" i="10" s="1"/>
  <c r="H1982" i="10" s="1"/>
  <c r="H1983" i="10" s="1"/>
  <c r="H1984" i="10" s="1"/>
  <c r="H1985" i="10" s="1"/>
  <c r="H1986" i="10" s="1"/>
  <c r="H1987" i="10" s="1"/>
  <c r="H1988" i="10" s="1"/>
  <c r="H1989" i="10" s="1"/>
  <c r="H1990" i="10" s="1"/>
  <c r="H1991" i="10" s="1"/>
  <c r="H1992" i="10" s="1"/>
  <c r="H1993" i="10" s="1"/>
  <c r="H1994" i="10" s="1"/>
  <c r="H1995" i="10" s="1"/>
  <c r="H1996" i="10" s="1"/>
  <c r="H1997" i="10" s="1"/>
  <c r="H1998" i="10" s="1"/>
  <c r="H1999" i="10" s="1"/>
  <c r="H2000" i="10" s="1"/>
  <c r="H2001" i="10" s="1"/>
  <c r="H2002" i="10" s="1"/>
  <c r="H2003" i="10" s="1"/>
  <c r="H2004" i="10" s="1"/>
  <c r="H2005" i="10" s="1"/>
  <c r="H2006" i="10" s="1"/>
  <c r="H2007" i="10" s="1"/>
  <c r="H2008" i="10" s="1"/>
  <c r="H2009" i="10" s="1"/>
  <c r="H2010" i="10" s="1"/>
  <c r="H2011" i="10" s="1"/>
  <c r="H2012" i="10" s="1"/>
  <c r="H2013" i="10" s="1"/>
  <c r="H2014" i="10" s="1"/>
  <c r="H2015" i="10" s="1"/>
  <c r="H2016" i="10" s="1"/>
  <c r="H2017" i="10" s="1"/>
  <c r="H2018" i="10" s="1"/>
  <c r="H2019" i="10" s="1"/>
  <c r="H2020" i="10" s="1"/>
  <c r="H2021" i="10" s="1"/>
  <c r="H2022" i="10" s="1"/>
  <c r="H2023" i="10" s="1"/>
  <c r="H2024" i="10" s="1"/>
  <c r="H2025" i="10" s="1"/>
  <c r="H2026" i="10" s="1"/>
  <c r="H2027" i="10" s="1"/>
  <c r="H2028" i="10" s="1"/>
  <c r="H2029" i="10" s="1"/>
  <c r="H2030" i="10" s="1"/>
  <c r="H2031" i="10" s="1"/>
  <c r="H2032" i="10" s="1"/>
  <c r="H2033" i="10" s="1"/>
  <c r="H2034" i="10" s="1"/>
  <c r="H2035" i="10" s="1"/>
  <c r="H2036" i="10" s="1"/>
  <c r="H2037" i="10" s="1"/>
  <c r="H2038" i="10" s="1"/>
  <c r="H2039" i="10" s="1"/>
  <c r="H2040" i="10" s="1"/>
  <c r="H2041" i="10" s="1"/>
  <c r="H2042" i="10" s="1"/>
  <c r="H2043" i="10" s="1"/>
  <c r="H2044" i="10" s="1"/>
  <c r="H2045" i="10" s="1"/>
  <c r="H2046" i="10" s="1"/>
  <c r="H2047" i="10" s="1"/>
  <c r="H2048" i="10" s="1"/>
  <c r="H2049" i="10" s="1"/>
  <c r="H2050" i="10" s="1"/>
  <c r="H2051" i="10" s="1"/>
  <c r="H2052" i="10" s="1"/>
  <c r="H2053" i="10" s="1"/>
  <c r="H2054" i="10" s="1"/>
  <c r="H2055" i="10" s="1"/>
  <c r="H2056" i="10" s="1"/>
  <c r="H2057" i="10" s="1"/>
  <c r="H2058" i="10" s="1"/>
  <c r="H2059" i="10" s="1"/>
  <c r="H2060" i="10" s="1"/>
  <c r="H2061" i="10" s="1"/>
  <c r="H2062" i="10" s="1"/>
  <c r="H2063" i="10" s="1"/>
  <c r="H2064" i="10" s="1"/>
  <c r="H2065" i="10" s="1"/>
  <c r="H2066" i="10" s="1"/>
  <c r="H2067" i="10" s="1"/>
  <c r="H2068" i="10" s="1"/>
  <c r="H2069" i="10" s="1"/>
  <c r="H2070" i="10" s="1"/>
  <c r="H2071" i="10" s="1"/>
  <c r="H2072" i="10" s="1"/>
  <c r="H2073" i="10" s="1"/>
  <c r="H2074" i="10" s="1"/>
  <c r="H2075" i="10" s="1"/>
  <c r="H2076" i="10" s="1"/>
  <c r="H2077" i="10" s="1"/>
  <c r="H2078" i="10" s="1"/>
  <c r="H2079" i="10" s="1"/>
  <c r="H2080" i="10" s="1"/>
  <c r="H2081" i="10" s="1"/>
  <c r="H2082" i="10" s="1"/>
  <c r="H2083" i="10" s="1"/>
  <c r="H2084" i="10" s="1"/>
  <c r="H2085" i="10" s="1"/>
  <c r="H2086" i="10" s="1"/>
  <c r="H2087" i="10" s="1"/>
  <c r="H2088" i="10" s="1"/>
  <c r="H2089" i="10" s="1"/>
  <c r="H2090" i="10" s="1"/>
  <c r="H2091" i="10" s="1"/>
  <c r="H2092" i="10" s="1"/>
  <c r="H2093" i="10" s="1"/>
  <c r="H2094" i="10" s="1"/>
  <c r="H2095" i="10" s="1"/>
  <c r="H2096" i="10" s="1"/>
  <c r="H2097" i="10" s="1"/>
  <c r="H2098" i="10" s="1"/>
  <c r="H2099" i="10" s="1"/>
  <c r="H2100" i="10" s="1"/>
  <c r="H2101" i="10" s="1"/>
  <c r="H2102" i="10" s="1"/>
  <c r="H2103" i="10" s="1"/>
  <c r="H2104" i="10" s="1"/>
  <c r="H2105" i="10" s="1"/>
  <c r="H2106" i="10" s="1"/>
  <c r="H2107" i="10" s="1"/>
  <c r="H2108" i="10" s="1"/>
  <c r="H2109" i="10" s="1"/>
  <c r="H2110" i="10" s="1"/>
  <c r="H2111" i="10" s="1"/>
  <c r="H2112" i="10" s="1"/>
  <c r="H2113" i="10" s="1"/>
  <c r="H2114" i="10" s="1"/>
  <c r="H2115" i="10" s="1"/>
  <c r="H2116" i="10" s="1"/>
  <c r="H2117" i="10" s="1"/>
  <c r="H2118" i="10" s="1"/>
  <c r="H2119" i="10" s="1"/>
  <c r="H2120" i="10" s="1"/>
  <c r="H2121" i="10" s="1"/>
  <c r="H2122" i="10" s="1"/>
  <c r="H2123" i="10" s="1"/>
  <c r="H2124" i="10" s="1"/>
  <c r="H2125" i="10" s="1"/>
  <c r="H2126" i="10" s="1"/>
  <c r="H2127" i="10" s="1"/>
  <c r="H2128" i="10" s="1"/>
  <c r="H2129" i="10" s="1"/>
  <c r="H2130" i="10" s="1"/>
  <c r="H2131" i="10" s="1"/>
  <c r="H2132" i="10" s="1"/>
  <c r="H2133" i="10" s="1"/>
  <c r="H2134" i="10" s="1"/>
  <c r="H2135" i="10" s="1"/>
  <c r="H2136" i="10" s="1"/>
  <c r="H2137" i="10" s="1"/>
  <c r="H2138" i="10" s="1"/>
  <c r="H2139" i="10" s="1"/>
  <c r="H2140" i="10" s="1"/>
  <c r="H2141" i="10" s="1"/>
  <c r="H2142" i="10" s="1"/>
  <c r="H2143" i="10" s="1"/>
  <c r="H2144" i="10" s="1"/>
  <c r="H2145" i="10" s="1"/>
  <c r="H2146" i="10" s="1"/>
  <c r="H2147" i="10" s="1"/>
  <c r="H2148" i="10" s="1"/>
  <c r="H2149" i="10" s="1"/>
  <c r="H2150" i="10" s="1"/>
  <c r="H2151" i="10" s="1"/>
  <c r="H2152" i="10" s="1"/>
  <c r="H2153" i="10" s="1"/>
  <c r="H2154" i="10" s="1"/>
  <c r="H2155" i="10" s="1"/>
  <c r="H2156" i="10" s="1"/>
  <c r="H2157" i="10" s="1"/>
  <c r="H2158" i="10" s="1"/>
  <c r="H2159" i="10" s="1"/>
  <c r="H2160" i="10" s="1"/>
  <c r="H2161" i="10" s="1"/>
  <c r="G1419" i="10"/>
  <c r="G1420" i="10" s="1"/>
  <c r="G1421" i="10" s="1"/>
  <c r="G1422" i="10" s="1"/>
  <c r="G1423" i="10" s="1"/>
  <c r="G1424" i="10" s="1"/>
  <c r="G1425" i="10" s="1"/>
  <c r="G1426" i="10" s="1"/>
  <c r="G1427" i="10" s="1"/>
  <c r="G1428" i="10" s="1"/>
  <c r="G1429" i="10" s="1"/>
  <c r="G1430" i="10" s="1"/>
  <c r="G1431" i="10" s="1"/>
  <c r="G1432" i="10" s="1"/>
  <c r="G1433" i="10" s="1"/>
  <c r="G1434" i="10" s="1"/>
  <c r="G1435" i="10" s="1"/>
  <c r="G1436" i="10" s="1"/>
  <c r="G1437" i="10" s="1"/>
  <c r="G1438" i="10" s="1"/>
  <c r="G1439" i="10" s="1"/>
  <c r="G1440" i="10" s="1"/>
  <c r="G1441" i="10" s="1"/>
  <c r="G1442" i="10" s="1"/>
  <c r="G1443" i="10" s="1"/>
  <c r="G1444" i="10" s="1"/>
  <c r="G1445" i="10" s="1"/>
  <c r="G1446" i="10" s="1"/>
  <c r="G1447" i="10" s="1"/>
  <c r="G1448" i="10" s="1"/>
  <c r="G1449" i="10" s="1"/>
  <c r="G1450" i="10" s="1"/>
  <c r="G1451" i="10" s="1"/>
  <c r="G1452" i="10" s="1"/>
  <c r="G1453" i="10" s="1"/>
  <c r="G1454" i="10" s="1"/>
  <c r="G1455" i="10" s="1"/>
  <c r="G1456" i="10" s="1"/>
  <c r="G1457" i="10" s="1"/>
  <c r="G1458" i="10" s="1"/>
  <c r="G1459" i="10" s="1"/>
  <c r="G1460" i="10" s="1"/>
  <c r="G1461" i="10" s="1"/>
  <c r="G1462" i="10" s="1"/>
  <c r="G1463" i="10" s="1"/>
  <c r="G1464" i="10" s="1"/>
  <c r="G1465" i="10" s="1"/>
  <c r="G1466" i="10" s="1"/>
  <c r="G1467" i="10" s="1"/>
  <c r="G1468" i="10" s="1"/>
  <c r="G1469" i="10" s="1"/>
  <c r="G1470" i="10" s="1"/>
  <c r="G1471" i="10" s="1"/>
  <c r="G1472" i="10" s="1"/>
  <c r="G1473" i="10" s="1"/>
  <c r="G1474" i="10" s="1"/>
  <c r="G1475" i="10" s="1"/>
  <c r="G1476" i="10" s="1"/>
  <c r="G1477" i="10" s="1"/>
  <c r="G1478" i="10" s="1"/>
  <c r="G1479" i="10" s="1"/>
  <c r="G1480" i="10" s="1"/>
  <c r="G1481" i="10" s="1"/>
  <c r="G1482" i="10" s="1"/>
  <c r="G1483" i="10" s="1"/>
  <c r="G1484" i="10" s="1"/>
  <c r="G1485" i="10" s="1"/>
  <c r="G1486" i="10" s="1"/>
  <c r="G1487" i="10" s="1"/>
  <c r="G1488" i="10" s="1"/>
  <c r="G1489" i="10" s="1"/>
  <c r="G1490" i="10" s="1"/>
  <c r="G1491" i="10" s="1"/>
  <c r="G1492" i="10" s="1"/>
  <c r="G1493" i="10" s="1"/>
  <c r="G1494" i="10" s="1"/>
  <c r="G1495" i="10" s="1"/>
  <c r="G1496" i="10" s="1"/>
  <c r="G1497" i="10" s="1"/>
  <c r="G1498" i="10" s="1"/>
  <c r="G1499" i="10" s="1"/>
  <c r="G1500" i="10" s="1"/>
  <c r="G1501" i="10" s="1"/>
  <c r="G1502" i="10" s="1"/>
  <c r="G1503" i="10" s="1"/>
  <c r="G1504" i="10" s="1"/>
  <c r="G1505" i="10" s="1"/>
  <c r="G1506" i="10" s="1"/>
  <c r="G1507" i="10" s="1"/>
  <c r="G1508" i="10" s="1"/>
  <c r="G1509" i="10" s="1"/>
  <c r="G1510" i="10" s="1"/>
  <c r="G1511" i="10" s="1"/>
  <c r="G1512" i="10" s="1"/>
  <c r="G1513" i="10" s="1"/>
  <c r="G1514" i="10" s="1"/>
  <c r="G1515" i="10" s="1"/>
  <c r="G1516" i="10" s="1"/>
  <c r="G1517" i="10" s="1"/>
  <c r="G1518" i="10" s="1"/>
  <c r="G1519" i="10" s="1"/>
  <c r="G1520" i="10" s="1"/>
  <c r="G1521" i="10" s="1"/>
  <c r="G1522" i="10" s="1"/>
  <c r="G1523" i="10" s="1"/>
  <c r="G1524" i="10" s="1"/>
  <c r="G1525" i="10" s="1"/>
  <c r="G1526" i="10" s="1"/>
  <c r="G1527" i="10" s="1"/>
  <c r="G1528" i="10" s="1"/>
  <c r="G1529" i="10" s="1"/>
  <c r="G1530" i="10" s="1"/>
  <c r="G1531" i="10" s="1"/>
  <c r="G1532" i="10" s="1"/>
  <c r="G1533" i="10" s="1"/>
  <c r="G1534" i="10" s="1"/>
  <c r="G1535" i="10" s="1"/>
  <c r="G1536" i="10" s="1"/>
  <c r="G1537" i="10" s="1"/>
  <c r="G1538" i="10" s="1"/>
  <c r="G1539" i="10" s="1"/>
  <c r="G1540" i="10" s="1"/>
  <c r="G1541" i="10" s="1"/>
  <c r="G1542" i="10" s="1"/>
  <c r="G1543" i="10" s="1"/>
  <c r="G1544" i="10" s="1"/>
  <c r="G1545" i="10" s="1"/>
  <c r="G1546" i="10" s="1"/>
  <c r="G1547" i="10" s="1"/>
  <c r="G1548" i="10" s="1"/>
  <c r="G1549" i="10" s="1"/>
  <c r="G1550" i="10" s="1"/>
  <c r="G1551" i="10" s="1"/>
  <c r="G1552" i="10" s="1"/>
  <c r="G1553" i="10" s="1"/>
  <c r="G1554" i="10" s="1"/>
  <c r="G1555" i="10" s="1"/>
  <c r="G1556" i="10" s="1"/>
  <c r="G1557" i="10" s="1"/>
  <c r="G1558" i="10" s="1"/>
  <c r="G1559" i="10" s="1"/>
  <c r="G1560" i="10" s="1"/>
  <c r="G1561" i="10" s="1"/>
  <c r="G1562" i="10" s="1"/>
  <c r="G1563" i="10" s="1"/>
  <c r="G1564" i="10" s="1"/>
  <c r="G1565" i="10" s="1"/>
  <c r="G1566" i="10" s="1"/>
  <c r="G1567" i="10" s="1"/>
  <c r="G1568" i="10" s="1"/>
  <c r="G1569" i="10" s="1"/>
  <c r="G1570" i="10" s="1"/>
  <c r="G1571" i="10" s="1"/>
  <c r="G1572" i="10" s="1"/>
  <c r="G1573" i="10" s="1"/>
  <c r="G1574" i="10" s="1"/>
  <c r="G1575" i="10" s="1"/>
  <c r="G1576" i="10" s="1"/>
  <c r="G1577" i="10" s="1"/>
  <c r="G1578" i="10" s="1"/>
  <c r="G1579" i="10" s="1"/>
  <c r="G1580" i="10" s="1"/>
  <c r="G1581" i="10" s="1"/>
  <c r="G1582" i="10" s="1"/>
  <c r="G1583" i="10" s="1"/>
  <c r="G1584" i="10" s="1"/>
  <c r="G1585" i="10" s="1"/>
  <c r="G1586" i="10" s="1"/>
  <c r="G1587" i="10" s="1"/>
  <c r="G1588" i="10" s="1"/>
  <c r="G1589" i="10" s="1"/>
  <c r="G1590" i="10" s="1"/>
  <c r="G1591" i="10" s="1"/>
  <c r="G1592" i="10" s="1"/>
  <c r="G1593" i="10" s="1"/>
  <c r="G1594" i="10" s="1"/>
  <c r="G1595" i="10" s="1"/>
  <c r="G1596" i="10" s="1"/>
  <c r="G1597" i="10" s="1"/>
  <c r="G1598" i="10" s="1"/>
  <c r="G1599" i="10" s="1"/>
  <c r="G1600" i="10" s="1"/>
  <c r="G1601" i="10" s="1"/>
  <c r="G1602" i="10" s="1"/>
  <c r="G1603" i="10" s="1"/>
  <c r="G1604" i="10" s="1"/>
  <c r="G1605" i="10" s="1"/>
  <c r="G1606" i="10" s="1"/>
  <c r="G1607" i="10" s="1"/>
  <c r="G1608" i="10" s="1"/>
  <c r="G1609" i="10" s="1"/>
  <c r="G1610" i="10" s="1"/>
  <c r="G1611" i="10" s="1"/>
  <c r="G1612" i="10" s="1"/>
  <c r="G1613" i="10" s="1"/>
  <c r="G1614" i="10" s="1"/>
  <c r="G1615" i="10" s="1"/>
  <c r="G1616" i="10" s="1"/>
  <c r="G1617" i="10" s="1"/>
  <c r="G1618" i="10" s="1"/>
  <c r="G1619" i="10" s="1"/>
  <c r="G1620" i="10" s="1"/>
  <c r="G1621" i="10" s="1"/>
  <c r="G1622" i="10" s="1"/>
  <c r="G1623" i="10" s="1"/>
  <c r="G1624" i="10" s="1"/>
  <c r="G1625" i="10" s="1"/>
  <c r="G1626" i="10" s="1"/>
  <c r="G1627" i="10" s="1"/>
  <c r="G1628" i="10" s="1"/>
  <c r="G1629" i="10" s="1"/>
  <c r="G1630" i="10" s="1"/>
  <c r="G1631" i="10" s="1"/>
  <c r="G1632" i="10" s="1"/>
  <c r="G1633" i="10" s="1"/>
  <c r="G1634" i="10" s="1"/>
  <c r="G1635" i="10" s="1"/>
  <c r="G1636" i="10" s="1"/>
  <c r="G1637" i="10" s="1"/>
  <c r="G1638" i="10" s="1"/>
  <c r="G1639" i="10" s="1"/>
  <c r="G1640" i="10" s="1"/>
  <c r="G1641" i="10" s="1"/>
  <c r="G1642" i="10" s="1"/>
  <c r="G1643" i="10" s="1"/>
  <c r="G1644" i="10" s="1"/>
  <c r="G1645" i="10" s="1"/>
  <c r="G1646" i="10" s="1"/>
  <c r="G1647" i="10" s="1"/>
  <c r="G1648" i="10" s="1"/>
  <c r="G1649" i="10" s="1"/>
  <c r="G1650" i="10" s="1"/>
  <c r="G1651" i="10" s="1"/>
  <c r="G1652" i="10" s="1"/>
  <c r="G1653" i="10" s="1"/>
  <c r="G1654" i="10" s="1"/>
  <c r="G1655" i="10" s="1"/>
  <c r="G1656" i="10" s="1"/>
  <c r="G1657" i="10" s="1"/>
  <c r="G1658" i="10" s="1"/>
  <c r="G1659" i="10" s="1"/>
  <c r="G1660" i="10" s="1"/>
  <c r="G1661" i="10" s="1"/>
  <c r="G1662" i="10" s="1"/>
  <c r="G1663" i="10" s="1"/>
  <c r="G1664" i="10" s="1"/>
  <c r="G1665" i="10" s="1"/>
  <c r="G1666" i="10" s="1"/>
  <c r="G1667" i="10" s="1"/>
  <c r="G1668" i="10" s="1"/>
  <c r="G1669" i="10" s="1"/>
  <c r="G1670" i="10" s="1"/>
  <c r="G1671" i="10" s="1"/>
  <c r="G1672" i="10" s="1"/>
  <c r="G1673" i="10" s="1"/>
  <c r="G1674" i="10" s="1"/>
  <c r="G1675" i="10" s="1"/>
  <c r="G1676" i="10" s="1"/>
  <c r="G1677" i="10" s="1"/>
  <c r="G1678" i="10" s="1"/>
  <c r="G1679" i="10" s="1"/>
  <c r="G1680" i="10" s="1"/>
  <c r="G1681" i="10" s="1"/>
  <c r="G1682" i="10" s="1"/>
  <c r="G1683" i="10" s="1"/>
  <c r="G1684" i="10" s="1"/>
  <c r="G1685" i="10" s="1"/>
  <c r="G1686" i="10" s="1"/>
  <c r="G1687" i="10" s="1"/>
  <c r="G1688" i="10" s="1"/>
  <c r="G1689" i="10" s="1"/>
  <c r="G1690" i="10" s="1"/>
  <c r="G1691" i="10" s="1"/>
  <c r="G1692" i="10" s="1"/>
  <c r="G1693" i="10" s="1"/>
  <c r="G1694" i="10" s="1"/>
  <c r="G1695" i="10" s="1"/>
  <c r="G1696" i="10" s="1"/>
  <c r="G1697" i="10" s="1"/>
  <c r="G1698" i="10" s="1"/>
  <c r="G1699" i="10" s="1"/>
  <c r="G1700" i="10" s="1"/>
  <c r="G1701" i="10" s="1"/>
  <c r="G1702" i="10" s="1"/>
  <c r="G1703" i="10" s="1"/>
  <c r="G1704" i="10" s="1"/>
  <c r="G1705" i="10" s="1"/>
  <c r="G1706" i="10" s="1"/>
  <c r="G1707" i="10" s="1"/>
  <c r="G1708" i="10" s="1"/>
  <c r="G1709" i="10" s="1"/>
  <c r="G1710" i="10" s="1"/>
  <c r="G1711" i="10" s="1"/>
  <c r="G1712" i="10" s="1"/>
  <c r="G1713" i="10" s="1"/>
  <c r="G1714" i="10" s="1"/>
  <c r="G1715" i="10" s="1"/>
  <c r="G1716" i="10" s="1"/>
  <c r="G1717" i="10" s="1"/>
  <c r="G1718" i="10" s="1"/>
  <c r="G1719" i="10" s="1"/>
  <c r="G1720" i="10" s="1"/>
  <c r="G1721" i="10" s="1"/>
  <c r="G1722" i="10" s="1"/>
  <c r="G1723" i="10" s="1"/>
  <c r="G1724" i="10" s="1"/>
  <c r="G1725" i="10" s="1"/>
  <c r="G1726" i="10" s="1"/>
  <c r="G1727" i="10" s="1"/>
  <c r="G1728" i="10" s="1"/>
  <c r="G1729" i="10" s="1"/>
  <c r="G1730" i="10" s="1"/>
  <c r="G1731" i="10" s="1"/>
  <c r="G1732" i="10" s="1"/>
  <c r="G1733" i="10" s="1"/>
  <c r="G1734" i="10" s="1"/>
  <c r="G1735" i="10" s="1"/>
  <c r="G1736" i="10" s="1"/>
  <c r="G1737" i="10" s="1"/>
  <c r="G1738" i="10" s="1"/>
  <c r="G1739" i="10" s="1"/>
  <c r="G1740" i="10" s="1"/>
  <c r="G1741" i="10" s="1"/>
  <c r="G1742" i="10" s="1"/>
  <c r="G1743" i="10" s="1"/>
  <c r="G1744" i="10" s="1"/>
  <c r="G1745" i="10" s="1"/>
  <c r="G1746" i="10" s="1"/>
  <c r="G1747" i="10" s="1"/>
  <c r="G1748" i="10" s="1"/>
  <c r="G1749" i="10" s="1"/>
  <c r="G1750" i="10" s="1"/>
  <c r="G1751" i="10" s="1"/>
  <c r="G1752" i="10" s="1"/>
  <c r="G1753" i="10" s="1"/>
  <c r="G1754" i="10" s="1"/>
  <c r="G1755" i="10" s="1"/>
  <c r="G1756" i="10" s="1"/>
  <c r="G1757" i="10" s="1"/>
  <c r="G1758" i="10" s="1"/>
  <c r="G1759" i="10" s="1"/>
  <c r="G1760" i="10" s="1"/>
  <c r="G1761" i="10" s="1"/>
  <c r="G1762" i="10" s="1"/>
  <c r="G1763" i="10" s="1"/>
  <c r="G1764" i="10" s="1"/>
  <c r="G1765" i="10" s="1"/>
  <c r="G1766" i="10" s="1"/>
  <c r="G1767" i="10" s="1"/>
  <c r="G1768" i="10" s="1"/>
  <c r="G1769" i="10" s="1"/>
  <c r="G1770" i="10" s="1"/>
  <c r="G1771" i="10" s="1"/>
  <c r="G1772" i="10" s="1"/>
  <c r="G1773" i="10" s="1"/>
  <c r="G1774" i="10" s="1"/>
  <c r="G1775" i="10" s="1"/>
  <c r="G1776" i="10" s="1"/>
  <c r="G1777" i="10" s="1"/>
  <c r="G1778" i="10" s="1"/>
  <c r="G1779" i="10" s="1"/>
  <c r="G1780" i="10" s="1"/>
  <c r="G1781" i="10" s="1"/>
  <c r="G1782" i="10" s="1"/>
  <c r="G1783" i="10" s="1"/>
  <c r="G1784" i="10" s="1"/>
  <c r="G1785" i="10" s="1"/>
  <c r="G1786" i="10" s="1"/>
  <c r="G1787" i="10" s="1"/>
  <c r="G1788" i="10" s="1"/>
  <c r="G1789" i="10" s="1"/>
  <c r="G1790" i="10" s="1"/>
  <c r="G1791" i="10" s="1"/>
  <c r="G1792" i="10" s="1"/>
  <c r="G1793" i="10" s="1"/>
  <c r="G1794" i="10" s="1"/>
  <c r="G1795" i="10" s="1"/>
  <c r="G1796" i="10" s="1"/>
  <c r="G1797" i="10" s="1"/>
  <c r="G1798" i="10" s="1"/>
  <c r="G1799" i="10" s="1"/>
  <c r="G1800" i="10" s="1"/>
  <c r="G1801" i="10" s="1"/>
  <c r="G1802" i="10" s="1"/>
  <c r="G1803" i="10" s="1"/>
  <c r="G1804" i="10" s="1"/>
  <c r="G1805" i="10" s="1"/>
  <c r="G1806" i="10" s="1"/>
  <c r="G1807" i="10" s="1"/>
  <c r="G1808" i="10" s="1"/>
  <c r="G1809" i="10" s="1"/>
  <c r="G1810" i="10" s="1"/>
  <c r="G1811" i="10" s="1"/>
  <c r="G1812" i="10" s="1"/>
  <c r="G1813" i="10" s="1"/>
  <c r="G1814" i="10" s="1"/>
  <c r="G1815" i="10" s="1"/>
  <c r="G1816" i="10" s="1"/>
  <c r="G1817" i="10" s="1"/>
  <c r="G1818" i="10" s="1"/>
  <c r="G1819" i="10" s="1"/>
  <c r="G1820" i="10" s="1"/>
  <c r="G1821" i="10" s="1"/>
  <c r="G1822" i="10" s="1"/>
  <c r="G1823" i="10" s="1"/>
  <c r="G1824" i="10" s="1"/>
  <c r="G1825" i="10" s="1"/>
  <c r="G1826" i="10" s="1"/>
  <c r="G1827" i="10" s="1"/>
  <c r="G1828" i="10" s="1"/>
  <c r="G1829" i="10" s="1"/>
  <c r="G1830" i="10" s="1"/>
  <c r="G1831" i="10" s="1"/>
  <c r="G1832" i="10" s="1"/>
  <c r="G1833" i="10" s="1"/>
  <c r="G1834" i="10" s="1"/>
  <c r="G1835" i="10" s="1"/>
  <c r="G1836" i="10" s="1"/>
  <c r="G1837" i="10" s="1"/>
  <c r="G1838" i="10" s="1"/>
  <c r="G1839" i="10" s="1"/>
  <c r="G1840" i="10" s="1"/>
  <c r="G1841" i="10" s="1"/>
  <c r="G1842" i="10" s="1"/>
  <c r="G1843" i="10" s="1"/>
  <c r="G1844" i="10" s="1"/>
  <c r="G1845" i="10" s="1"/>
  <c r="G1846" i="10" s="1"/>
  <c r="G1847" i="10" s="1"/>
  <c r="G1848" i="10" s="1"/>
  <c r="G1849" i="10" s="1"/>
  <c r="G1850" i="10" s="1"/>
  <c r="G1851" i="10" s="1"/>
  <c r="G1852" i="10" s="1"/>
  <c r="G1853" i="10" s="1"/>
  <c r="G1854" i="10" s="1"/>
  <c r="G1855" i="10" s="1"/>
  <c r="G1856" i="10" s="1"/>
  <c r="G1857" i="10" s="1"/>
  <c r="G1858" i="10" s="1"/>
  <c r="G1859" i="10" s="1"/>
  <c r="G1860" i="10" s="1"/>
  <c r="G1861" i="10" s="1"/>
  <c r="G1862" i="10" s="1"/>
  <c r="G1863" i="10" s="1"/>
  <c r="G1864" i="10" s="1"/>
  <c r="G1865" i="10" s="1"/>
  <c r="G1866" i="10" s="1"/>
  <c r="G1867" i="10" s="1"/>
  <c r="G1868" i="10" s="1"/>
  <c r="G1869" i="10" s="1"/>
  <c r="G1870" i="10" s="1"/>
  <c r="G1871" i="10" s="1"/>
  <c r="G1872" i="10" s="1"/>
  <c r="G1873" i="10" s="1"/>
  <c r="G1874" i="10" s="1"/>
  <c r="G1875" i="10" s="1"/>
  <c r="G1876" i="10" s="1"/>
  <c r="G1877" i="10" s="1"/>
  <c r="G1878" i="10" s="1"/>
  <c r="G1879" i="10" s="1"/>
  <c r="G1880" i="10" s="1"/>
  <c r="G1881" i="10" s="1"/>
  <c r="G1882" i="10" s="1"/>
  <c r="G1883" i="10" s="1"/>
  <c r="G1884" i="10" s="1"/>
  <c r="G1885" i="10" s="1"/>
  <c r="G1886" i="10" s="1"/>
  <c r="G1887" i="10" s="1"/>
  <c r="G1888" i="10" s="1"/>
  <c r="G1889" i="10" s="1"/>
  <c r="G1890" i="10" s="1"/>
  <c r="G1891" i="10" s="1"/>
  <c r="G1892" i="10" s="1"/>
  <c r="G1893" i="10" s="1"/>
  <c r="G1894" i="10" s="1"/>
  <c r="G1895" i="10" s="1"/>
  <c r="G1896" i="10" s="1"/>
  <c r="G1897" i="10" s="1"/>
  <c r="G1898" i="10" s="1"/>
  <c r="G1899" i="10" s="1"/>
  <c r="G1900" i="10" s="1"/>
  <c r="G1901" i="10" s="1"/>
  <c r="G1902" i="10" s="1"/>
  <c r="G1903" i="10" s="1"/>
  <c r="G1904" i="10" s="1"/>
  <c r="G1905" i="10" s="1"/>
  <c r="G1906" i="10" s="1"/>
  <c r="G1907" i="10" s="1"/>
  <c r="G1908" i="10" s="1"/>
  <c r="G1909" i="10" s="1"/>
  <c r="G1910" i="10" s="1"/>
  <c r="G1911" i="10" s="1"/>
  <c r="G1912" i="10" s="1"/>
  <c r="G1913" i="10" s="1"/>
  <c r="G1914" i="10" s="1"/>
  <c r="G1915" i="10" s="1"/>
  <c r="G1916" i="10" s="1"/>
  <c r="G1917" i="10" s="1"/>
  <c r="G1918" i="10" s="1"/>
  <c r="G1919" i="10" s="1"/>
  <c r="G1920" i="10" s="1"/>
  <c r="G1921" i="10" s="1"/>
  <c r="G1922" i="10" s="1"/>
  <c r="G1923" i="10" s="1"/>
  <c r="G1924" i="10" s="1"/>
  <c r="G1925" i="10" s="1"/>
  <c r="G1926" i="10" s="1"/>
  <c r="G1927" i="10" s="1"/>
  <c r="G1928" i="10" s="1"/>
  <c r="G1929" i="10" s="1"/>
  <c r="G1930" i="10" s="1"/>
  <c r="G1931" i="10" s="1"/>
  <c r="G1932" i="10" s="1"/>
  <c r="G1933" i="10" s="1"/>
  <c r="G1934" i="10" s="1"/>
  <c r="G1935" i="10" s="1"/>
  <c r="G1936" i="10" s="1"/>
  <c r="G1937" i="10" s="1"/>
  <c r="G1938" i="10" s="1"/>
  <c r="G1939" i="10" s="1"/>
  <c r="G1940" i="10" s="1"/>
  <c r="G1941" i="10" s="1"/>
  <c r="G1942" i="10" s="1"/>
  <c r="G1943" i="10" s="1"/>
  <c r="G1944" i="10" s="1"/>
  <c r="G1945" i="10" s="1"/>
  <c r="G1946" i="10" s="1"/>
  <c r="G1947" i="10" s="1"/>
  <c r="G1948" i="10" s="1"/>
  <c r="G1949" i="10" s="1"/>
  <c r="G1950" i="10" s="1"/>
  <c r="G1951" i="10" s="1"/>
  <c r="G1952" i="10" s="1"/>
  <c r="G1953" i="10" s="1"/>
  <c r="G1954" i="10" s="1"/>
  <c r="G1955" i="10" s="1"/>
  <c r="G1956" i="10" s="1"/>
  <c r="G1957" i="10" s="1"/>
  <c r="G1958" i="10" s="1"/>
  <c r="G1959" i="10" s="1"/>
  <c r="G1960" i="10" s="1"/>
  <c r="G1961" i="10" s="1"/>
  <c r="G1962" i="10" s="1"/>
  <c r="G1963" i="10" s="1"/>
  <c r="G1964" i="10" s="1"/>
  <c r="G1965" i="10" s="1"/>
  <c r="G1966" i="10" s="1"/>
  <c r="G1967" i="10" s="1"/>
  <c r="G1968" i="10" s="1"/>
  <c r="G1969" i="10" s="1"/>
  <c r="G1970" i="10" s="1"/>
  <c r="G1971" i="10" s="1"/>
  <c r="G1972" i="10" s="1"/>
  <c r="G1973" i="10" s="1"/>
  <c r="G1974" i="10" s="1"/>
  <c r="G1975" i="10" s="1"/>
  <c r="G1976" i="10" s="1"/>
  <c r="G1977" i="10" s="1"/>
  <c r="G1978" i="10" s="1"/>
  <c r="G1979" i="10" s="1"/>
  <c r="G1980" i="10" s="1"/>
  <c r="G1981" i="10" s="1"/>
  <c r="G1982" i="10" s="1"/>
  <c r="G1983" i="10" s="1"/>
  <c r="G1984" i="10" s="1"/>
  <c r="G1985" i="10" s="1"/>
  <c r="G1986" i="10" s="1"/>
  <c r="G1987" i="10" s="1"/>
  <c r="G1988" i="10" s="1"/>
  <c r="G1989" i="10" s="1"/>
  <c r="G1990" i="10" s="1"/>
  <c r="G1991" i="10" s="1"/>
  <c r="G1992" i="10" s="1"/>
  <c r="G1993" i="10" s="1"/>
  <c r="G1994" i="10" s="1"/>
  <c r="G1995" i="10" s="1"/>
  <c r="G1996" i="10" s="1"/>
  <c r="G1997" i="10" s="1"/>
  <c r="G1998" i="10" s="1"/>
  <c r="G1999" i="10" s="1"/>
  <c r="G2000" i="10" s="1"/>
  <c r="G2001" i="10" s="1"/>
  <c r="G2002" i="10" s="1"/>
  <c r="G2003" i="10" s="1"/>
  <c r="G2004" i="10" s="1"/>
  <c r="G2005" i="10" s="1"/>
  <c r="G2006" i="10" s="1"/>
  <c r="G2007" i="10" s="1"/>
  <c r="G2008" i="10" s="1"/>
  <c r="G2009" i="10" s="1"/>
  <c r="G2010" i="10" s="1"/>
  <c r="G2011" i="10" s="1"/>
  <c r="G2012" i="10" s="1"/>
  <c r="G2013" i="10" s="1"/>
  <c r="G2014" i="10" s="1"/>
  <c r="G2015" i="10" s="1"/>
  <c r="G2016" i="10" s="1"/>
  <c r="G2017" i="10" s="1"/>
  <c r="G2018" i="10" s="1"/>
  <c r="G2019" i="10" s="1"/>
  <c r="G2020" i="10" s="1"/>
  <c r="G2021" i="10" s="1"/>
  <c r="G2022" i="10" s="1"/>
  <c r="G2023" i="10" s="1"/>
  <c r="G2024" i="10" s="1"/>
  <c r="G2025" i="10" s="1"/>
  <c r="G2026" i="10" s="1"/>
  <c r="G2027" i="10" s="1"/>
  <c r="G2028" i="10" s="1"/>
  <c r="G2029" i="10" s="1"/>
  <c r="G2030" i="10" s="1"/>
  <c r="G2031" i="10" s="1"/>
  <c r="G2032" i="10" s="1"/>
  <c r="G2033" i="10" s="1"/>
  <c r="G2034" i="10" s="1"/>
  <c r="G2035" i="10" s="1"/>
  <c r="G2036" i="10" s="1"/>
  <c r="G2037" i="10" s="1"/>
  <c r="G2038" i="10" s="1"/>
  <c r="G2039" i="10" s="1"/>
  <c r="G2040" i="10" s="1"/>
  <c r="G2041" i="10" s="1"/>
  <c r="G2042" i="10" s="1"/>
  <c r="G2043" i="10" s="1"/>
  <c r="G2044" i="10" s="1"/>
  <c r="G2045" i="10" s="1"/>
  <c r="G2046" i="10" s="1"/>
  <c r="G2047" i="10" s="1"/>
  <c r="G2048" i="10" s="1"/>
  <c r="G2049" i="10" s="1"/>
  <c r="G2050" i="10" s="1"/>
  <c r="G2051" i="10" s="1"/>
  <c r="G2052" i="10" s="1"/>
  <c r="G2053" i="10" s="1"/>
  <c r="G2054" i="10" s="1"/>
  <c r="G2055" i="10" s="1"/>
  <c r="G2056" i="10" s="1"/>
  <c r="G2057" i="10" s="1"/>
  <c r="G2058" i="10" s="1"/>
  <c r="G2059" i="10" s="1"/>
  <c r="G2060" i="10" s="1"/>
  <c r="G2061" i="10" s="1"/>
  <c r="G2062" i="10" s="1"/>
  <c r="G2063" i="10" s="1"/>
  <c r="G2064" i="10" s="1"/>
  <c r="G2065" i="10" s="1"/>
  <c r="G2066" i="10" s="1"/>
  <c r="G2067" i="10" s="1"/>
  <c r="G2068" i="10" s="1"/>
  <c r="G2069" i="10" s="1"/>
  <c r="G2070" i="10" s="1"/>
  <c r="G2071" i="10" s="1"/>
  <c r="G2072" i="10" s="1"/>
  <c r="G2073" i="10" s="1"/>
  <c r="G2074" i="10" s="1"/>
  <c r="G2075" i="10" s="1"/>
  <c r="G2076" i="10" s="1"/>
  <c r="G2077" i="10" s="1"/>
  <c r="G2078" i="10" s="1"/>
  <c r="G2079" i="10" s="1"/>
  <c r="G2080" i="10" s="1"/>
  <c r="G2081" i="10" s="1"/>
  <c r="G2082" i="10" s="1"/>
  <c r="G2083" i="10" s="1"/>
  <c r="G2084" i="10" s="1"/>
  <c r="G2085" i="10" s="1"/>
  <c r="G2086" i="10" s="1"/>
  <c r="G2087" i="10" s="1"/>
  <c r="G2088" i="10" s="1"/>
  <c r="G2089" i="10" s="1"/>
  <c r="G2090" i="10" s="1"/>
  <c r="G2091" i="10" s="1"/>
  <c r="G2092" i="10" s="1"/>
  <c r="G2093" i="10" s="1"/>
  <c r="G2094" i="10" s="1"/>
  <c r="G2095" i="10" s="1"/>
  <c r="G2096" i="10" s="1"/>
  <c r="G2097" i="10" s="1"/>
  <c r="G2098" i="10" s="1"/>
  <c r="G2099" i="10" s="1"/>
  <c r="G2100" i="10" s="1"/>
  <c r="G2101" i="10" s="1"/>
  <c r="G2102" i="10" s="1"/>
  <c r="G2103" i="10" s="1"/>
  <c r="G2104" i="10" s="1"/>
  <c r="G2105" i="10" s="1"/>
  <c r="G2106" i="10" s="1"/>
  <c r="G2107" i="10" s="1"/>
  <c r="G2108" i="10" s="1"/>
  <c r="G2109" i="10" s="1"/>
  <c r="G2110" i="10" s="1"/>
  <c r="G2111" i="10" s="1"/>
  <c r="G2112" i="10" s="1"/>
  <c r="G2113" i="10" s="1"/>
  <c r="G2114" i="10" s="1"/>
  <c r="G2115" i="10" s="1"/>
  <c r="G2116" i="10" s="1"/>
  <c r="G2117" i="10" s="1"/>
  <c r="G2118" i="10" s="1"/>
  <c r="G2119" i="10" s="1"/>
  <c r="G2120" i="10" s="1"/>
  <c r="G2121" i="10" s="1"/>
  <c r="G2122" i="10" s="1"/>
  <c r="G2123" i="10" s="1"/>
  <c r="G2124" i="10" s="1"/>
  <c r="G2125" i="10" s="1"/>
  <c r="G2126" i="10" s="1"/>
  <c r="G2127" i="10" s="1"/>
  <c r="G2128" i="10" s="1"/>
  <c r="G2129" i="10" s="1"/>
  <c r="G2130" i="10" s="1"/>
  <c r="G2131" i="10" s="1"/>
  <c r="G2132" i="10" s="1"/>
  <c r="G2133" i="10" s="1"/>
  <c r="G2134" i="10" s="1"/>
  <c r="G2135" i="10" s="1"/>
  <c r="G2136" i="10" s="1"/>
  <c r="G2137" i="10" s="1"/>
  <c r="G2138" i="10" s="1"/>
  <c r="G2139" i="10" s="1"/>
  <c r="G2140" i="10" s="1"/>
  <c r="G2141" i="10" s="1"/>
  <c r="G2142" i="10" s="1"/>
  <c r="G2143" i="10" s="1"/>
  <c r="G2144" i="10" s="1"/>
  <c r="G2145" i="10" s="1"/>
  <c r="G2146" i="10" s="1"/>
  <c r="G2147" i="10" s="1"/>
  <c r="G2148" i="10" s="1"/>
  <c r="G2149" i="10" s="1"/>
  <c r="G2150" i="10" s="1"/>
  <c r="G2151" i="10" s="1"/>
  <c r="G2152" i="10" s="1"/>
  <c r="G2153" i="10" s="1"/>
  <c r="G2154" i="10" s="1"/>
  <c r="G2155" i="10" s="1"/>
  <c r="G2156" i="10" s="1"/>
  <c r="G2157" i="10" s="1"/>
  <c r="G2158" i="10" s="1"/>
  <c r="G2159" i="10" s="1"/>
  <c r="G2160" i="10" s="1"/>
  <c r="G2161" i="10" s="1"/>
  <c r="J793" i="10"/>
  <c r="J817" i="10" s="1"/>
  <c r="J841" i="10" s="1"/>
  <c r="J865" i="10" s="1"/>
  <c r="J889" i="10" s="1"/>
  <c r="J913" i="10" s="1"/>
  <c r="J937" i="10" s="1"/>
  <c r="J961" i="10" s="1"/>
  <c r="J985" i="10" s="1"/>
  <c r="J1009" i="10" s="1"/>
  <c r="J1033" i="10" s="1"/>
  <c r="J1057" i="10" s="1"/>
  <c r="J1081" i="10" s="1"/>
  <c r="J1105" i="10" s="1"/>
  <c r="J1129" i="10" s="1"/>
  <c r="J1153" i="10" s="1"/>
  <c r="J1177" i="10" s="1"/>
  <c r="J1201" i="10" s="1"/>
  <c r="J1225" i="10" s="1"/>
  <c r="J1249" i="10" s="1"/>
  <c r="J1273" i="10" s="1"/>
  <c r="J1297" i="10" s="1"/>
  <c r="J1321" i="10" s="1"/>
  <c r="J1345" i="10" s="1"/>
  <c r="J1369" i="10" s="1"/>
  <c r="J1393" i="10" s="1"/>
  <c r="J1417" i="10" s="1"/>
  <c r="J792" i="10"/>
  <c r="J816" i="10" s="1"/>
  <c r="J840" i="10" s="1"/>
  <c r="J864" i="10" s="1"/>
  <c r="J888" i="10" s="1"/>
  <c r="J912" i="10" s="1"/>
  <c r="J936" i="10" s="1"/>
  <c r="J960" i="10" s="1"/>
  <c r="J984" i="10" s="1"/>
  <c r="J1008" i="10" s="1"/>
  <c r="J1032" i="10" s="1"/>
  <c r="J1056" i="10" s="1"/>
  <c r="J1080" i="10" s="1"/>
  <c r="J1104" i="10" s="1"/>
  <c r="J1128" i="10" s="1"/>
  <c r="J1152" i="10" s="1"/>
  <c r="J1176" i="10" s="1"/>
  <c r="J1200" i="10" s="1"/>
  <c r="J1224" i="10" s="1"/>
  <c r="J1248" i="10" s="1"/>
  <c r="J1272" i="10" s="1"/>
  <c r="J1296" i="10" s="1"/>
  <c r="J1320" i="10" s="1"/>
  <c r="J1344" i="10" s="1"/>
  <c r="J1368" i="10" s="1"/>
  <c r="J1392" i="10" s="1"/>
  <c r="J1416" i="10" s="1"/>
  <c r="J791" i="10"/>
  <c r="J815" i="10" s="1"/>
  <c r="J839" i="10" s="1"/>
  <c r="J863" i="10" s="1"/>
  <c r="J887" i="10" s="1"/>
  <c r="J911" i="10" s="1"/>
  <c r="J935" i="10" s="1"/>
  <c r="J959" i="10" s="1"/>
  <c r="J983" i="10" s="1"/>
  <c r="J1007" i="10" s="1"/>
  <c r="J1031" i="10" s="1"/>
  <c r="J1055" i="10" s="1"/>
  <c r="J1079" i="10" s="1"/>
  <c r="J1103" i="10" s="1"/>
  <c r="J1127" i="10" s="1"/>
  <c r="J1151" i="10" s="1"/>
  <c r="J1175" i="10" s="1"/>
  <c r="J1199" i="10" s="1"/>
  <c r="J1223" i="10" s="1"/>
  <c r="J1247" i="10" s="1"/>
  <c r="J1271" i="10" s="1"/>
  <c r="J1295" i="10" s="1"/>
  <c r="J1319" i="10" s="1"/>
  <c r="J1343" i="10" s="1"/>
  <c r="J1367" i="10" s="1"/>
  <c r="J1391" i="10" s="1"/>
  <c r="J1415" i="10" s="1"/>
  <c r="J790" i="10"/>
  <c r="J814" i="10" s="1"/>
  <c r="J838" i="10" s="1"/>
  <c r="J862" i="10" s="1"/>
  <c r="J886" i="10" s="1"/>
  <c r="J910" i="10" s="1"/>
  <c r="J934" i="10" s="1"/>
  <c r="J958" i="10" s="1"/>
  <c r="J982" i="10" s="1"/>
  <c r="J1006" i="10" s="1"/>
  <c r="J1030" i="10" s="1"/>
  <c r="J1054" i="10" s="1"/>
  <c r="J1078" i="10" s="1"/>
  <c r="J1102" i="10" s="1"/>
  <c r="J1126" i="10" s="1"/>
  <c r="J1150" i="10" s="1"/>
  <c r="J1174" i="10" s="1"/>
  <c r="J1198" i="10" s="1"/>
  <c r="J1222" i="10" s="1"/>
  <c r="J1246" i="10" s="1"/>
  <c r="J1270" i="10" s="1"/>
  <c r="J1294" i="10" s="1"/>
  <c r="J1318" i="10" s="1"/>
  <c r="J1342" i="10" s="1"/>
  <c r="J1366" i="10" s="1"/>
  <c r="J1390" i="10" s="1"/>
  <c r="J1414" i="10" s="1"/>
  <c r="J789" i="10"/>
  <c r="J813" i="10" s="1"/>
  <c r="J837" i="10" s="1"/>
  <c r="J861" i="10" s="1"/>
  <c r="J885" i="10" s="1"/>
  <c r="J909" i="10" s="1"/>
  <c r="J933" i="10" s="1"/>
  <c r="J957" i="10" s="1"/>
  <c r="J981" i="10" s="1"/>
  <c r="J1005" i="10" s="1"/>
  <c r="J1029" i="10" s="1"/>
  <c r="J1053" i="10" s="1"/>
  <c r="J1077" i="10" s="1"/>
  <c r="J1101" i="10" s="1"/>
  <c r="J1125" i="10" s="1"/>
  <c r="J1149" i="10" s="1"/>
  <c r="J1173" i="10" s="1"/>
  <c r="J1197" i="10" s="1"/>
  <c r="J1221" i="10" s="1"/>
  <c r="J1245" i="10" s="1"/>
  <c r="J1269" i="10" s="1"/>
  <c r="J1293" i="10" s="1"/>
  <c r="J1317" i="10" s="1"/>
  <c r="J1341" i="10" s="1"/>
  <c r="J1365" i="10" s="1"/>
  <c r="J1389" i="10" s="1"/>
  <c r="J1413" i="10" s="1"/>
  <c r="J788" i="10"/>
  <c r="J812" i="10" s="1"/>
  <c r="J836" i="10" s="1"/>
  <c r="J860" i="10" s="1"/>
  <c r="J884" i="10" s="1"/>
  <c r="J908" i="10" s="1"/>
  <c r="J932" i="10" s="1"/>
  <c r="J956" i="10" s="1"/>
  <c r="J980" i="10" s="1"/>
  <c r="J1004" i="10" s="1"/>
  <c r="J1028" i="10" s="1"/>
  <c r="J1052" i="10" s="1"/>
  <c r="J1076" i="10" s="1"/>
  <c r="J1100" i="10" s="1"/>
  <c r="J1124" i="10" s="1"/>
  <c r="J1148" i="10" s="1"/>
  <c r="J1172" i="10" s="1"/>
  <c r="J1196" i="10" s="1"/>
  <c r="J1220" i="10" s="1"/>
  <c r="J1244" i="10" s="1"/>
  <c r="J1268" i="10" s="1"/>
  <c r="J1292" i="10" s="1"/>
  <c r="J1316" i="10" s="1"/>
  <c r="J1340" i="10" s="1"/>
  <c r="J1364" i="10" s="1"/>
  <c r="J1388" i="10" s="1"/>
  <c r="J1412" i="10" s="1"/>
  <c r="J787" i="10"/>
  <c r="J811" i="10" s="1"/>
  <c r="J835" i="10" s="1"/>
  <c r="J859" i="10" s="1"/>
  <c r="J883" i="10" s="1"/>
  <c r="J907" i="10" s="1"/>
  <c r="J931" i="10" s="1"/>
  <c r="J955" i="10" s="1"/>
  <c r="J979" i="10" s="1"/>
  <c r="J1003" i="10" s="1"/>
  <c r="J1027" i="10" s="1"/>
  <c r="J1051" i="10" s="1"/>
  <c r="J1075" i="10" s="1"/>
  <c r="J1099" i="10" s="1"/>
  <c r="J1123" i="10" s="1"/>
  <c r="J1147" i="10" s="1"/>
  <c r="J1171" i="10" s="1"/>
  <c r="J1195" i="10" s="1"/>
  <c r="J1219" i="10" s="1"/>
  <c r="J1243" i="10" s="1"/>
  <c r="J1267" i="10" s="1"/>
  <c r="J1291" i="10" s="1"/>
  <c r="J1315" i="10" s="1"/>
  <c r="J1339" i="10" s="1"/>
  <c r="J1363" i="10" s="1"/>
  <c r="J1387" i="10" s="1"/>
  <c r="J1411" i="10" s="1"/>
  <c r="J786" i="10"/>
  <c r="J810" i="10" s="1"/>
  <c r="J834" i="10" s="1"/>
  <c r="J858" i="10" s="1"/>
  <c r="J882" i="10" s="1"/>
  <c r="J906" i="10" s="1"/>
  <c r="J930" i="10" s="1"/>
  <c r="J954" i="10" s="1"/>
  <c r="J978" i="10" s="1"/>
  <c r="J1002" i="10" s="1"/>
  <c r="J1026" i="10" s="1"/>
  <c r="J1050" i="10" s="1"/>
  <c r="J1074" i="10" s="1"/>
  <c r="J1098" i="10" s="1"/>
  <c r="J1122" i="10" s="1"/>
  <c r="J1146" i="10" s="1"/>
  <c r="J1170" i="10" s="1"/>
  <c r="J1194" i="10" s="1"/>
  <c r="J1218" i="10" s="1"/>
  <c r="J1242" i="10" s="1"/>
  <c r="J1266" i="10" s="1"/>
  <c r="J1290" i="10" s="1"/>
  <c r="J1314" i="10" s="1"/>
  <c r="J1338" i="10" s="1"/>
  <c r="J1362" i="10" s="1"/>
  <c r="J1386" i="10" s="1"/>
  <c r="J1410" i="10" s="1"/>
  <c r="J785" i="10"/>
  <c r="J809" i="10" s="1"/>
  <c r="J833" i="10" s="1"/>
  <c r="J857" i="10" s="1"/>
  <c r="J881" i="10" s="1"/>
  <c r="J905" i="10" s="1"/>
  <c r="J929" i="10" s="1"/>
  <c r="J953" i="10" s="1"/>
  <c r="J977" i="10" s="1"/>
  <c r="J1001" i="10" s="1"/>
  <c r="J1025" i="10" s="1"/>
  <c r="J1049" i="10" s="1"/>
  <c r="J1073" i="10" s="1"/>
  <c r="J1097" i="10" s="1"/>
  <c r="J1121" i="10" s="1"/>
  <c r="J1145" i="10" s="1"/>
  <c r="J1169" i="10" s="1"/>
  <c r="J1193" i="10" s="1"/>
  <c r="J1217" i="10" s="1"/>
  <c r="J1241" i="10" s="1"/>
  <c r="J1265" i="10" s="1"/>
  <c r="J1289" i="10" s="1"/>
  <c r="J1313" i="10" s="1"/>
  <c r="J1337" i="10" s="1"/>
  <c r="J1361" i="10" s="1"/>
  <c r="J1385" i="10" s="1"/>
  <c r="J1409" i="10" s="1"/>
  <c r="J784" i="10"/>
  <c r="J808" i="10" s="1"/>
  <c r="J832" i="10" s="1"/>
  <c r="J856" i="10" s="1"/>
  <c r="J880" i="10" s="1"/>
  <c r="J904" i="10" s="1"/>
  <c r="J928" i="10" s="1"/>
  <c r="J952" i="10" s="1"/>
  <c r="J976" i="10" s="1"/>
  <c r="J1000" i="10" s="1"/>
  <c r="J1024" i="10" s="1"/>
  <c r="J1048" i="10" s="1"/>
  <c r="J1072" i="10" s="1"/>
  <c r="J1096" i="10" s="1"/>
  <c r="J1120" i="10" s="1"/>
  <c r="J1144" i="10" s="1"/>
  <c r="J1168" i="10" s="1"/>
  <c r="J1192" i="10" s="1"/>
  <c r="J1216" i="10" s="1"/>
  <c r="J1240" i="10" s="1"/>
  <c r="J1264" i="10" s="1"/>
  <c r="J1288" i="10" s="1"/>
  <c r="J1312" i="10" s="1"/>
  <c r="J1336" i="10" s="1"/>
  <c r="J1360" i="10" s="1"/>
  <c r="J1384" i="10" s="1"/>
  <c r="J1408" i="10" s="1"/>
  <c r="J783" i="10"/>
  <c r="J807" i="10" s="1"/>
  <c r="J831" i="10" s="1"/>
  <c r="J855" i="10" s="1"/>
  <c r="J879" i="10" s="1"/>
  <c r="J903" i="10" s="1"/>
  <c r="J927" i="10" s="1"/>
  <c r="J951" i="10" s="1"/>
  <c r="J975" i="10" s="1"/>
  <c r="J999" i="10" s="1"/>
  <c r="J1023" i="10" s="1"/>
  <c r="J1047" i="10" s="1"/>
  <c r="J1071" i="10" s="1"/>
  <c r="J1095" i="10" s="1"/>
  <c r="J1119" i="10" s="1"/>
  <c r="J1143" i="10" s="1"/>
  <c r="J1167" i="10" s="1"/>
  <c r="J1191" i="10" s="1"/>
  <c r="J1215" i="10" s="1"/>
  <c r="J1239" i="10" s="1"/>
  <c r="J1263" i="10" s="1"/>
  <c r="J1287" i="10" s="1"/>
  <c r="J1311" i="10" s="1"/>
  <c r="J1335" i="10" s="1"/>
  <c r="J1359" i="10" s="1"/>
  <c r="J1383" i="10" s="1"/>
  <c r="J1407" i="10" s="1"/>
  <c r="J782" i="10"/>
  <c r="J806" i="10" s="1"/>
  <c r="J830" i="10" s="1"/>
  <c r="J854" i="10" s="1"/>
  <c r="J878" i="10" s="1"/>
  <c r="J902" i="10" s="1"/>
  <c r="J926" i="10" s="1"/>
  <c r="J950" i="10" s="1"/>
  <c r="J974" i="10" s="1"/>
  <c r="J998" i="10" s="1"/>
  <c r="J1022" i="10" s="1"/>
  <c r="J1046" i="10" s="1"/>
  <c r="J1070" i="10" s="1"/>
  <c r="J1094" i="10" s="1"/>
  <c r="J1118" i="10" s="1"/>
  <c r="J1142" i="10" s="1"/>
  <c r="J1166" i="10" s="1"/>
  <c r="J1190" i="10" s="1"/>
  <c r="J1214" i="10" s="1"/>
  <c r="J1238" i="10" s="1"/>
  <c r="J1262" i="10" s="1"/>
  <c r="J1286" i="10" s="1"/>
  <c r="J1310" i="10" s="1"/>
  <c r="J1334" i="10" s="1"/>
  <c r="J1358" i="10" s="1"/>
  <c r="J1382" i="10" s="1"/>
  <c r="J1406" i="10" s="1"/>
  <c r="J781" i="10"/>
  <c r="J805" i="10" s="1"/>
  <c r="J829" i="10" s="1"/>
  <c r="J853" i="10" s="1"/>
  <c r="J877" i="10" s="1"/>
  <c r="J901" i="10" s="1"/>
  <c r="J925" i="10" s="1"/>
  <c r="J949" i="10" s="1"/>
  <c r="J973" i="10" s="1"/>
  <c r="J997" i="10" s="1"/>
  <c r="J1021" i="10" s="1"/>
  <c r="J1045" i="10" s="1"/>
  <c r="J1069" i="10" s="1"/>
  <c r="J1093" i="10" s="1"/>
  <c r="J1117" i="10" s="1"/>
  <c r="J1141" i="10" s="1"/>
  <c r="J1165" i="10" s="1"/>
  <c r="J1189" i="10" s="1"/>
  <c r="J1213" i="10" s="1"/>
  <c r="J1237" i="10" s="1"/>
  <c r="J1261" i="10" s="1"/>
  <c r="J1285" i="10" s="1"/>
  <c r="J1309" i="10" s="1"/>
  <c r="J1333" i="10" s="1"/>
  <c r="J1357" i="10" s="1"/>
  <c r="J1381" i="10" s="1"/>
  <c r="J1405" i="10" s="1"/>
  <c r="J780" i="10"/>
  <c r="J804" i="10" s="1"/>
  <c r="J828" i="10" s="1"/>
  <c r="J852" i="10" s="1"/>
  <c r="J876" i="10" s="1"/>
  <c r="J900" i="10" s="1"/>
  <c r="J924" i="10" s="1"/>
  <c r="J948" i="10" s="1"/>
  <c r="J972" i="10" s="1"/>
  <c r="J996" i="10" s="1"/>
  <c r="J1020" i="10" s="1"/>
  <c r="J1044" i="10" s="1"/>
  <c r="J1068" i="10" s="1"/>
  <c r="J1092" i="10" s="1"/>
  <c r="J1116" i="10" s="1"/>
  <c r="J1140" i="10" s="1"/>
  <c r="J1164" i="10" s="1"/>
  <c r="J1188" i="10" s="1"/>
  <c r="J1212" i="10" s="1"/>
  <c r="J1236" i="10" s="1"/>
  <c r="J1260" i="10" s="1"/>
  <c r="J1284" i="10" s="1"/>
  <c r="J1308" i="10" s="1"/>
  <c r="J1332" i="10" s="1"/>
  <c r="J1356" i="10" s="1"/>
  <c r="J1380" i="10" s="1"/>
  <c r="J1404" i="10" s="1"/>
  <c r="J779" i="10"/>
  <c r="J803" i="10" s="1"/>
  <c r="J827" i="10" s="1"/>
  <c r="J851" i="10" s="1"/>
  <c r="J875" i="10" s="1"/>
  <c r="J899" i="10" s="1"/>
  <c r="J923" i="10" s="1"/>
  <c r="J947" i="10" s="1"/>
  <c r="J971" i="10" s="1"/>
  <c r="J995" i="10" s="1"/>
  <c r="J1019" i="10" s="1"/>
  <c r="J1043" i="10" s="1"/>
  <c r="J1067" i="10" s="1"/>
  <c r="J1091" i="10" s="1"/>
  <c r="J1115" i="10" s="1"/>
  <c r="J1139" i="10" s="1"/>
  <c r="J1163" i="10" s="1"/>
  <c r="J1187" i="10" s="1"/>
  <c r="J1211" i="10" s="1"/>
  <c r="J1235" i="10" s="1"/>
  <c r="J1259" i="10" s="1"/>
  <c r="J1283" i="10" s="1"/>
  <c r="J1307" i="10" s="1"/>
  <c r="J1331" i="10" s="1"/>
  <c r="J1355" i="10" s="1"/>
  <c r="J1379" i="10" s="1"/>
  <c r="J1403" i="10" s="1"/>
  <c r="J778" i="10"/>
  <c r="J802" i="10" s="1"/>
  <c r="J826" i="10" s="1"/>
  <c r="J850" i="10" s="1"/>
  <c r="J874" i="10" s="1"/>
  <c r="J898" i="10" s="1"/>
  <c r="J922" i="10" s="1"/>
  <c r="J946" i="10" s="1"/>
  <c r="J970" i="10" s="1"/>
  <c r="J994" i="10" s="1"/>
  <c r="J1018" i="10" s="1"/>
  <c r="J1042" i="10" s="1"/>
  <c r="J1066" i="10" s="1"/>
  <c r="J1090" i="10" s="1"/>
  <c r="J1114" i="10" s="1"/>
  <c r="J1138" i="10" s="1"/>
  <c r="J1162" i="10" s="1"/>
  <c r="J1186" i="10" s="1"/>
  <c r="J1210" i="10" s="1"/>
  <c r="J1234" i="10" s="1"/>
  <c r="J1258" i="10" s="1"/>
  <c r="J1282" i="10" s="1"/>
  <c r="J1306" i="10" s="1"/>
  <c r="J1330" i="10" s="1"/>
  <c r="J1354" i="10" s="1"/>
  <c r="J1378" i="10" s="1"/>
  <c r="J1402" i="10" s="1"/>
  <c r="J777" i="10"/>
  <c r="J801" i="10" s="1"/>
  <c r="J825" i="10" s="1"/>
  <c r="J849" i="10" s="1"/>
  <c r="J873" i="10" s="1"/>
  <c r="J897" i="10" s="1"/>
  <c r="J921" i="10" s="1"/>
  <c r="J945" i="10" s="1"/>
  <c r="J969" i="10" s="1"/>
  <c r="J993" i="10" s="1"/>
  <c r="J1017" i="10" s="1"/>
  <c r="J1041" i="10" s="1"/>
  <c r="J1065" i="10" s="1"/>
  <c r="J1089" i="10" s="1"/>
  <c r="J1113" i="10" s="1"/>
  <c r="J1137" i="10" s="1"/>
  <c r="J1161" i="10" s="1"/>
  <c r="J1185" i="10" s="1"/>
  <c r="J1209" i="10" s="1"/>
  <c r="J1233" i="10" s="1"/>
  <c r="J1257" i="10" s="1"/>
  <c r="J1281" i="10" s="1"/>
  <c r="J1305" i="10" s="1"/>
  <c r="J1329" i="10" s="1"/>
  <c r="J1353" i="10" s="1"/>
  <c r="J1377" i="10" s="1"/>
  <c r="J1401" i="10" s="1"/>
  <c r="J776" i="10"/>
  <c r="J800" i="10" s="1"/>
  <c r="J824" i="10" s="1"/>
  <c r="J848" i="10" s="1"/>
  <c r="J872" i="10" s="1"/>
  <c r="J896" i="10" s="1"/>
  <c r="J920" i="10" s="1"/>
  <c r="J944" i="10" s="1"/>
  <c r="J968" i="10" s="1"/>
  <c r="J992" i="10" s="1"/>
  <c r="J1016" i="10" s="1"/>
  <c r="J1040" i="10" s="1"/>
  <c r="J1064" i="10" s="1"/>
  <c r="J1088" i="10" s="1"/>
  <c r="J1112" i="10" s="1"/>
  <c r="J1136" i="10" s="1"/>
  <c r="J1160" i="10" s="1"/>
  <c r="J1184" i="10" s="1"/>
  <c r="J1208" i="10" s="1"/>
  <c r="J1232" i="10" s="1"/>
  <c r="J1256" i="10" s="1"/>
  <c r="J1280" i="10" s="1"/>
  <c r="J1304" i="10" s="1"/>
  <c r="J1328" i="10" s="1"/>
  <c r="J1352" i="10" s="1"/>
  <c r="J1376" i="10" s="1"/>
  <c r="J1400" i="10" s="1"/>
  <c r="J775" i="10"/>
  <c r="J799" i="10" s="1"/>
  <c r="J823" i="10" s="1"/>
  <c r="J847" i="10" s="1"/>
  <c r="J871" i="10" s="1"/>
  <c r="J895" i="10" s="1"/>
  <c r="J919" i="10" s="1"/>
  <c r="J943" i="10" s="1"/>
  <c r="J967" i="10" s="1"/>
  <c r="J991" i="10" s="1"/>
  <c r="J1015" i="10" s="1"/>
  <c r="J1039" i="10" s="1"/>
  <c r="J1063" i="10" s="1"/>
  <c r="J1087" i="10" s="1"/>
  <c r="J1111" i="10" s="1"/>
  <c r="J1135" i="10" s="1"/>
  <c r="J1159" i="10" s="1"/>
  <c r="J1183" i="10" s="1"/>
  <c r="J1207" i="10" s="1"/>
  <c r="J1231" i="10" s="1"/>
  <c r="J1255" i="10" s="1"/>
  <c r="J1279" i="10" s="1"/>
  <c r="J1303" i="10" s="1"/>
  <c r="J1327" i="10" s="1"/>
  <c r="J1351" i="10" s="1"/>
  <c r="J1375" i="10" s="1"/>
  <c r="J1399" i="10" s="1"/>
  <c r="J774" i="10"/>
  <c r="J798" i="10" s="1"/>
  <c r="J822" i="10" s="1"/>
  <c r="J846" i="10" s="1"/>
  <c r="J870" i="10" s="1"/>
  <c r="J894" i="10" s="1"/>
  <c r="J918" i="10" s="1"/>
  <c r="J942" i="10" s="1"/>
  <c r="J966" i="10" s="1"/>
  <c r="J990" i="10" s="1"/>
  <c r="J1014" i="10" s="1"/>
  <c r="J1038" i="10" s="1"/>
  <c r="J1062" i="10" s="1"/>
  <c r="J1086" i="10" s="1"/>
  <c r="J1110" i="10" s="1"/>
  <c r="J1134" i="10" s="1"/>
  <c r="J1158" i="10" s="1"/>
  <c r="J1182" i="10" s="1"/>
  <c r="J1206" i="10" s="1"/>
  <c r="J1230" i="10" s="1"/>
  <c r="J1254" i="10" s="1"/>
  <c r="J1278" i="10" s="1"/>
  <c r="J1302" i="10" s="1"/>
  <c r="J1326" i="10" s="1"/>
  <c r="J1350" i="10" s="1"/>
  <c r="J1374" i="10" s="1"/>
  <c r="J1398" i="10" s="1"/>
  <c r="J773" i="10"/>
  <c r="J797" i="10" s="1"/>
  <c r="J821" i="10" s="1"/>
  <c r="J845" i="10" s="1"/>
  <c r="J869" i="10" s="1"/>
  <c r="J893" i="10" s="1"/>
  <c r="J917" i="10" s="1"/>
  <c r="J941" i="10" s="1"/>
  <c r="J965" i="10" s="1"/>
  <c r="J989" i="10" s="1"/>
  <c r="J1013" i="10" s="1"/>
  <c r="J1037" i="10" s="1"/>
  <c r="J1061" i="10" s="1"/>
  <c r="J1085" i="10" s="1"/>
  <c r="J1109" i="10" s="1"/>
  <c r="J1133" i="10" s="1"/>
  <c r="J1157" i="10" s="1"/>
  <c r="J1181" i="10" s="1"/>
  <c r="J1205" i="10" s="1"/>
  <c r="J1229" i="10" s="1"/>
  <c r="J1253" i="10" s="1"/>
  <c r="J1277" i="10" s="1"/>
  <c r="J1301" i="10" s="1"/>
  <c r="J1325" i="10" s="1"/>
  <c r="J1349" i="10" s="1"/>
  <c r="J1373" i="10" s="1"/>
  <c r="J1397" i="10" s="1"/>
  <c r="J772" i="10"/>
  <c r="J796" i="10" s="1"/>
  <c r="J820" i="10" s="1"/>
  <c r="J844" i="10" s="1"/>
  <c r="J868" i="10" s="1"/>
  <c r="J892" i="10" s="1"/>
  <c r="J916" i="10" s="1"/>
  <c r="J940" i="10" s="1"/>
  <c r="J964" i="10" s="1"/>
  <c r="J988" i="10" s="1"/>
  <c r="J1012" i="10" s="1"/>
  <c r="J1036" i="10" s="1"/>
  <c r="J1060" i="10" s="1"/>
  <c r="J1084" i="10" s="1"/>
  <c r="J1108" i="10" s="1"/>
  <c r="J1132" i="10" s="1"/>
  <c r="J1156" i="10" s="1"/>
  <c r="J1180" i="10" s="1"/>
  <c r="J1204" i="10" s="1"/>
  <c r="J1228" i="10" s="1"/>
  <c r="J1252" i="10" s="1"/>
  <c r="J1276" i="10" s="1"/>
  <c r="J1300" i="10" s="1"/>
  <c r="J1324" i="10" s="1"/>
  <c r="J1348" i="10" s="1"/>
  <c r="J1372" i="10" s="1"/>
  <c r="J1396" i="10" s="1"/>
  <c r="J771" i="10"/>
  <c r="J795" i="10" s="1"/>
  <c r="J819" i="10" s="1"/>
  <c r="J843" i="10" s="1"/>
  <c r="J867" i="10" s="1"/>
  <c r="J891" i="10" s="1"/>
  <c r="J915" i="10" s="1"/>
  <c r="J939" i="10" s="1"/>
  <c r="J963" i="10" s="1"/>
  <c r="J987" i="10" s="1"/>
  <c r="J1011" i="10" s="1"/>
  <c r="J1035" i="10" s="1"/>
  <c r="J1059" i="10" s="1"/>
  <c r="J1083" i="10" s="1"/>
  <c r="J1107" i="10" s="1"/>
  <c r="J1131" i="10" s="1"/>
  <c r="J1155" i="10" s="1"/>
  <c r="J1179" i="10" s="1"/>
  <c r="J1203" i="10" s="1"/>
  <c r="J1227" i="10" s="1"/>
  <c r="J1251" i="10" s="1"/>
  <c r="J1275" i="10" s="1"/>
  <c r="J1299" i="10" s="1"/>
  <c r="J1323" i="10" s="1"/>
  <c r="J1347" i="10" s="1"/>
  <c r="J1371" i="10" s="1"/>
  <c r="J1395" i="10" s="1"/>
  <c r="J770" i="10"/>
  <c r="J794" i="10" s="1"/>
  <c r="J818" i="10" s="1"/>
  <c r="J842" i="10" s="1"/>
  <c r="J866" i="10" s="1"/>
  <c r="J890" i="10" s="1"/>
  <c r="J914" i="10" s="1"/>
  <c r="J938" i="10" s="1"/>
  <c r="J962" i="10" s="1"/>
  <c r="J986" i="10" s="1"/>
  <c r="J1010" i="10" s="1"/>
  <c r="J1034" i="10" s="1"/>
  <c r="J1058" i="10" s="1"/>
  <c r="J1082" i="10" s="1"/>
  <c r="J1106" i="10" s="1"/>
  <c r="J1130" i="10" s="1"/>
  <c r="J1154" i="10" s="1"/>
  <c r="J1178" i="10" s="1"/>
  <c r="J1202" i="10" s="1"/>
  <c r="J1226" i="10" s="1"/>
  <c r="J1250" i="10" s="1"/>
  <c r="J1274" i="10" s="1"/>
  <c r="J1298" i="10" s="1"/>
  <c r="J1322" i="10" s="1"/>
  <c r="J1346" i="10" s="1"/>
  <c r="J1370" i="10" s="1"/>
  <c r="J1394" i="10" s="1"/>
  <c r="G747" i="10"/>
  <c r="G748" i="10" s="1"/>
  <c r="G749" i="10" s="1"/>
  <c r="G750" i="10" s="1"/>
  <c r="G751" i="10" s="1"/>
  <c r="G752" i="10" s="1"/>
  <c r="G753" i="10" s="1"/>
  <c r="G754" i="10" s="1"/>
  <c r="G755" i="10" s="1"/>
  <c r="G756" i="10" s="1"/>
  <c r="G757" i="10" s="1"/>
  <c r="G758" i="10" s="1"/>
  <c r="G759" i="10" s="1"/>
  <c r="G760" i="10" s="1"/>
  <c r="G761" i="10" s="1"/>
  <c r="G762" i="10" s="1"/>
  <c r="G763" i="10" s="1"/>
  <c r="G764" i="10" s="1"/>
  <c r="G765" i="10" s="1"/>
  <c r="G766" i="10" s="1"/>
  <c r="G767" i="10" s="1"/>
  <c r="G768" i="10" s="1"/>
  <c r="G769" i="10" s="1"/>
  <c r="G770" i="10" s="1"/>
  <c r="G771" i="10" s="1"/>
  <c r="G772" i="10" s="1"/>
  <c r="G773" i="10" s="1"/>
  <c r="G774" i="10" s="1"/>
  <c r="G775" i="10" s="1"/>
  <c r="G776" i="10" s="1"/>
  <c r="G777" i="10" s="1"/>
  <c r="G778" i="10" s="1"/>
  <c r="G779" i="10" s="1"/>
  <c r="G780" i="10" s="1"/>
  <c r="G781" i="10" s="1"/>
  <c r="G782" i="10" s="1"/>
  <c r="G783" i="10" s="1"/>
  <c r="G784" i="10" s="1"/>
  <c r="G785" i="10" s="1"/>
  <c r="G786" i="10" s="1"/>
  <c r="G787" i="10" s="1"/>
  <c r="G788" i="10" s="1"/>
  <c r="G789" i="10" s="1"/>
  <c r="G790" i="10" s="1"/>
  <c r="G791" i="10" s="1"/>
  <c r="G792" i="10" s="1"/>
  <c r="G793" i="10" s="1"/>
  <c r="G794" i="10" s="1"/>
  <c r="G795" i="10" s="1"/>
  <c r="G796" i="10" s="1"/>
  <c r="G797" i="10" s="1"/>
  <c r="G798" i="10" s="1"/>
  <c r="G799" i="10" s="1"/>
  <c r="G800" i="10" s="1"/>
  <c r="G801" i="10" s="1"/>
  <c r="G802" i="10" s="1"/>
  <c r="G803" i="10" s="1"/>
  <c r="G804" i="10" s="1"/>
  <c r="G805" i="10" s="1"/>
  <c r="G806" i="10" s="1"/>
  <c r="G807" i="10" s="1"/>
  <c r="G808" i="10" s="1"/>
  <c r="G809" i="10" s="1"/>
  <c r="G810" i="10" s="1"/>
  <c r="G811" i="10" s="1"/>
  <c r="G812" i="10" s="1"/>
  <c r="G813" i="10" s="1"/>
  <c r="G814" i="10" s="1"/>
  <c r="G815" i="10" s="1"/>
  <c r="G816" i="10" s="1"/>
  <c r="G817" i="10" s="1"/>
  <c r="G818" i="10" s="1"/>
  <c r="G819" i="10" s="1"/>
  <c r="G820" i="10" s="1"/>
  <c r="G821" i="10" s="1"/>
  <c r="G822" i="10" s="1"/>
  <c r="G823" i="10" s="1"/>
  <c r="G824" i="10" s="1"/>
  <c r="G825" i="10" s="1"/>
  <c r="G826" i="10" s="1"/>
  <c r="G827" i="10" s="1"/>
  <c r="G828" i="10" s="1"/>
  <c r="G829" i="10" s="1"/>
  <c r="G830" i="10" s="1"/>
  <c r="G831" i="10" s="1"/>
  <c r="G832" i="10" s="1"/>
  <c r="G833" i="10" s="1"/>
  <c r="G834" i="10" s="1"/>
  <c r="G835" i="10" s="1"/>
  <c r="G836" i="10" s="1"/>
  <c r="G837" i="10" s="1"/>
  <c r="G838" i="10" s="1"/>
  <c r="G839" i="10" s="1"/>
  <c r="G840" i="10" s="1"/>
  <c r="G841" i="10" s="1"/>
  <c r="G842" i="10" s="1"/>
  <c r="G843" i="10" s="1"/>
  <c r="G844" i="10" s="1"/>
  <c r="G845" i="10" s="1"/>
  <c r="G846" i="10" s="1"/>
  <c r="G847" i="10" s="1"/>
  <c r="G848" i="10" s="1"/>
  <c r="G849" i="10" s="1"/>
  <c r="G850" i="10" s="1"/>
  <c r="G851" i="10" s="1"/>
  <c r="G852" i="10" s="1"/>
  <c r="G853" i="10" s="1"/>
  <c r="G854" i="10" s="1"/>
  <c r="G855" i="10" s="1"/>
  <c r="G856" i="10" s="1"/>
  <c r="G857" i="10" s="1"/>
  <c r="G858" i="10" s="1"/>
  <c r="G859" i="10" s="1"/>
  <c r="G860" i="10" s="1"/>
  <c r="G861" i="10" s="1"/>
  <c r="G862" i="10" s="1"/>
  <c r="G863" i="10" s="1"/>
  <c r="G864" i="10" s="1"/>
  <c r="G865" i="10" s="1"/>
  <c r="G866" i="10" s="1"/>
  <c r="G867" i="10" s="1"/>
  <c r="G868" i="10" s="1"/>
  <c r="G869" i="10" s="1"/>
  <c r="G870" i="10" s="1"/>
  <c r="G871" i="10" s="1"/>
  <c r="G872" i="10" s="1"/>
  <c r="G873" i="10" s="1"/>
  <c r="G874" i="10" s="1"/>
  <c r="G875" i="10" s="1"/>
  <c r="G876" i="10" s="1"/>
  <c r="G877" i="10" s="1"/>
  <c r="G878" i="10" s="1"/>
  <c r="G879" i="10" s="1"/>
  <c r="G880" i="10" s="1"/>
  <c r="G881" i="10" s="1"/>
  <c r="G882" i="10" s="1"/>
  <c r="G883" i="10" s="1"/>
  <c r="G884" i="10" s="1"/>
  <c r="G885" i="10" s="1"/>
  <c r="G886" i="10" s="1"/>
  <c r="G887" i="10" s="1"/>
  <c r="G888" i="10" s="1"/>
  <c r="G889" i="10" s="1"/>
  <c r="G890" i="10" s="1"/>
  <c r="G891" i="10" s="1"/>
  <c r="G892" i="10" s="1"/>
  <c r="G893" i="10" s="1"/>
  <c r="G894" i="10" s="1"/>
  <c r="G895" i="10" s="1"/>
  <c r="G896" i="10" s="1"/>
  <c r="G897" i="10" s="1"/>
  <c r="G898" i="10" s="1"/>
  <c r="G899" i="10" s="1"/>
  <c r="G900" i="10" s="1"/>
  <c r="G901" i="10" s="1"/>
  <c r="G902" i="10" s="1"/>
  <c r="G903" i="10" s="1"/>
  <c r="G904" i="10" s="1"/>
  <c r="G905" i="10" s="1"/>
  <c r="G906" i="10" s="1"/>
  <c r="G907" i="10" s="1"/>
  <c r="G908" i="10" s="1"/>
  <c r="G909" i="10" s="1"/>
  <c r="G910" i="10" s="1"/>
  <c r="G911" i="10" s="1"/>
  <c r="G912" i="10" s="1"/>
  <c r="G913" i="10" s="1"/>
  <c r="G914" i="10" s="1"/>
  <c r="G915" i="10" s="1"/>
  <c r="G916" i="10" s="1"/>
  <c r="G917" i="10" s="1"/>
  <c r="G918" i="10" s="1"/>
  <c r="G919" i="10" s="1"/>
  <c r="G920" i="10" s="1"/>
  <c r="G921" i="10" s="1"/>
  <c r="G922" i="10" s="1"/>
  <c r="G923" i="10" s="1"/>
  <c r="G924" i="10" s="1"/>
  <c r="G925" i="10" s="1"/>
  <c r="G926" i="10" s="1"/>
  <c r="G927" i="10" s="1"/>
  <c r="G928" i="10" s="1"/>
  <c r="G929" i="10" s="1"/>
  <c r="G930" i="10" s="1"/>
  <c r="G931" i="10" s="1"/>
  <c r="G932" i="10" s="1"/>
  <c r="G933" i="10" s="1"/>
  <c r="G934" i="10" s="1"/>
  <c r="G935" i="10" s="1"/>
  <c r="G936" i="10" s="1"/>
  <c r="G937" i="10" s="1"/>
  <c r="G938" i="10" s="1"/>
  <c r="G939" i="10" s="1"/>
  <c r="G940" i="10" s="1"/>
  <c r="G941" i="10" s="1"/>
  <c r="G942" i="10" s="1"/>
  <c r="G943" i="10" s="1"/>
  <c r="G944" i="10" s="1"/>
  <c r="G945" i="10" s="1"/>
  <c r="G946" i="10" s="1"/>
  <c r="G947" i="10" s="1"/>
  <c r="G948" i="10" s="1"/>
  <c r="G949" i="10" s="1"/>
  <c r="G950" i="10" s="1"/>
  <c r="G951" i="10" s="1"/>
  <c r="G952" i="10" s="1"/>
  <c r="G953" i="10" s="1"/>
  <c r="G954" i="10" s="1"/>
  <c r="G955" i="10" s="1"/>
  <c r="G956" i="10" s="1"/>
  <c r="G957" i="10" s="1"/>
  <c r="G958" i="10" s="1"/>
  <c r="G959" i="10" s="1"/>
  <c r="G960" i="10" s="1"/>
  <c r="G961" i="10" s="1"/>
  <c r="G962" i="10" s="1"/>
  <c r="G963" i="10" s="1"/>
  <c r="G964" i="10" s="1"/>
  <c r="G965" i="10" s="1"/>
  <c r="G966" i="10" s="1"/>
  <c r="G967" i="10" s="1"/>
  <c r="G968" i="10" s="1"/>
  <c r="G969" i="10" s="1"/>
  <c r="G970" i="10" s="1"/>
  <c r="G971" i="10" s="1"/>
  <c r="G972" i="10" s="1"/>
  <c r="G973" i="10" s="1"/>
  <c r="G974" i="10" s="1"/>
  <c r="G975" i="10" s="1"/>
  <c r="G976" i="10" s="1"/>
  <c r="G977" i="10" s="1"/>
  <c r="G978" i="10" s="1"/>
  <c r="G979" i="10" s="1"/>
  <c r="G980" i="10" s="1"/>
  <c r="G981" i="10" s="1"/>
  <c r="G982" i="10" s="1"/>
  <c r="G983" i="10" s="1"/>
  <c r="G984" i="10" s="1"/>
  <c r="G985" i="10" s="1"/>
  <c r="G986" i="10" s="1"/>
  <c r="G987" i="10" s="1"/>
  <c r="G988" i="10" s="1"/>
  <c r="G989" i="10" s="1"/>
  <c r="G990" i="10" s="1"/>
  <c r="G991" i="10" s="1"/>
  <c r="G992" i="10" s="1"/>
  <c r="G993" i="10" s="1"/>
  <c r="G994" i="10" s="1"/>
  <c r="G995" i="10" s="1"/>
  <c r="G996" i="10" s="1"/>
  <c r="G997" i="10" s="1"/>
  <c r="G998" i="10" s="1"/>
  <c r="G999" i="10" s="1"/>
  <c r="G1000" i="10" s="1"/>
  <c r="G1001" i="10" s="1"/>
  <c r="G1002" i="10" s="1"/>
  <c r="G1003" i="10" s="1"/>
  <c r="G1004" i="10" s="1"/>
  <c r="G1005" i="10" s="1"/>
  <c r="G1006" i="10" s="1"/>
  <c r="G1007" i="10" s="1"/>
  <c r="G1008" i="10" s="1"/>
  <c r="G1009" i="10" s="1"/>
  <c r="G1010" i="10" s="1"/>
  <c r="G1011" i="10" s="1"/>
  <c r="G1012" i="10" s="1"/>
  <c r="G1013" i="10" s="1"/>
  <c r="G1014" i="10" s="1"/>
  <c r="G1015" i="10" s="1"/>
  <c r="G1016" i="10" s="1"/>
  <c r="G1017" i="10" s="1"/>
  <c r="G1018" i="10" s="1"/>
  <c r="G1019" i="10" s="1"/>
  <c r="G1020" i="10" s="1"/>
  <c r="G1021" i="10" s="1"/>
  <c r="G1022" i="10" s="1"/>
  <c r="G1023" i="10" s="1"/>
  <c r="G1024" i="10" s="1"/>
  <c r="G1025" i="10" s="1"/>
  <c r="G1026" i="10" s="1"/>
  <c r="G1027" i="10" s="1"/>
  <c r="G1028" i="10" s="1"/>
  <c r="G1029" i="10" s="1"/>
  <c r="G1030" i="10" s="1"/>
  <c r="G1031" i="10" s="1"/>
  <c r="G1032" i="10" s="1"/>
  <c r="G1033" i="10" s="1"/>
  <c r="G1034" i="10" s="1"/>
  <c r="G1035" i="10" s="1"/>
  <c r="G1036" i="10" s="1"/>
  <c r="G1037" i="10" s="1"/>
  <c r="G1038" i="10" s="1"/>
  <c r="G1039" i="10" s="1"/>
  <c r="G1040" i="10" s="1"/>
  <c r="G1041" i="10" s="1"/>
  <c r="G1042" i="10" s="1"/>
  <c r="G1043" i="10" s="1"/>
  <c r="G1044" i="10" s="1"/>
  <c r="G1045" i="10" s="1"/>
  <c r="G1046" i="10" s="1"/>
  <c r="G1047" i="10" s="1"/>
  <c r="G1048" i="10" s="1"/>
  <c r="G1049" i="10" s="1"/>
  <c r="G1050" i="10" s="1"/>
  <c r="G1051" i="10" s="1"/>
  <c r="G1052" i="10" s="1"/>
  <c r="G1053" i="10" s="1"/>
  <c r="G1054" i="10" s="1"/>
  <c r="G1055" i="10" s="1"/>
  <c r="G1056" i="10" s="1"/>
  <c r="G1057" i="10" s="1"/>
  <c r="G1058" i="10" s="1"/>
  <c r="G1059" i="10" s="1"/>
  <c r="G1060" i="10" s="1"/>
  <c r="G1061" i="10" s="1"/>
  <c r="G1062" i="10" s="1"/>
  <c r="G1063" i="10" s="1"/>
  <c r="G1064" i="10" s="1"/>
  <c r="G1065" i="10" s="1"/>
  <c r="G1066" i="10" s="1"/>
  <c r="G1067" i="10" s="1"/>
  <c r="G1068" i="10" s="1"/>
  <c r="G1069" i="10" s="1"/>
  <c r="G1070" i="10" s="1"/>
  <c r="G1071" i="10" s="1"/>
  <c r="G1072" i="10" s="1"/>
  <c r="G1073" i="10" s="1"/>
  <c r="G1074" i="10" s="1"/>
  <c r="G1075" i="10" s="1"/>
  <c r="G1076" i="10" s="1"/>
  <c r="G1077" i="10" s="1"/>
  <c r="G1078" i="10" s="1"/>
  <c r="G1079" i="10" s="1"/>
  <c r="G1080" i="10" s="1"/>
  <c r="G1081" i="10" s="1"/>
  <c r="G1082" i="10" s="1"/>
  <c r="G1083" i="10" s="1"/>
  <c r="G1084" i="10" s="1"/>
  <c r="G1085" i="10" s="1"/>
  <c r="G1086" i="10" s="1"/>
  <c r="G1087" i="10" s="1"/>
  <c r="G1088" i="10" s="1"/>
  <c r="G1089" i="10" s="1"/>
  <c r="G1090" i="10" s="1"/>
  <c r="G1091" i="10" s="1"/>
  <c r="G1092" i="10" s="1"/>
  <c r="G1093" i="10" s="1"/>
  <c r="G1094" i="10" s="1"/>
  <c r="G1095" i="10" s="1"/>
  <c r="G1096" i="10" s="1"/>
  <c r="G1097" i="10" s="1"/>
  <c r="G1098" i="10" s="1"/>
  <c r="G1099" i="10" s="1"/>
  <c r="G1100" i="10" s="1"/>
  <c r="G1101" i="10" s="1"/>
  <c r="G1102" i="10" s="1"/>
  <c r="G1103" i="10" s="1"/>
  <c r="G1104" i="10" s="1"/>
  <c r="G1105" i="10" s="1"/>
  <c r="G1106" i="10" s="1"/>
  <c r="G1107" i="10" s="1"/>
  <c r="G1108" i="10" s="1"/>
  <c r="G1109" i="10" s="1"/>
  <c r="G1110" i="10" s="1"/>
  <c r="G1111" i="10" s="1"/>
  <c r="G1112" i="10" s="1"/>
  <c r="G1113" i="10" s="1"/>
  <c r="G1114" i="10" s="1"/>
  <c r="G1115" i="10" s="1"/>
  <c r="G1116" i="10" s="1"/>
  <c r="G1117" i="10" s="1"/>
  <c r="G1118" i="10" s="1"/>
  <c r="G1119" i="10" s="1"/>
  <c r="G1120" i="10" s="1"/>
  <c r="G1121" i="10" s="1"/>
  <c r="G1122" i="10" s="1"/>
  <c r="G1123" i="10" s="1"/>
  <c r="G1124" i="10" s="1"/>
  <c r="G1125" i="10" s="1"/>
  <c r="G1126" i="10" s="1"/>
  <c r="G1127" i="10" s="1"/>
  <c r="G1128" i="10" s="1"/>
  <c r="G1129" i="10" s="1"/>
  <c r="G1130" i="10" s="1"/>
  <c r="G1131" i="10" s="1"/>
  <c r="G1132" i="10" s="1"/>
  <c r="G1133" i="10" s="1"/>
  <c r="G1134" i="10" s="1"/>
  <c r="G1135" i="10" s="1"/>
  <c r="G1136" i="10" s="1"/>
  <c r="G1137" i="10" s="1"/>
  <c r="G1138" i="10" s="1"/>
  <c r="G1139" i="10" s="1"/>
  <c r="G1140" i="10" s="1"/>
  <c r="G1141" i="10" s="1"/>
  <c r="G1142" i="10" s="1"/>
  <c r="G1143" i="10" s="1"/>
  <c r="G1144" i="10" s="1"/>
  <c r="G1145" i="10" s="1"/>
  <c r="G1146" i="10" s="1"/>
  <c r="G1147" i="10" s="1"/>
  <c r="G1148" i="10" s="1"/>
  <c r="G1149" i="10" s="1"/>
  <c r="G1150" i="10" s="1"/>
  <c r="G1151" i="10" s="1"/>
  <c r="G1152" i="10" s="1"/>
  <c r="G1153" i="10" s="1"/>
  <c r="G1154" i="10" s="1"/>
  <c r="G1155" i="10" s="1"/>
  <c r="G1156" i="10" s="1"/>
  <c r="G1157" i="10" s="1"/>
  <c r="G1158" i="10" s="1"/>
  <c r="G1159" i="10" s="1"/>
  <c r="G1160" i="10" s="1"/>
  <c r="G1161" i="10" s="1"/>
  <c r="G1162" i="10" s="1"/>
  <c r="G1163" i="10" s="1"/>
  <c r="G1164" i="10" s="1"/>
  <c r="G1165" i="10" s="1"/>
  <c r="G1166" i="10" s="1"/>
  <c r="G1167" i="10" s="1"/>
  <c r="G1168" i="10" s="1"/>
  <c r="G1169" i="10" s="1"/>
  <c r="G1170" i="10" s="1"/>
  <c r="G1171" i="10" s="1"/>
  <c r="G1172" i="10" s="1"/>
  <c r="G1173" i="10" s="1"/>
  <c r="G1174" i="10" s="1"/>
  <c r="G1175" i="10" s="1"/>
  <c r="G1176" i="10" s="1"/>
  <c r="G1177" i="10" s="1"/>
  <c r="G1178" i="10" s="1"/>
  <c r="G1179" i="10" s="1"/>
  <c r="G1180" i="10" s="1"/>
  <c r="G1181" i="10" s="1"/>
  <c r="G1182" i="10" s="1"/>
  <c r="G1183" i="10" s="1"/>
  <c r="G1184" i="10" s="1"/>
  <c r="G1185" i="10" s="1"/>
  <c r="G1186" i="10" s="1"/>
  <c r="G1187" i="10" s="1"/>
  <c r="G1188" i="10" s="1"/>
  <c r="G1189" i="10" s="1"/>
  <c r="G1190" i="10" s="1"/>
  <c r="G1191" i="10" s="1"/>
  <c r="G1192" i="10" s="1"/>
  <c r="G1193" i="10" s="1"/>
  <c r="G1194" i="10" s="1"/>
  <c r="G1195" i="10" s="1"/>
  <c r="G1196" i="10" s="1"/>
  <c r="G1197" i="10" s="1"/>
  <c r="G1198" i="10" s="1"/>
  <c r="G1199" i="10" s="1"/>
  <c r="G1200" i="10" s="1"/>
  <c r="G1201" i="10" s="1"/>
  <c r="G1202" i="10" s="1"/>
  <c r="G1203" i="10" s="1"/>
  <c r="G1204" i="10" s="1"/>
  <c r="G1205" i="10" s="1"/>
  <c r="G1206" i="10" s="1"/>
  <c r="G1207" i="10" s="1"/>
  <c r="G1208" i="10" s="1"/>
  <c r="G1209" i="10" s="1"/>
  <c r="G1210" i="10" s="1"/>
  <c r="G1211" i="10" s="1"/>
  <c r="G1212" i="10" s="1"/>
  <c r="G1213" i="10" s="1"/>
  <c r="G1214" i="10" s="1"/>
  <c r="G1215" i="10" s="1"/>
  <c r="G1216" i="10" s="1"/>
  <c r="G1217" i="10" s="1"/>
  <c r="G1218" i="10" s="1"/>
  <c r="G1219" i="10" s="1"/>
  <c r="G1220" i="10" s="1"/>
  <c r="G1221" i="10" s="1"/>
  <c r="G1222" i="10" s="1"/>
  <c r="G1223" i="10" s="1"/>
  <c r="G1224" i="10" s="1"/>
  <c r="G1225" i="10" s="1"/>
  <c r="G1226" i="10" s="1"/>
  <c r="G1227" i="10" s="1"/>
  <c r="G1228" i="10" s="1"/>
  <c r="G1229" i="10" s="1"/>
  <c r="G1230" i="10" s="1"/>
  <c r="G1231" i="10" s="1"/>
  <c r="G1232" i="10" s="1"/>
  <c r="G1233" i="10" s="1"/>
  <c r="G1234" i="10" s="1"/>
  <c r="G1235" i="10" s="1"/>
  <c r="G1236" i="10" s="1"/>
  <c r="G1237" i="10" s="1"/>
  <c r="G1238" i="10" s="1"/>
  <c r="G1239" i="10" s="1"/>
  <c r="G1240" i="10" s="1"/>
  <c r="G1241" i="10" s="1"/>
  <c r="G1242" i="10" s="1"/>
  <c r="G1243" i="10" s="1"/>
  <c r="G1244" i="10" s="1"/>
  <c r="G1245" i="10" s="1"/>
  <c r="G1246" i="10" s="1"/>
  <c r="G1247" i="10" s="1"/>
  <c r="G1248" i="10" s="1"/>
  <c r="G1249" i="10" s="1"/>
  <c r="G1250" i="10" s="1"/>
  <c r="G1251" i="10" s="1"/>
  <c r="G1252" i="10" s="1"/>
  <c r="G1253" i="10" s="1"/>
  <c r="G1254" i="10" s="1"/>
  <c r="G1255" i="10" s="1"/>
  <c r="G1256" i="10" s="1"/>
  <c r="G1257" i="10" s="1"/>
  <c r="G1258" i="10" s="1"/>
  <c r="G1259" i="10" s="1"/>
  <c r="G1260" i="10" s="1"/>
  <c r="G1261" i="10" s="1"/>
  <c r="G1262" i="10" s="1"/>
  <c r="G1263" i="10" s="1"/>
  <c r="G1264" i="10" s="1"/>
  <c r="G1265" i="10" s="1"/>
  <c r="G1266" i="10" s="1"/>
  <c r="G1267" i="10" s="1"/>
  <c r="G1268" i="10" s="1"/>
  <c r="G1269" i="10" s="1"/>
  <c r="G1270" i="10" s="1"/>
  <c r="G1271" i="10" s="1"/>
  <c r="G1272" i="10" s="1"/>
  <c r="G1273" i="10" s="1"/>
  <c r="G1274" i="10" s="1"/>
  <c r="G1275" i="10" s="1"/>
  <c r="G1276" i="10" s="1"/>
  <c r="G1277" i="10" s="1"/>
  <c r="G1278" i="10" s="1"/>
  <c r="G1279" i="10" s="1"/>
  <c r="G1280" i="10" s="1"/>
  <c r="G1281" i="10" s="1"/>
  <c r="G1282" i="10" s="1"/>
  <c r="G1283" i="10" s="1"/>
  <c r="G1284" i="10" s="1"/>
  <c r="G1285" i="10" s="1"/>
  <c r="G1286" i="10" s="1"/>
  <c r="G1287" i="10" s="1"/>
  <c r="G1288" i="10" s="1"/>
  <c r="G1289" i="10" s="1"/>
  <c r="G1290" i="10" s="1"/>
  <c r="G1291" i="10" s="1"/>
  <c r="G1292" i="10" s="1"/>
  <c r="G1293" i="10" s="1"/>
  <c r="G1294" i="10" s="1"/>
  <c r="G1295" i="10" s="1"/>
  <c r="G1296" i="10" s="1"/>
  <c r="G1297" i="10" s="1"/>
  <c r="G1298" i="10" s="1"/>
  <c r="G1299" i="10" s="1"/>
  <c r="G1300" i="10" s="1"/>
  <c r="G1301" i="10" s="1"/>
  <c r="G1302" i="10" s="1"/>
  <c r="G1303" i="10" s="1"/>
  <c r="G1304" i="10" s="1"/>
  <c r="G1305" i="10" s="1"/>
  <c r="G1306" i="10" s="1"/>
  <c r="G1307" i="10" s="1"/>
  <c r="G1308" i="10" s="1"/>
  <c r="G1309" i="10" s="1"/>
  <c r="G1310" i="10" s="1"/>
  <c r="G1311" i="10" s="1"/>
  <c r="G1312" i="10" s="1"/>
  <c r="G1313" i="10" s="1"/>
  <c r="G1314" i="10" s="1"/>
  <c r="G1315" i="10" s="1"/>
  <c r="G1316" i="10" s="1"/>
  <c r="G1317" i="10" s="1"/>
  <c r="G1318" i="10" s="1"/>
  <c r="G1319" i="10" s="1"/>
  <c r="G1320" i="10" s="1"/>
  <c r="G1321" i="10" s="1"/>
  <c r="G1322" i="10" s="1"/>
  <c r="G1323" i="10" s="1"/>
  <c r="G1324" i="10" s="1"/>
  <c r="G1325" i="10" s="1"/>
  <c r="G1326" i="10" s="1"/>
  <c r="G1327" i="10" s="1"/>
  <c r="G1328" i="10" s="1"/>
  <c r="G1329" i="10" s="1"/>
  <c r="G1330" i="10" s="1"/>
  <c r="G1331" i="10" s="1"/>
  <c r="G1332" i="10" s="1"/>
  <c r="G1333" i="10" s="1"/>
  <c r="G1334" i="10" s="1"/>
  <c r="G1335" i="10" s="1"/>
  <c r="G1336" i="10" s="1"/>
  <c r="G1337" i="10" s="1"/>
  <c r="G1338" i="10" s="1"/>
  <c r="G1339" i="10" s="1"/>
  <c r="G1340" i="10" s="1"/>
  <c r="G1341" i="10" s="1"/>
  <c r="G1342" i="10" s="1"/>
  <c r="G1343" i="10" s="1"/>
  <c r="G1344" i="10" s="1"/>
  <c r="G1345" i="10" s="1"/>
  <c r="G1346" i="10" s="1"/>
  <c r="G1347" i="10" s="1"/>
  <c r="G1348" i="10" s="1"/>
  <c r="G1349" i="10" s="1"/>
  <c r="G1350" i="10" s="1"/>
  <c r="G1351" i="10" s="1"/>
  <c r="G1352" i="10" s="1"/>
  <c r="G1353" i="10" s="1"/>
  <c r="G1354" i="10" s="1"/>
  <c r="G1355" i="10" s="1"/>
  <c r="G1356" i="10" s="1"/>
  <c r="G1357" i="10" s="1"/>
  <c r="G1358" i="10" s="1"/>
  <c r="G1359" i="10" s="1"/>
  <c r="G1360" i="10" s="1"/>
  <c r="G1361" i="10" s="1"/>
  <c r="G1362" i="10" s="1"/>
  <c r="G1363" i="10" s="1"/>
  <c r="G1364" i="10" s="1"/>
  <c r="G1365" i="10" s="1"/>
  <c r="G1366" i="10" s="1"/>
  <c r="G1367" i="10" s="1"/>
  <c r="G1368" i="10" s="1"/>
  <c r="G1369" i="10" s="1"/>
  <c r="G1370" i="10" s="1"/>
  <c r="G1371" i="10" s="1"/>
  <c r="G1372" i="10" s="1"/>
  <c r="G1373" i="10" s="1"/>
  <c r="G1374" i="10" s="1"/>
  <c r="G1375" i="10" s="1"/>
  <c r="G1376" i="10" s="1"/>
  <c r="G1377" i="10" s="1"/>
  <c r="G1378" i="10" s="1"/>
  <c r="G1379" i="10" s="1"/>
  <c r="G1380" i="10" s="1"/>
  <c r="G1381" i="10" s="1"/>
  <c r="G1382" i="10" s="1"/>
  <c r="G1383" i="10" s="1"/>
  <c r="G1384" i="10" s="1"/>
  <c r="G1385" i="10" s="1"/>
  <c r="G1386" i="10" s="1"/>
  <c r="G1387" i="10" s="1"/>
  <c r="G1388" i="10" s="1"/>
  <c r="G1389" i="10" s="1"/>
  <c r="G1390" i="10" s="1"/>
  <c r="G1391" i="10" s="1"/>
  <c r="G1392" i="10" s="1"/>
  <c r="G1393" i="10" s="1"/>
  <c r="G1394" i="10" s="1"/>
  <c r="G1395" i="10" s="1"/>
  <c r="G1396" i="10" s="1"/>
  <c r="G1397" i="10" s="1"/>
  <c r="G1398" i="10" s="1"/>
  <c r="G1399" i="10" s="1"/>
  <c r="G1400" i="10" s="1"/>
  <c r="G1401" i="10" s="1"/>
  <c r="G1402" i="10" s="1"/>
  <c r="G1403" i="10" s="1"/>
  <c r="G1404" i="10" s="1"/>
  <c r="G1405" i="10" s="1"/>
  <c r="G1406" i="10" s="1"/>
  <c r="G1407" i="10" s="1"/>
  <c r="G1408" i="10" s="1"/>
  <c r="G1409" i="10" s="1"/>
  <c r="G1410" i="10" s="1"/>
  <c r="G1411" i="10" s="1"/>
  <c r="G1412" i="10" s="1"/>
  <c r="G1413" i="10" s="1"/>
  <c r="G1414" i="10" s="1"/>
  <c r="G1415" i="10" s="1"/>
  <c r="G1416" i="10" s="1"/>
  <c r="G1417" i="10" s="1"/>
  <c r="J49" i="10"/>
  <c r="J73" i="10" s="1"/>
  <c r="J97" i="10" s="1"/>
  <c r="J121" i="10" s="1"/>
  <c r="J145" i="10" s="1"/>
  <c r="J169" i="10" s="1"/>
  <c r="J193" i="10" s="1"/>
  <c r="J217" i="10" s="1"/>
  <c r="J241" i="10" s="1"/>
  <c r="J265" i="10" s="1"/>
  <c r="J289" i="10" s="1"/>
  <c r="J313" i="10" s="1"/>
  <c r="J337" i="10" s="1"/>
  <c r="J361" i="10" s="1"/>
  <c r="J385" i="10" s="1"/>
  <c r="J409" i="10" s="1"/>
  <c r="J433" i="10" s="1"/>
  <c r="J457" i="10" s="1"/>
  <c r="J481" i="10" s="1"/>
  <c r="J505" i="10" s="1"/>
  <c r="J529" i="10" s="1"/>
  <c r="J553" i="10" s="1"/>
  <c r="J577" i="10" s="1"/>
  <c r="J601" i="10" s="1"/>
  <c r="J625" i="10" s="1"/>
  <c r="J649" i="10" s="1"/>
  <c r="J673" i="10" s="1"/>
  <c r="J697" i="10" s="1"/>
  <c r="J721" i="10" s="1"/>
  <c r="J745" i="10" s="1"/>
  <c r="I49" i="10"/>
  <c r="I73" i="10" s="1"/>
  <c r="I97" i="10" s="1"/>
  <c r="I121" i="10" s="1"/>
  <c r="I145" i="10" s="1"/>
  <c r="I169" i="10" s="1"/>
  <c r="I193" i="10" s="1"/>
  <c r="I217" i="10" s="1"/>
  <c r="I241" i="10" s="1"/>
  <c r="I265" i="10" s="1"/>
  <c r="I289" i="10" s="1"/>
  <c r="I313" i="10" s="1"/>
  <c r="I337" i="10" s="1"/>
  <c r="I361" i="10" s="1"/>
  <c r="I385" i="10" s="1"/>
  <c r="I409" i="10" s="1"/>
  <c r="I433" i="10" s="1"/>
  <c r="I457" i="10" s="1"/>
  <c r="I481" i="10" s="1"/>
  <c r="I505" i="10" s="1"/>
  <c r="I529" i="10" s="1"/>
  <c r="I553" i="10" s="1"/>
  <c r="I577" i="10" s="1"/>
  <c r="I601" i="10" s="1"/>
  <c r="I625" i="10" s="1"/>
  <c r="I649" i="10" s="1"/>
  <c r="I673" i="10" s="1"/>
  <c r="I697" i="10" s="1"/>
  <c r="I721" i="10" s="1"/>
  <c r="I745" i="10" s="1"/>
  <c r="I769" i="10" s="1"/>
  <c r="I793" i="10" s="1"/>
  <c r="I817" i="10" s="1"/>
  <c r="I841" i="10" s="1"/>
  <c r="I865" i="10" s="1"/>
  <c r="I889" i="10" s="1"/>
  <c r="I913" i="10" s="1"/>
  <c r="I937" i="10" s="1"/>
  <c r="I961" i="10" s="1"/>
  <c r="I985" i="10" s="1"/>
  <c r="I1009" i="10" s="1"/>
  <c r="I1033" i="10" s="1"/>
  <c r="I1057" i="10" s="1"/>
  <c r="I1081" i="10" s="1"/>
  <c r="I1105" i="10" s="1"/>
  <c r="I1129" i="10" s="1"/>
  <c r="I1153" i="10" s="1"/>
  <c r="I1177" i="10" s="1"/>
  <c r="I1201" i="10" s="1"/>
  <c r="I1225" i="10" s="1"/>
  <c r="I1249" i="10" s="1"/>
  <c r="I1273" i="10" s="1"/>
  <c r="I1297" i="10" s="1"/>
  <c r="I1321" i="10" s="1"/>
  <c r="I1345" i="10" s="1"/>
  <c r="I1369" i="10" s="1"/>
  <c r="I1393" i="10" s="1"/>
  <c r="I1417" i="10" s="1"/>
  <c r="I1441" i="10" s="1"/>
  <c r="I1465" i="10" s="1"/>
  <c r="I1489" i="10" s="1"/>
  <c r="I1513" i="10" s="1"/>
  <c r="I1537" i="10" s="1"/>
  <c r="I1561" i="10" s="1"/>
  <c r="I1585" i="10" s="1"/>
  <c r="I1609" i="10" s="1"/>
  <c r="I1633" i="10" s="1"/>
  <c r="I1657" i="10" s="1"/>
  <c r="I1681" i="10" s="1"/>
  <c r="I1705" i="10" s="1"/>
  <c r="I1729" i="10" s="1"/>
  <c r="I1753" i="10" s="1"/>
  <c r="I1777" i="10" s="1"/>
  <c r="I1801" i="10" s="1"/>
  <c r="I1825" i="10" s="1"/>
  <c r="I1849" i="10" s="1"/>
  <c r="I1873" i="10" s="1"/>
  <c r="I1897" i="10" s="1"/>
  <c r="I1921" i="10" s="1"/>
  <c r="I1945" i="10" s="1"/>
  <c r="I1969" i="10" s="1"/>
  <c r="I1993" i="10" s="1"/>
  <c r="I2017" i="10" s="1"/>
  <c r="I2041" i="10" s="1"/>
  <c r="I2065" i="10" s="1"/>
  <c r="I2089" i="10" s="1"/>
  <c r="I2113" i="10" s="1"/>
  <c r="I2137" i="10" s="1"/>
  <c r="I2161" i="10" s="1"/>
  <c r="I2185" i="10" s="1"/>
  <c r="I2209" i="10" s="1"/>
  <c r="I2233" i="10" s="1"/>
  <c r="I2257" i="10" s="1"/>
  <c r="I2281" i="10" s="1"/>
  <c r="I2305" i="10" s="1"/>
  <c r="I2329" i="10" s="1"/>
  <c r="I2353" i="10" s="1"/>
  <c r="I2377" i="10" s="1"/>
  <c r="I2401" i="10" s="1"/>
  <c r="I2425" i="10" s="1"/>
  <c r="I2449" i="10" s="1"/>
  <c r="I2473" i="10" s="1"/>
  <c r="I2497" i="10" s="1"/>
  <c r="I2521" i="10" s="1"/>
  <c r="I2545" i="10" s="1"/>
  <c r="I2569" i="10" s="1"/>
  <c r="I2593" i="10" s="1"/>
  <c r="I2617" i="10" s="1"/>
  <c r="I2641" i="10" s="1"/>
  <c r="I2665" i="10" s="1"/>
  <c r="I2689" i="10" s="1"/>
  <c r="I2713" i="10" s="1"/>
  <c r="I2737" i="10" s="1"/>
  <c r="I2761" i="10" s="1"/>
  <c r="I2785" i="10" s="1"/>
  <c r="I2809" i="10" s="1"/>
  <c r="I2833" i="10" s="1"/>
  <c r="I2857" i="10" s="1"/>
  <c r="I2881" i="10" s="1"/>
  <c r="I2905" i="10" s="1"/>
  <c r="I2929" i="10" s="1"/>
  <c r="I2953" i="10" s="1"/>
  <c r="I2977" i="10" s="1"/>
  <c r="I3001" i="10" s="1"/>
  <c r="I3025" i="10" s="1"/>
  <c r="I3049" i="10" s="1"/>
  <c r="I3073" i="10" s="1"/>
  <c r="I3097" i="10" s="1"/>
  <c r="I3121" i="10" s="1"/>
  <c r="I3145" i="10" s="1"/>
  <c r="I3169" i="10" s="1"/>
  <c r="I3193" i="10" s="1"/>
  <c r="I3217" i="10" s="1"/>
  <c r="I3241" i="10" s="1"/>
  <c r="I3265" i="10" s="1"/>
  <c r="I3289" i="10" s="1"/>
  <c r="I3313" i="10" s="1"/>
  <c r="I3337" i="10" s="1"/>
  <c r="I3361" i="10" s="1"/>
  <c r="I3385" i="10" s="1"/>
  <c r="I3409" i="10" s="1"/>
  <c r="I3433" i="10" s="1"/>
  <c r="I3457" i="10" s="1"/>
  <c r="I3481" i="10" s="1"/>
  <c r="I3505" i="10" s="1"/>
  <c r="I3529" i="10" s="1"/>
  <c r="I3553" i="10" s="1"/>
  <c r="I3577" i="10" s="1"/>
  <c r="I3601" i="10" s="1"/>
  <c r="I3625" i="10" s="1"/>
  <c r="I3649" i="10" s="1"/>
  <c r="I3673" i="10" s="1"/>
  <c r="I3697" i="10" s="1"/>
  <c r="I3721" i="10" s="1"/>
  <c r="I3745" i="10" s="1"/>
  <c r="I3769" i="10" s="1"/>
  <c r="I3793" i="10" s="1"/>
  <c r="I3817" i="10" s="1"/>
  <c r="I3841" i="10" s="1"/>
  <c r="I3865" i="10" s="1"/>
  <c r="I3889" i="10" s="1"/>
  <c r="I3913" i="10" s="1"/>
  <c r="I3937" i="10" s="1"/>
  <c r="I3961" i="10" s="1"/>
  <c r="I3985" i="10" s="1"/>
  <c r="I4009" i="10" s="1"/>
  <c r="I4033" i="10" s="1"/>
  <c r="I4057" i="10" s="1"/>
  <c r="I4081" i="10" s="1"/>
  <c r="I4105" i="10" s="1"/>
  <c r="I4129" i="10" s="1"/>
  <c r="I4153" i="10" s="1"/>
  <c r="I4177" i="10" s="1"/>
  <c r="I4201" i="10" s="1"/>
  <c r="I4225" i="10" s="1"/>
  <c r="I4249" i="10" s="1"/>
  <c r="I4273" i="10" s="1"/>
  <c r="I4297" i="10" s="1"/>
  <c r="I4321" i="10" s="1"/>
  <c r="I4345" i="10" s="1"/>
  <c r="I4369" i="10" s="1"/>
  <c r="I4393" i="10" s="1"/>
  <c r="I4417" i="10" s="1"/>
  <c r="I4441" i="10" s="1"/>
  <c r="I4465" i="10" s="1"/>
  <c r="I4489" i="10" s="1"/>
  <c r="I4513" i="10" s="1"/>
  <c r="I4537" i="10" s="1"/>
  <c r="I4561" i="10" s="1"/>
  <c r="I4585" i="10" s="1"/>
  <c r="I4609" i="10" s="1"/>
  <c r="I4633" i="10" s="1"/>
  <c r="I4657" i="10" s="1"/>
  <c r="I4681" i="10" s="1"/>
  <c r="I4705" i="10" s="1"/>
  <c r="I4729" i="10" s="1"/>
  <c r="I4753" i="10" s="1"/>
  <c r="I4777" i="10" s="1"/>
  <c r="I4801" i="10" s="1"/>
  <c r="I4825" i="10" s="1"/>
  <c r="I4849" i="10" s="1"/>
  <c r="I4873" i="10" s="1"/>
  <c r="I4897" i="10" s="1"/>
  <c r="I4921" i="10" s="1"/>
  <c r="I4945" i="10" s="1"/>
  <c r="I4969" i="10" s="1"/>
  <c r="I4993" i="10" s="1"/>
  <c r="I5017" i="10" s="1"/>
  <c r="I5041" i="10" s="1"/>
  <c r="I5065" i="10" s="1"/>
  <c r="I5089" i="10" s="1"/>
  <c r="I5113" i="10" s="1"/>
  <c r="I5137" i="10" s="1"/>
  <c r="I5161" i="10" s="1"/>
  <c r="I5185" i="10" s="1"/>
  <c r="I5209" i="10" s="1"/>
  <c r="I5233" i="10" s="1"/>
  <c r="I5257" i="10" s="1"/>
  <c r="I5281" i="10" s="1"/>
  <c r="I5305" i="10" s="1"/>
  <c r="I5329" i="10" s="1"/>
  <c r="I5353" i="10" s="1"/>
  <c r="I5377" i="10" s="1"/>
  <c r="I5401" i="10" s="1"/>
  <c r="I5425" i="10" s="1"/>
  <c r="I5449" i="10" s="1"/>
  <c r="I5473" i="10" s="1"/>
  <c r="I5497" i="10" s="1"/>
  <c r="I5521" i="10" s="1"/>
  <c r="I5545" i="10" s="1"/>
  <c r="I5569" i="10" s="1"/>
  <c r="I5593" i="10" s="1"/>
  <c r="I5617" i="10" s="1"/>
  <c r="I5641" i="10" s="1"/>
  <c r="I5665" i="10" s="1"/>
  <c r="I5689" i="10" s="1"/>
  <c r="I5713" i="10" s="1"/>
  <c r="I5737" i="10" s="1"/>
  <c r="I5761" i="10" s="1"/>
  <c r="I5785" i="10" s="1"/>
  <c r="I5809" i="10" s="1"/>
  <c r="I5833" i="10" s="1"/>
  <c r="I5857" i="10" s="1"/>
  <c r="I5881" i="10" s="1"/>
  <c r="I5905" i="10" s="1"/>
  <c r="I5929" i="10" s="1"/>
  <c r="I5953" i="10" s="1"/>
  <c r="I5977" i="10" s="1"/>
  <c r="I6001" i="10" s="1"/>
  <c r="I6025" i="10" s="1"/>
  <c r="I6049" i="10" s="1"/>
  <c r="I6073" i="10" s="1"/>
  <c r="I6097" i="10" s="1"/>
  <c r="I6121" i="10" s="1"/>
  <c r="I6145" i="10" s="1"/>
  <c r="I6169" i="10" s="1"/>
  <c r="I6193" i="10" s="1"/>
  <c r="I6217" i="10" s="1"/>
  <c r="I6241" i="10" s="1"/>
  <c r="I6265" i="10" s="1"/>
  <c r="I6289" i="10" s="1"/>
  <c r="I6313" i="10" s="1"/>
  <c r="I6337" i="10" s="1"/>
  <c r="I6361" i="10" s="1"/>
  <c r="I6385" i="10" s="1"/>
  <c r="I6409" i="10" s="1"/>
  <c r="I6433" i="10" s="1"/>
  <c r="I6457" i="10" s="1"/>
  <c r="I6481" i="10" s="1"/>
  <c r="I6505" i="10" s="1"/>
  <c r="I6529" i="10" s="1"/>
  <c r="I6553" i="10" s="1"/>
  <c r="I6577" i="10" s="1"/>
  <c r="I6601" i="10" s="1"/>
  <c r="I6625" i="10" s="1"/>
  <c r="I6649" i="10" s="1"/>
  <c r="I6673" i="10" s="1"/>
  <c r="I6697" i="10" s="1"/>
  <c r="I6721" i="10" s="1"/>
  <c r="I6745" i="10" s="1"/>
  <c r="I6769" i="10" s="1"/>
  <c r="I6793" i="10" s="1"/>
  <c r="I6817" i="10" s="1"/>
  <c r="I6841" i="10" s="1"/>
  <c r="I6865" i="10" s="1"/>
  <c r="I6889" i="10" s="1"/>
  <c r="I6913" i="10" s="1"/>
  <c r="I6937" i="10" s="1"/>
  <c r="I6961" i="10" s="1"/>
  <c r="I6985" i="10" s="1"/>
  <c r="I7009" i="10" s="1"/>
  <c r="I7033" i="10" s="1"/>
  <c r="I7057" i="10" s="1"/>
  <c r="I7081" i="10" s="1"/>
  <c r="I7105" i="10" s="1"/>
  <c r="I7129" i="10" s="1"/>
  <c r="I7153" i="10" s="1"/>
  <c r="I7177" i="10" s="1"/>
  <c r="I7201" i="10" s="1"/>
  <c r="I7225" i="10" s="1"/>
  <c r="I7249" i="10" s="1"/>
  <c r="I7273" i="10" s="1"/>
  <c r="I7297" i="10" s="1"/>
  <c r="I7321" i="10" s="1"/>
  <c r="I7345" i="10" s="1"/>
  <c r="I7369" i="10" s="1"/>
  <c r="I7393" i="10" s="1"/>
  <c r="I7417" i="10" s="1"/>
  <c r="I7441" i="10" s="1"/>
  <c r="I7465" i="10" s="1"/>
  <c r="I7489" i="10" s="1"/>
  <c r="I7513" i="10" s="1"/>
  <c r="I7537" i="10" s="1"/>
  <c r="I7561" i="10" s="1"/>
  <c r="I7585" i="10" s="1"/>
  <c r="I7609" i="10" s="1"/>
  <c r="I7633" i="10" s="1"/>
  <c r="I7657" i="10" s="1"/>
  <c r="I7681" i="10" s="1"/>
  <c r="I7705" i="10" s="1"/>
  <c r="I7729" i="10" s="1"/>
  <c r="I7753" i="10" s="1"/>
  <c r="I7777" i="10" s="1"/>
  <c r="I7801" i="10" s="1"/>
  <c r="I7825" i="10" s="1"/>
  <c r="I7849" i="10" s="1"/>
  <c r="I7873" i="10" s="1"/>
  <c r="I7897" i="10" s="1"/>
  <c r="I7921" i="10" s="1"/>
  <c r="I7945" i="10" s="1"/>
  <c r="I7969" i="10" s="1"/>
  <c r="I7993" i="10" s="1"/>
  <c r="I8017" i="10" s="1"/>
  <c r="I8041" i="10" s="1"/>
  <c r="I8065" i="10" s="1"/>
  <c r="I8089" i="10" s="1"/>
  <c r="I8113" i="10" s="1"/>
  <c r="I8137" i="10" s="1"/>
  <c r="I8161" i="10" s="1"/>
  <c r="I8185" i="10" s="1"/>
  <c r="I8209" i="10" s="1"/>
  <c r="I8233" i="10" s="1"/>
  <c r="I8257" i="10" s="1"/>
  <c r="I8281" i="10" s="1"/>
  <c r="I8305" i="10" s="1"/>
  <c r="I8329" i="10" s="1"/>
  <c r="I8353" i="10" s="1"/>
  <c r="I8377" i="10" s="1"/>
  <c r="I8401" i="10" s="1"/>
  <c r="I8425" i="10" s="1"/>
  <c r="I8449" i="10" s="1"/>
  <c r="I8473" i="10" s="1"/>
  <c r="I8497" i="10" s="1"/>
  <c r="I8521" i="10" s="1"/>
  <c r="I8545" i="10" s="1"/>
  <c r="I8569" i="10" s="1"/>
  <c r="I8593" i="10" s="1"/>
  <c r="I8617" i="10" s="1"/>
  <c r="I8641" i="10" s="1"/>
  <c r="I8665" i="10" s="1"/>
  <c r="I8689" i="10" s="1"/>
  <c r="I8713" i="10" s="1"/>
  <c r="I8737" i="10" s="1"/>
  <c r="I8761" i="10" s="1"/>
  <c r="J48" i="10"/>
  <c r="J72" i="10" s="1"/>
  <c r="J96" i="10" s="1"/>
  <c r="J120" i="10" s="1"/>
  <c r="J144" i="10" s="1"/>
  <c r="J168" i="10" s="1"/>
  <c r="J192" i="10" s="1"/>
  <c r="J216" i="10" s="1"/>
  <c r="J240" i="10" s="1"/>
  <c r="J264" i="10" s="1"/>
  <c r="J288" i="10" s="1"/>
  <c r="J312" i="10" s="1"/>
  <c r="J336" i="10" s="1"/>
  <c r="J360" i="10" s="1"/>
  <c r="J384" i="10" s="1"/>
  <c r="J408" i="10" s="1"/>
  <c r="J432" i="10" s="1"/>
  <c r="J456" i="10" s="1"/>
  <c r="J480" i="10" s="1"/>
  <c r="J504" i="10" s="1"/>
  <c r="J528" i="10" s="1"/>
  <c r="J552" i="10" s="1"/>
  <c r="J576" i="10" s="1"/>
  <c r="J600" i="10" s="1"/>
  <c r="J624" i="10" s="1"/>
  <c r="J648" i="10" s="1"/>
  <c r="J672" i="10" s="1"/>
  <c r="J696" i="10" s="1"/>
  <c r="J720" i="10" s="1"/>
  <c r="J744" i="10" s="1"/>
  <c r="I48" i="10"/>
  <c r="I72" i="10" s="1"/>
  <c r="I96" i="10" s="1"/>
  <c r="I120" i="10" s="1"/>
  <c r="I144" i="10" s="1"/>
  <c r="I168" i="10" s="1"/>
  <c r="I192" i="10" s="1"/>
  <c r="I216" i="10" s="1"/>
  <c r="I240" i="10" s="1"/>
  <c r="I264" i="10" s="1"/>
  <c r="I288" i="10" s="1"/>
  <c r="I312" i="10" s="1"/>
  <c r="I336" i="10" s="1"/>
  <c r="I360" i="10" s="1"/>
  <c r="I384" i="10" s="1"/>
  <c r="I408" i="10" s="1"/>
  <c r="I432" i="10" s="1"/>
  <c r="I456" i="10" s="1"/>
  <c r="I480" i="10" s="1"/>
  <c r="I504" i="10" s="1"/>
  <c r="I528" i="10" s="1"/>
  <c r="I552" i="10" s="1"/>
  <c r="I576" i="10" s="1"/>
  <c r="I600" i="10" s="1"/>
  <c r="I624" i="10" s="1"/>
  <c r="I648" i="10" s="1"/>
  <c r="I672" i="10" s="1"/>
  <c r="I696" i="10" s="1"/>
  <c r="I720" i="10" s="1"/>
  <c r="I744" i="10" s="1"/>
  <c r="I768" i="10" s="1"/>
  <c r="I792" i="10" s="1"/>
  <c r="I816" i="10" s="1"/>
  <c r="I840" i="10" s="1"/>
  <c r="I864" i="10" s="1"/>
  <c r="I888" i="10" s="1"/>
  <c r="I912" i="10" s="1"/>
  <c r="I936" i="10" s="1"/>
  <c r="I960" i="10" s="1"/>
  <c r="I984" i="10" s="1"/>
  <c r="I1008" i="10" s="1"/>
  <c r="I1032" i="10" s="1"/>
  <c r="I1056" i="10" s="1"/>
  <c r="I1080" i="10" s="1"/>
  <c r="I1104" i="10" s="1"/>
  <c r="I1128" i="10" s="1"/>
  <c r="I1152" i="10" s="1"/>
  <c r="I1176" i="10" s="1"/>
  <c r="I1200" i="10" s="1"/>
  <c r="I1224" i="10" s="1"/>
  <c r="I1248" i="10" s="1"/>
  <c r="I1272" i="10" s="1"/>
  <c r="I1296" i="10" s="1"/>
  <c r="I1320" i="10" s="1"/>
  <c r="I1344" i="10" s="1"/>
  <c r="I1368" i="10" s="1"/>
  <c r="I1392" i="10" s="1"/>
  <c r="I1416" i="10" s="1"/>
  <c r="I1440" i="10" s="1"/>
  <c r="I1464" i="10" s="1"/>
  <c r="I1488" i="10" s="1"/>
  <c r="I1512" i="10" s="1"/>
  <c r="I1536" i="10" s="1"/>
  <c r="I1560" i="10" s="1"/>
  <c r="I1584" i="10" s="1"/>
  <c r="I1608" i="10" s="1"/>
  <c r="I1632" i="10" s="1"/>
  <c r="I1656" i="10" s="1"/>
  <c r="I1680" i="10" s="1"/>
  <c r="I1704" i="10" s="1"/>
  <c r="I1728" i="10" s="1"/>
  <c r="I1752" i="10" s="1"/>
  <c r="I1776" i="10" s="1"/>
  <c r="I1800" i="10" s="1"/>
  <c r="I1824" i="10" s="1"/>
  <c r="I1848" i="10" s="1"/>
  <c r="I1872" i="10" s="1"/>
  <c r="I1896" i="10" s="1"/>
  <c r="I1920" i="10" s="1"/>
  <c r="I1944" i="10" s="1"/>
  <c r="I1968" i="10" s="1"/>
  <c r="I1992" i="10" s="1"/>
  <c r="I2016" i="10" s="1"/>
  <c r="I2040" i="10" s="1"/>
  <c r="I2064" i="10" s="1"/>
  <c r="I2088" i="10" s="1"/>
  <c r="I2112" i="10" s="1"/>
  <c r="I2136" i="10" s="1"/>
  <c r="I2160" i="10" s="1"/>
  <c r="I2184" i="10" s="1"/>
  <c r="I2208" i="10" s="1"/>
  <c r="I2232" i="10" s="1"/>
  <c r="I2256" i="10" s="1"/>
  <c r="I2280" i="10" s="1"/>
  <c r="I2304" i="10" s="1"/>
  <c r="I2328" i="10" s="1"/>
  <c r="I2352" i="10" s="1"/>
  <c r="I2376" i="10" s="1"/>
  <c r="I2400" i="10" s="1"/>
  <c r="I2424" i="10" s="1"/>
  <c r="I2448" i="10" s="1"/>
  <c r="I2472" i="10" s="1"/>
  <c r="I2496" i="10" s="1"/>
  <c r="I2520" i="10" s="1"/>
  <c r="I2544" i="10" s="1"/>
  <c r="I2568" i="10" s="1"/>
  <c r="I2592" i="10" s="1"/>
  <c r="I2616" i="10" s="1"/>
  <c r="I2640" i="10" s="1"/>
  <c r="I2664" i="10" s="1"/>
  <c r="I2688" i="10" s="1"/>
  <c r="I2712" i="10" s="1"/>
  <c r="I2736" i="10" s="1"/>
  <c r="I2760" i="10" s="1"/>
  <c r="I2784" i="10" s="1"/>
  <c r="I2808" i="10" s="1"/>
  <c r="I2832" i="10" s="1"/>
  <c r="I2856" i="10" s="1"/>
  <c r="I2880" i="10" s="1"/>
  <c r="I2904" i="10" s="1"/>
  <c r="I2928" i="10" s="1"/>
  <c r="I2952" i="10" s="1"/>
  <c r="I2976" i="10" s="1"/>
  <c r="I3000" i="10" s="1"/>
  <c r="I3024" i="10" s="1"/>
  <c r="I3048" i="10" s="1"/>
  <c r="I3072" i="10" s="1"/>
  <c r="I3096" i="10" s="1"/>
  <c r="I3120" i="10" s="1"/>
  <c r="I3144" i="10" s="1"/>
  <c r="I3168" i="10" s="1"/>
  <c r="I3192" i="10" s="1"/>
  <c r="I3216" i="10" s="1"/>
  <c r="I3240" i="10" s="1"/>
  <c r="I3264" i="10" s="1"/>
  <c r="I3288" i="10" s="1"/>
  <c r="I3312" i="10" s="1"/>
  <c r="I3336" i="10" s="1"/>
  <c r="I3360" i="10" s="1"/>
  <c r="I3384" i="10" s="1"/>
  <c r="I3408" i="10" s="1"/>
  <c r="I3432" i="10" s="1"/>
  <c r="I3456" i="10" s="1"/>
  <c r="I3480" i="10" s="1"/>
  <c r="I3504" i="10" s="1"/>
  <c r="I3528" i="10" s="1"/>
  <c r="I3552" i="10" s="1"/>
  <c r="I3576" i="10" s="1"/>
  <c r="I3600" i="10" s="1"/>
  <c r="I3624" i="10" s="1"/>
  <c r="I3648" i="10" s="1"/>
  <c r="I3672" i="10" s="1"/>
  <c r="I3696" i="10" s="1"/>
  <c r="I3720" i="10" s="1"/>
  <c r="I3744" i="10" s="1"/>
  <c r="I3768" i="10" s="1"/>
  <c r="I3792" i="10" s="1"/>
  <c r="I3816" i="10" s="1"/>
  <c r="I3840" i="10" s="1"/>
  <c r="I3864" i="10" s="1"/>
  <c r="I3888" i="10" s="1"/>
  <c r="I3912" i="10" s="1"/>
  <c r="I3936" i="10" s="1"/>
  <c r="I3960" i="10" s="1"/>
  <c r="I3984" i="10" s="1"/>
  <c r="I4008" i="10" s="1"/>
  <c r="I4032" i="10" s="1"/>
  <c r="I4056" i="10" s="1"/>
  <c r="I4080" i="10" s="1"/>
  <c r="I4104" i="10" s="1"/>
  <c r="I4128" i="10" s="1"/>
  <c r="I4152" i="10" s="1"/>
  <c r="I4176" i="10" s="1"/>
  <c r="I4200" i="10" s="1"/>
  <c r="I4224" i="10" s="1"/>
  <c r="I4248" i="10" s="1"/>
  <c r="I4272" i="10" s="1"/>
  <c r="I4296" i="10" s="1"/>
  <c r="I4320" i="10" s="1"/>
  <c r="I4344" i="10" s="1"/>
  <c r="I4368" i="10" s="1"/>
  <c r="I4392" i="10" s="1"/>
  <c r="I4416" i="10" s="1"/>
  <c r="I4440" i="10" s="1"/>
  <c r="I4464" i="10" s="1"/>
  <c r="I4488" i="10" s="1"/>
  <c r="I4512" i="10" s="1"/>
  <c r="I4536" i="10" s="1"/>
  <c r="I4560" i="10" s="1"/>
  <c r="I4584" i="10" s="1"/>
  <c r="I4608" i="10" s="1"/>
  <c r="I4632" i="10" s="1"/>
  <c r="I4656" i="10" s="1"/>
  <c r="I4680" i="10" s="1"/>
  <c r="I4704" i="10" s="1"/>
  <c r="I4728" i="10" s="1"/>
  <c r="I4752" i="10" s="1"/>
  <c r="I4776" i="10" s="1"/>
  <c r="I4800" i="10" s="1"/>
  <c r="I4824" i="10" s="1"/>
  <c r="I4848" i="10" s="1"/>
  <c r="I4872" i="10" s="1"/>
  <c r="I4896" i="10" s="1"/>
  <c r="I4920" i="10" s="1"/>
  <c r="I4944" i="10" s="1"/>
  <c r="I4968" i="10" s="1"/>
  <c r="I4992" i="10" s="1"/>
  <c r="I5016" i="10" s="1"/>
  <c r="I5040" i="10" s="1"/>
  <c r="I5064" i="10" s="1"/>
  <c r="I5088" i="10" s="1"/>
  <c r="I5112" i="10" s="1"/>
  <c r="I5136" i="10" s="1"/>
  <c r="I5160" i="10" s="1"/>
  <c r="I5184" i="10" s="1"/>
  <c r="I5208" i="10" s="1"/>
  <c r="I5232" i="10" s="1"/>
  <c r="I5256" i="10" s="1"/>
  <c r="I5280" i="10" s="1"/>
  <c r="I5304" i="10" s="1"/>
  <c r="I5328" i="10" s="1"/>
  <c r="I5352" i="10" s="1"/>
  <c r="I5376" i="10" s="1"/>
  <c r="I5400" i="10" s="1"/>
  <c r="I5424" i="10" s="1"/>
  <c r="I5448" i="10" s="1"/>
  <c r="I5472" i="10" s="1"/>
  <c r="I5496" i="10" s="1"/>
  <c r="I5520" i="10" s="1"/>
  <c r="I5544" i="10" s="1"/>
  <c r="I5568" i="10" s="1"/>
  <c r="I5592" i="10" s="1"/>
  <c r="I5616" i="10" s="1"/>
  <c r="I5640" i="10" s="1"/>
  <c r="I5664" i="10" s="1"/>
  <c r="I5688" i="10" s="1"/>
  <c r="I5712" i="10" s="1"/>
  <c r="I5736" i="10" s="1"/>
  <c r="I5760" i="10" s="1"/>
  <c r="I5784" i="10" s="1"/>
  <c r="I5808" i="10" s="1"/>
  <c r="I5832" i="10" s="1"/>
  <c r="I5856" i="10" s="1"/>
  <c r="I5880" i="10" s="1"/>
  <c r="I5904" i="10" s="1"/>
  <c r="I5928" i="10" s="1"/>
  <c r="I5952" i="10" s="1"/>
  <c r="I5976" i="10" s="1"/>
  <c r="I6000" i="10" s="1"/>
  <c r="I6024" i="10" s="1"/>
  <c r="I6048" i="10" s="1"/>
  <c r="I6072" i="10" s="1"/>
  <c r="I6096" i="10" s="1"/>
  <c r="I6120" i="10" s="1"/>
  <c r="I6144" i="10" s="1"/>
  <c r="I6168" i="10" s="1"/>
  <c r="I6192" i="10" s="1"/>
  <c r="I6216" i="10" s="1"/>
  <c r="I6240" i="10" s="1"/>
  <c r="I6264" i="10" s="1"/>
  <c r="I6288" i="10" s="1"/>
  <c r="I6312" i="10" s="1"/>
  <c r="I6336" i="10" s="1"/>
  <c r="I6360" i="10" s="1"/>
  <c r="I6384" i="10" s="1"/>
  <c r="I6408" i="10" s="1"/>
  <c r="I6432" i="10" s="1"/>
  <c r="I6456" i="10" s="1"/>
  <c r="I6480" i="10" s="1"/>
  <c r="I6504" i="10" s="1"/>
  <c r="I6528" i="10" s="1"/>
  <c r="I6552" i="10" s="1"/>
  <c r="I6576" i="10" s="1"/>
  <c r="I6600" i="10" s="1"/>
  <c r="I6624" i="10" s="1"/>
  <c r="I6648" i="10" s="1"/>
  <c r="I6672" i="10" s="1"/>
  <c r="I6696" i="10" s="1"/>
  <c r="I6720" i="10" s="1"/>
  <c r="I6744" i="10" s="1"/>
  <c r="I6768" i="10" s="1"/>
  <c r="I6792" i="10" s="1"/>
  <c r="I6816" i="10" s="1"/>
  <c r="I6840" i="10" s="1"/>
  <c r="I6864" i="10" s="1"/>
  <c r="I6888" i="10" s="1"/>
  <c r="I6912" i="10" s="1"/>
  <c r="I6936" i="10" s="1"/>
  <c r="I6960" i="10" s="1"/>
  <c r="I6984" i="10" s="1"/>
  <c r="I7008" i="10" s="1"/>
  <c r="I7032" i="10" s="1"/>
  <c r="I7056" i="10" s="1"/>
  <c r="I7080" i="10" s="1"/>
  <c r="I7104" i="10" s="1"/>
  <c r="I7128" i="10" s="1"/>
  <c r="I7152" i="10" s="1"/>
  <c r="I7176" i="10" s="1"/>
  <c r="I7200" i="10" s="1"/>
  <c r="I7224" i="10" s="1"/>
  <c r="I7248" i="10" s="1"/>
  <c r="I7272" i="10" s="1"/>
  <c r="I7296" i="10" s="1"/>
  <c r="I7320" i="10" s="1"/>
  <c r="I7344" i="10" s="1"/>
  <c r="I7368" i="10" s="1"/>
  <c r="I7392" i="10" s="1"/>
  <c r="I7416" i="10" s="1"/>
  <c r="I7440" i="10" s="1"/>
  <c r="I7464" i="10" s="1"/>
  <c r="I7488" i="10" s="1"/>
  <c r="I7512" i="10" s="1"/>
  <c r="I7536" i="10" s="1"/>
  <c r="I7560" i="10" s="1"/>
  <c r="I7584" i="10" s="1"/>
  <c r="I7608" i="10" s="1"/>
  <c r="I7632" i="10" s="1"/>
  <c r="I7656" i="10" s="1"/>
  <c r="I7680" i="10" s="1"/>
  <c r="I7704" i="10" s="1"/>
  <c r="I7728" i="10" s="1"/>
  <c r="I7752" i="10" s="1"/>
  <c r="I7776" i="10" s="1"/>
  <c r="I7800" i="10" s="1"/>
  <c r="I7824" i="10" s="1"/>
  <c r="I7848" i="10" s="1"/>
  <c r="I7872" i="10" s="1"/>
  <c r="I7896" i="10" s="1"/>
  <c r="I7920" i="10" s="1"/>
  <c r="I7944" i="10" s="1"/>
  <c r="I7968" i="10" s="1"/>
  <c r="I7992" i="10" s="1"/>
  <c r="I8016" i="10" s="1"/>
  <c r="I8040" i="10" s="1"/>
  <c r="I8064" i="10" s="1"/>
  <c r="I8088" i="10" s="1"/>
  <c r="I8112" i="10" s="1"/>
  <c r="I8136" i="10" s="1"/>
  <c r="I8160" i="10" s="1"/>
  <c r="I8184" i="10" s="1"/>
  <c r="I8208" i="10" s="1"/>
  <c r="I8232" i="10" s="1"/>
  <c r="I8256" i="10" s="1"/>
  <c r="I8280" i="10" s="1"/>
  <c r="I8304" i="10" s="1"/>
  <c r="I8328" i="10" s="1"/>
  <c r="I8352" i="10" s="1"/>
  <c r="I8376" i="10" s="1"/>
  <c r="I8400" i="10" s="1"/>
  <c r="I8424" i="10" s="1"/>
  <c r="I8448" i="10" s="1"/>
  <c r="I8472" i="10" s="1"/>
  <c r="I8496" i="10" s="1"/>
  <c r="I8520" i="10" s="1"/>
  <c r="I8544" i="10" s="1"/>
  <c r="I8568" i="10" s="1"/>
  <c r="I8592" i="10" s="1"/>
  <c r="I8616" i="10" s="1"/>
  <c r="I8640" i="10" s="1"/>
  <c r="I8664" i="10" s="1"/>
  <c r="I8688" i="10" s="1"/>
  <c r="I8712" i="10" s="1"/>
  <c r="I8736" i="10" s="1"/>
  <c r="I8760" i="10" s="1"/>
  <c r="J47" i="10"/>
  <c r="J71" i="10" s="1"/>
  <c r="J95" i="10" s="1"/>
  <c r="J119" i="10" s="1"/>
  <c r="J143" i="10" s="1"/>
  <c r="J167" i="10" s="1"/>
  <c r="J191" i="10" s="1"/>
  <c r="J215" i="10" s="1"/>
  <c r="J239" i="10" s="1"/>
  <c r="J263" i="10" s="1"/>
  <c r="J287" i="10" s="1"/>
  <c r="J311" i="10" s="1"/>
  <c r="J335" i="10" s="1"/>
  <c r="J359" i="10" s="1"/>
  <c r="J383" i="10" s="1"/>
  <c r="J407" i="10" s="1"/>
  <c r="J431" i="10" s="1"/>
  <c r="J455" i="10" s="1"/>
  <c r="J479" i="10" s="1"/>
  <c r="J503" i="10" s="1"/>
  <c r="J527" i="10" s="1"/>
  <c r="J551" i="10" s="1"/>
  <c r="J575" i="10" s="1"/>
  <c r="J599" i="10" s="1"/>
  <c r="J623" i="10" s="1"/>
  <c r="J647" i="10" s="1"/>
  <c r="J671" i="10" s="1"/>
  <c r="J695" i="10" s="1"/>
  <c r="J719" i="10" s="1"/>
  <c r="J743" i="10" s="1"/>
  <c r="I47" i="10"/>
  <c r="I71" i="10" s="1"/>
  <c r="I95" i="10" s="1"/>
  <c r="I119" i="10" s="1"/>
  <c r="I143" i="10" s="1"/>
  <c r="I167" i="10" s="1"/>
  <c r="I191" i="10" s="1"/>
  <c r="I215" i="10" s="1"/>
  <c r="I239" i="10" s="1"/>
  <c r="I263" i="10" s="1"/>
  <c r="I287" i="10" s="1"/>
  <c r="I311" i="10" s="1"/>
  <c r="I335" i="10" s="1"/>
  <c r="I359" i="10" s="1"/>
  <c r="I383" i="10" s="1"/>
  <c r="I407" i="10" s="1"/>
  <c r="I431" i="10" s="1"/>
  <c r="I455" i="10" s="1"/>
  <c r="I479" i="10" s="1"/>
  <c r="I503" i="10" s="1"/>
  <c r="I527" i="10" s="1"/>
  <c r="I551" i="10" s="1"/>
  <c r="I575" i="10" s="1"/>
  <c r="I599" i="10" s="1"/>
  <c r="I623" i="10" s="1"/>
  <c r="I647" i="10" s="1"/>
  <c r="I671" i="10" s="1"/>
  <c r="I695" i="10" s="1"/>
  <c r="I719" i="10" s="1"/>
  <c r="I743" i="10" s="1"/>
  <c r="I767" i="10" s="1"/>
  <c r="I791" i="10" s="1"/>
  <c r="I815" i="10" s="1"/>
  <c r="I839" i="10" s="1"/>
  <c r="I863" i="10" s="1"/>
  <c r="I887" i="10" s="1"/>
  <c r="I911" i="10" s="1"/>
  <c r="I935" i="10" s="1"/>
  <c r="I959" i="10" s="1"/>
  <c r="I983" i="10" s="1"/>
  <c r="I1007" i="10" s="1"/>
  <c r="I1031" i="10" s="1"/>
  <c r="I1055" i="10" s="1"/>
  <c r="I1079" i="10" s="1"/>
  <c r="I1103" i="10" s="1"/>
  <c r="I1127" i="10" s="1"/>
  <c r="I1151" i="10" s="1"/>
  <c r="I1175" i="10" s="1"/>
  <c r="I1199" i="10" s="1"/>
  <c r="I1223" i="10" s="1"/>
  <c r="I1247" i="10" s="1"/>
  <c r="I1271" i="10" s="1"/>
  <c r="I1295" i="10" s="1"/>
  <c r="I1319" i="10" s="1"/>
  <c r="I1343" i="10" s="1"/>
  <c r="I1367" i="10" s="1"/>
  <c r="I1391" i="10" s="1"/>
  <c r="I1415" i="10" s="1"/>
  <c r="I1439" i="10" s="1"/>
  <c r="I1463" i="10" s="1"/>
  <c r="I1487" i="10" s="1"/>
  <c r="I1511" i="10" s="1"/>
  <c r="I1535" i="10" s="1"/>
  <c r="I1559" i="10" s="1"/>
  <c r="I1583" i="10" s="1"/>
  <c r="I1607" i="10" s="1"/>
  <c r="I1631" i="10" s="1"/>
  <c r="I1655" i="10" s="1"/>
  <c r="I1679" i="10" s="1"/>
  <c r="I1703" i="10" s="1"/>
  <c r="I1727" i="10" s="1"/>
  <c r="I1751" i="10" s="1"/>
  <c r="I1775" i="10" s="1"/>
  <c r="I1799" i="10" s="1"/>
  <c r="I1823" i="10" s="1"/>
  <c r="I1847" i="10" s="1"/>
  <c r="I1871" i="10" s="1"/>
  <c r="I1895" i="10" s="1"/>
  <c r="I1919" i="10" s="1"/>
  <c r="I1943" i="10" s="1"/>
  <c r="I1967" i="10" s="1"/>
  <c r="I1991" i="10" s="1"/>
  <c r="I2015" i="10" s="1"/>
  <c r="I2039" i="10" s="1"/>
  <c r="I2063" i="10" s="1"/>
  <c r="I2087" i="10" s="1"/>
  <c r="I2111" i="10" s="1"/>
  <c r="I2135" i="10" s="1"/>
  <c r="I2159" i="10" s="1"/>
  <c r="I2183" i="10" s="1"/>
  <c r="I2207" i="10" s="1"/>
  <c r="I2231" i="10" s="1"/>
  <c r="I2255" i="10" s="1"/>
  <c r="I2279" i="10" s="1"/>
  <c r="I2303" i="10" s="1"/>
  <c r="I2327" i="10" s="1"/>
  <c r="I2351" i="10" s="1"/>
  <c r="I2375" i="10" s="1"/>
  <c r="I2399" i="10" s="1"/>
  <c r="I2423" i="10" s="1"/>
  <c r="I2447" i="10" s="1"/>
  <c r="I2471" i="10" s="1"/>
  <c r="I2495" i="10" s="1"/>
  <c r="I2519" i="10" s="1"/>
  <c r="I2543" i="10" s="1"/>
  <c r="I2567" i="10" s="1"/>
  <c r="I2591" i="10" s="1"/>
  <c r="I2615" i="10" s="1"/>
  <c r="I2639" i="10" s="1"/>
  <c r="I2663" i="10" s="1"/>
  <c r="I2687" i="10" s="1"/>
  <c r="I2711" i="10" s="1"/>
  <c r="I2735" i="10" s="1"/>
  <c r="I2759" i="10" s="1"/>
  <c r="I2783" i="10" s="1"/>
  <c r="I2807" i="10" s="1"/>
  <c r="I2831" i="10" s="1"/>
  <c r="I2855" i="10" s="1"/>
  <c r="I2879" i="10" s="1"/>
  <c r="I2903" i="10" s="1"/>
  <c r="I2927" i="10" s="1"/>
  <c r="I2951" i="10" s="1"/>
  <c r="I2975" i="10" s="1"/>
  <c r="I2999" i="10" s="1"/>
  <c r="I3023" i="10" s="1"/>
  <c r="I3047" i="10" s="1"/>
  <c r="I3071" i="10" s="1"/>
  <c r="I3095" i="10" s="1"/>
  <c r="I3119" i="10" s="1"/>
  <c r="I3143" i="10" s="1"/>
  <c r="I3167" i="10" s="1"/>
  <c r="I3191" i="10" s="1"/>
  <c r="I3215" i="10" s="1"/>
  <c r="I3239" i="10" s="1"/>
  <c r="I3263" i="10" s="1"/>
  <c r="I3287" i="10" s="1"/>
  <c r="I3311" i="10" s="1"/>
  <c r="I3335" i="10" s="1"/>
  <c r="I3359" i="10" s="1"/>
  <c r="I3383" i="10" s="1"/>
  <c r="I3407" i="10" s="1"/>
  <c r="I3431" i="10" s="1"/>
  <c r="I3455" i="10" s="1"/>
  <c r="I3479" i="10" s="1"/>
  <c r="I3503" i="10" s="1"/>
  <c r="I3527" i="10" s="1"/>
  <c r="I3551" i="10" s="1"/>
  <c r="I3575" i="10" s="1"/>
  <c r="I3599" i="10" s="1"/>
  <c r="I3623" i="10" s="1"/>
  <c r="I3647" i="10" s="1"/>
  <c r="I3671" i="10" s="1"/>
  <c r="I3695" i="10" s="1"/>
  <c r="I3719" i="10" s="1"/>
  <c r="I3743" i="10" s="1"/>
  <c r="I3767" i="10" s="1"/>
  <c r="I3791" i="10" s="1"/>
  <c r="I3815" i="10" s="1"/>
  <c r="I3839" i="10" s="1"/>
  <c r="I3863" i="10" s="1"/>
  <c r="I3887" i="10" s="1"/>
  <c r="I3911" i="10" s="1"/>
  <c r="I3935" i="10" s="1"/>
  <c r="I3959" i="10" s="1"/>
  <c r="I3983" i="10" s="1"/>
  <c r="I4007" i="10" s="1"/>
  <c r="I4031" i="10" s="1"/>
  <c r="I4055" i="10" s="1"/>
  <c r="I4079" i="10" s="1"/>
  <c r="I4103" i="10" s="1"/>
  <c r="I4127" i="10" s="1"/>
  <c r="I4151" i="10" s="1"/>
  <c r="I4175" i="10" s="1"/>
  <c r="I4199" i="10" s="1"/>
  <c r="I4223" i="10" s="1"/>
  <c r="I4247" i="10" s="1"/>
  <c r="I4271" i="10" s="1"/>
  <c r="I4295" i="10" s="1"/>
  <c r="I4319" i="10" s="1"/>
  <c r="I4343" i="10" s="1"/>
  <c r="I4367" i="10" s="1"/>
  <c r="I4391" i="10" s="1"/>
  <c r="I4415" i="10" s="1"/>
  <c r="I4439" i="10" s="1"/>
  <c r="I4463" i="10" s="1"/>
  <c r="I4487" i="10" s="1"/>
  <c r="I4511" i="10" s="1"/>
  <c r="I4535" i="10" s="1"/>
  <c r="I4559" i="10" s="1"/>
  <c r="I4583" i="10" s="1"/>
  <c r="I4607" i="10" s="1"/>
  <c r="I4631" i="10" s="1"/>
  <c r="I4655" i="10" s="1"/>
  <c r="I4679" i="10" s="1"/>
  <c r="I4703" i="10" s="1"/>
  <c r="I4727" i="10" s="1"/>
  <c r="I4751" i="10" s="1"/>
  <c r="I4775" i="10" s="1"/>
  <c r="I4799" i="10" s="1"/>
  <c r="I4823" i="10" s="1"/>
  <c r="I4847" i="10" s="1"/>
  <c r="I4871" i="10" s="1"/>
  <c r="I4895" i="10" s="1"/>
  <c r="I4919" i="10" s="1"/>
  <c r="I4943" i="10" s="1"/>
  <c r="I4967" i="10" s="1"/>
  <c r="I4991" i="10" s="1"/>
  <c r="I5015" i="10" s="1"/>
  <c r="I5039" i="10" s="1"/>
  <c r="I5063" i="10" s="1"/>
  <c r="I5087" i="10" s="1"/>
  <c r="I5111" i="10" s="1"/>
  <c r="I5135" i="10" s="1"/>
  <c r="I5159" i="10" s="1"/>
  <c r="I5183" i="10" s="1"/>
  <c r="I5207" i="10" s="1"/>
  <c r="I5231" i="10" s="1"/>
  <c r="I5255" i="10" s="1"/>
  <c r="I5279" i="10" s="1"/>
  <c r="I5303" i="10" s="1"/>
  <c r="I5327" i="10" s="1"/>
  <c r="I5351" i="10" s="1"/>
  <c r="I5375" i="10" s="1"/>
  <c r="I5399" i="10" s="1"/>
  <c r="I5423" i="10" s="1"/>
  <c r="I5447" i="10" s="1"/>
  <c r="I5471" i="10" s="1"/>
  <c r="I5495" i="10" s="1"/>
  <c r="I5519" i="10" s="1"/>
  <c r="I5543" i="10" s="1"/>
  <c r="I5567" i="10" s="1"/>
  <c r="I5591" i="10" s="1"/>
  <c r="I5615" i="10" s="1"/>
  <c r="I5639" i="10" s="1"/>
  <c r="I5663" i="10" s="1"/>
  <c r="I5687" i="10" s="1"/>
  <c r="I5711" i="10" s="1"/>
  <c r="I5735" i="10" s="1"/>
  <c r="I5759" i="10" s="1"/>
  <c r="I5783" i="10" s="1"/>
  <c r="I5807" i="10" s="1"/>
  <c r="I5831" i="10" s="1"/>
  <c r="I5855" i="10" s="1"/>
  <c r="I5879" i="10" s="1"/>
  <c r="I5903" i="10" s="1"/>
  <c r="I5927" i="10" s="1"/>
  <c r="I5951" i="10" s="1"/>
  <c r="I5975" i="10" s="1"/>
  <c r="I5999" i="10" s="1"/>
  <c r="I6023" i="10" s="1"/>
  <c r="I6047" i="10" s="1"/>
  <c r="I6071" i="10" s="1"/>
  <c r="I6095" i="10" s="1"/>
  <c r="I6119" i="10" s="1"/>
  <c r="I6143" i="10" s="1"/>
  <c r="I6167" i="10" s="1"/>
  <c r="I6191" i="10" s="1"/>
  <c r="I6215" i="10" s="1"/>
  <c r="I6239" i="10" s="1"/>
  <c r="I6263" i="10" s="1"/>
  <c r="I6287" i="10" s="1"/>
  <c r="I6311" i="10" s="1"/>
  <c r="I6335" i="10" s="1"/>
  <c r="I6359" i="10" s="1"/>
  <c r="I6383" i="10" s="1"/>
  <c r="I6407" i="10" s="1"/>
  <c r="I6431" i="10" s="1"/>
  <c r="I6455" i="10" s="1"/>
  <c r="I6479" i="10" s="1"/>
  <c r="I6503" i="10" s="1"/>
  <c r="I6527" i="10" s="1"/>
  <c r="I6551" i="10" s="1"/>
  <c r="I6575" i="10" s="1"/>
  <c r="I6599" i="10" s="1"/>
  <c r="I6623" i="10" s="1"/>
  <c r="I6647" i="10" s="1"/>
  <c r="I6671" i="10" s="1"/>
  <c r="I6695" i="10" s="1"/>
  <c r="I6719" i="10" s="1"/>
  <c r="I6743" i="10" s="1"/>
  <c r="I6767" i="10" s="1"/>
  <c r="I6791" i="10" s="1"/>
  <c r="I6815" i="10" s="1"/>
  <c r="I6839" i="10" s="1"/>
  <c r="I6863" i="10" s="1"/>
  <c r="I6887" i="10" s="1"/>
  <c r="I6911" i="10" s="1"/>
  <c r="I6935" i="10" s="1"/>
  <c r="I6959" i="10" s="1"/>
  <c r="I6983" i="10" s="1"/>
  <c r="I7007" i="10" s="1"/>
  <c r="I7031" i="10" s="1"/>
  <c r="I7055" i="10" s="1"/>
  <c r="I7079" i="10" s="1"/>
  <c r="I7103" i="10" s="1"/>
  <c r="I7127" i="10" s="1"/>
  <c r="I7151" i="10" s="1"/>
  <c r="I7175" i="10" s="1"/>
  <c r="I7199" i="10" s="1"/>
  <c r="I7223" i="10" s="1"/>
  <c r="I7247" i="10" s="1"/>
  <c r="I7271" i="10" s="1"/>
  <c r="I7295" i="10" s="1"/>
  <c r="I7319" i="10" s="1"/>
  <c r="I7343" i="10" s="1"/>
  <c r="I7367" i="10" s="1"/>
  <c r="I7391" i="10" s="1"/>
  <c r="I7415" i="10" s="1"/>
  <c r="I7439" i="10" s="1"/>
  <c r="I7463" i="10" s="1"/>
  <c r="I7487" i="10" s="1"/>
  <c r="I7511" i="10" s="1"/>
  <c r="I7535" i="10" s="1"/>
  <c r="I7559" i="10" s="1"/>
  <c r="I7583" i="10" s="1"/>
  <c r="I7607" i="10" s="1"/>
  <c r="I7631" i="10" s="1"/>
  <c r="I7655" i="10" s="1"/>
  <c r="I7679" i="10" s="1"/>
  <c r="I7703" i="10" s="1"/>
  <c r="I7727" i="10" s="1"/>
  <c r="I7751" i="10" s="1"/>
  <c r="I7775" i="10" s="1"/>
  <c r="I7799" i="10" s="1"/>
  <c r="I7823" i="10" s="1"/>
  <c r="I7847" i="10" s="1"/>
  <c r="I7871" i="10" s="1"/>
  <c r="I7895" i="10" s="1"/>
  <c r="I7919" i="10" s="1"/>
  <c r="I7943" i="10" s="1"/>
  <c r="I7967" i="10" s="1"/>
  <c r="I7991" i="10" s="1"/>
  <c r="I8015" i="10" s="1"/>
  <c r="I8039" i="10" s="1"/>
  <c r="I8063" i="10" s="1"/>
  <c r="I8087" i="10" s="1"/>
  <c r="I8111" i="10" s="1"/>
  <c r="I8135" i="10" s="1"/>
  <c r="I8159" i="10" s="1"/>
  <c r="I8183" i="10" s="1"/>
  <c r="I8207" i="10" s="1"/>
  <c r="I8231" i="10" s="1"/>
  <c r="I8255" i="10" s="1"/>
  <c r="I8279" i="10" s="1"/>
  <c r="I8303" i="10" s="1"/>
  <c r="I8327" i="10" s="1"/>
  <c r="I8351" i="10" s="1"/>
  <c r="I8375" i="10" s="1"/>
  <c r="I8399" i="10" s="1"/>
  <c r="I8423" i="10" s="1"/>
  <c r="I8447" i="10" s="1"/>
  <c r="I8471" i="10" s="1"/>
  <c r="I8495" i="10" s="1"/>
  <c r="I8519" i="10" s="1"/>
  <c r="I8543" i="10" s="1"/>
  <c r="I8567" i="10" s="1"/>
  <c r="I8591" i="10" s="1"/>
  <c r="I8615" i="10" s="1"/>
  <c r="I8639" i="10" s="1"/>
  <c r="I8663" i="10" s="1"/>
  <c r="I8687" i="10" s="1"/>
  <c r="I8711" i="10" s="1"/>
  <c r="I8735" i="10" s="1"/>
  <c r="I8759" i="10" s="1"/>
  <c r="J46" i="10"/>
  <c r="J70" i="10" s="1"/>
  <c r="J94" i="10" s="1"/>
  <c r="J118" i="10" s="1"/>
  <c r="J142" i="10" s="1"/>
  <c r="J166" i="10" s="1"/>
  <c r="J190" i="10" s="1"/>
  <c r="J214" i="10" s="1"/>
  <c r="J238" i="10" s="1"/>
  <c r="J262" i="10" s="1"/>
  <c r="J286" i="10" s="1"/>
  <c r="J310" i="10" s="1"/>
  <c r="J334" i="10" s="1"/>
  <c r="J358" i="10" s="1"/>
  <c r="J382" i="10" s="1"/>
  <c r="J406" i="10" s="1"/>
  <c r="J430" i="10" s="1"/>
  <c r="J454" i="10" s="1"/>
  <c r="J478" i="10" s="1"/>
  <c r="J502" i="10" s="1"/>
  <c r="J526" i="10" s="1"/>
  <c r="J550" i="10" s="1"/>
  <c r="J574" i="10" s="1"/>
  <c r="J598" i="10" s="1"/>
  <c r="J622" i="10" s="1"/>
  <c r="J646" i="10" s="1"/>
  <c r="J670" i="10" s="1"/>
  <c r="J694" i="10" s="1"/>
  <c r="J718" i="10" s="1"/>
  <c r="J742" i="10" s="1"/>
  <c r="I46" i="10"/>
  <c r="I70" i="10" s="1"/>
  <c r="I94" i="10" s="1"/>
  <c r="I118" i="10" s="1"/>
  <c r="I142" i="10" s="1"/>
  <c r="I166" i="10" s="1"/>
  <c r="I190" i="10" s="1"/>
  <c r="I214" i="10" s="1"/>
  <c r="I238" i="10" s="1"/>
  <c r="I262" i="10" s="1"/>
  <c r="I286" i="10" s="1"/>
  <c r="I310" i="10" s="1"/>
  <c r="I334" i="10" s="1"/>
  <c r="I358" i="10" s="1"/>
  <c r="I382" i="10" s="1"/>
  <c r="I406" i="10" s="1"/>
  <c r="I430" i="10" s="1"/>
  <c r="I454" i="10" s="1"/>
  <c r="I478" i="10" s="1"/>
  <c r="I502" i="10" s="1"/>
  <c r="I526" i="10" s="1"/>
  <c r="I550" i="10" s="1"/>
  <c r="I574" i="10" s="1"/>
  <c r="I598" i="10" s="1"/>
  <c r="I622" i="10" s="1"/>
  <c r="I646" i="10" s="1"/>
  <c r="I670" i="10" s="1"/>
  <c r="I694" i="10" s="1"/>
  <c r="I718" i="10" s="1"/>
  <c r="I742" i="10" s="1"/>
  <c r="I766" i="10" s="1"/>
  <c r="I790" i="10" s="1"/>
  <c r="I814" i="10" s="1"/>
  <c r="I838" i="10" s="1"/>
  <c r="I862" i="10" s="1"/>
  <c r="I886" i="10" s="1"/>
  <c r="I910" i="10" s="1"/>
  <c r="I934" i="10" s="1"/>
  <c r="I958" i="10" s="1"/>
  <c r="I982" i="10" s="1"/>
  <c r="I1006" i="10" s="1"/>
  <c r="I1030" i="10" s="1"/>
  <c r="I1054" i="10" s="1"/>
  <c r="I1078" i="10" s="1"/>
  <c r="I1102" i="10" s="1"/>
  <c r="I1126" i="10" s="1"/>
  <c r="I1150" i="10" s="1"/>
  <c r="I1174" i="10" s="1"/>
  <c r="I1198" i="10" s="1"/>
  <c r="I1222" i="10" s="1"/>
  <c r="I1246" i="10" s="1"/>
  <c r="I1270" i="10" s="1"/>
  <c r="I1294" i="10" s="1"/>
  <c r="I1318" i="10" s="1"/>
  <c r="I1342" i="10" s="1"/>
  <c r="I1366" i="10" s="1"/>
  <c r="I1390" i="10" s="1"/>
  <c r="I1414" i="10" s="1"/>
  <c r="I1438" i="10" s="1"/>
  <c r="I1462" i="10" s="1"/>
  <c r="I1486" i="10" s="1"/>
  <c r="I1510" i="10" s="1"/>
  <c r="I1534" i="10" s="1"/>
  <c r="I1558" i="10" s="1"/>
  <c r="I1582" i="10" s="1"/>
  <c r="I1606" i="10" s="1"/>
  <c r="I1630" i="10" s="1"/>
  <c r="I1654" i="10" s="1"/>
  <c r="I1678" i="10" s="1"/>
  <c r="I1702" i="10" s="1"/>
  <c r="I1726" i="10" s="1"/>
  <c r="I1750" i="10" s="1"/>
  <c r="I1774" i="10" s="1"/>
  <c r="I1798" i="10" s="1"/>
  <c r="I1822" i="10" s="1"/>
  <c r="I1846" i="10" s="1"/>
  <c r="I1870" i="10" s="1"/>
  <c r="I1894" i="10" s="1"/>
  <c r="I1918" i="10" s="1"/>
  <c r="I1942" i="10" s="1"/>
  <c r="I1966" i="10" s="1"/>
  <c r="I1990" i="10" s="1"/>
  <c r="I2014" i="10" s="1"/>
  <c r="I2038" i="10" s="1"/>
  <c r="I2062" i="10" s="1"/>
  <c r="I2086" i="10" s="1"/>
  <c r="I2110" i="10" s="1"/>
  <c r="I2134" i="10" s="1"/>
  <c r="I2158" i="10" s="1"/>
  <c r="I2182" i="10" s="1"/>
  <c r="I2206" i="10" s="1"/>
  <c r="I2230" i="10" s="1"/>
  <c r="I2254" i="10" s="1"/>
  <c r="I2278" i="10" s="1"/>
  <c r="I2302" i="10" s="1"/>
  <c r="I2326" i="10" s="1"/>
  <c r="I2350" i="10" s="1"/>
  <c r="I2374" i="10" s="1"/>
  <c r="I2398" i="10" s="1"/>
  <c r="I2422" i="10" s="1"/>
  <c r="I2446" i="10" s="1"/>
  <c r="I2470" i="10" s="1"/>
  <c r="I2494" i="10" s="1"/>
  <c r="I2518" i="10" s="1"/>
  <c r="I2542" i="10" s="1"/>
  <c r="I2566" i="10" s="1"/>
  <c r="I2590" i="10" s="1"/>
  <c r="I2614" i="10" s="1"/>
  <c r="I2638" i="10" s="1"/>
  <c r="I2662" i="10" s="1"/>
  <c r="I2686" i="10" s="1"/>
  <c r="I2710" i="10" s="1"/>
  <c r="I2734" i="10" s="1"/>
  <c r="I2758" i="10" s="1"/>
  <c r="I2782" i="10" s="1"/>
  <c r="I2806" i="10" s="1"/>
  <c r="I2830" i="10" s="1"/>
  <c r="I2854" i="10" s="1"/>
  <c r="I2878" i="10" s="1"/>
  <c r="I2902" i="10" s="1"/>
  <c r="I2926" i="10" s="1"/>
  <c r="I2950" i="10" s="1"/>
  <c r="I2974" i="10" s="1"/>
  <c r="I2998" i="10" s="1"/>
  <c r="I3022" i="10" s="1"/>
  <c r="I3046" i="10" s="1"/>
  <c r="I3070" i="10" s="1"/>
  <c r="I3094" i="10" s="1"/>
  <c r="I3118" i="10" s="1"/>
  <c r="I3142" i="10" s="1"/>
  <c r="I3166" i="10" s="1"/>
  <c r="I3190" i="10" s="1"/>
  <c r="I3214" i="10" s="1"/>
  <c r="I3238" i="10" s="1"/>
  <c r="I3262" i="10" s="1"/>
  <c r="I3286" i="10" s="1"/>
  <c r="I3310" i="10" s="1"/>
  <c r="I3334" i="10" s="1"/>
  <c r="I3358" i="10" s="1"/>
  <c r="I3382" i="10" s="1"/>
  <c r="I3406" i="10" s="1"/>
  <c r="I3430" i="10" s="1"/>
  <c r="I3454" i="10" s="1"/>
  <c r="I3478" i="10" s="1"/>
  <c r="I3502" i="10" s="1"/>
  <c r="I3526" i="10" s="1"/>
  <c r="I3550" i="10" s="1"/>
  <c r="I3574" i="10" s="1"/>
  <c r="I3598" i="10" s="1"/>
  <c r="I3622" i="10" s="1"/>
  <c r="I3646" i="10" s="1"/>
  <c r="I3670" i="10" s="1"/>
  <c r="I3694" i="10" s="1"/>
  <c r="I3718" i="10" s="1"/>
  <c r="I3742" i="10" s="1"/>
  <c r="I3766" i="10" s="1"/>
  <c r="I3790" i="10" s="1"/>
  <c r="I3814" i="10" s="1"/>
  <c r="I3838" i="10" s="1"/>
  <c r="I3862" i="10" s="1"/>
  <c r="I3886" i="10" s="1"/>
  <c r="I3910" i="10" s="1"/>
  <c r="I3934" i="10" s="1"/>
  <c r="I3958" i="10" s="1"/>
  <c r="I3982" i="10" s="1"/>
  <c r="I4006" i="10" s="1"/>
  <c r="I4030" i="10" s="1"/>
  <c r="I4054" i="10" s="1"/>
  <c r="I4078" i="10" s="1"/>
  <c r="I4102" i="10" s="1"/>
  <c r="I4126" i="10" s="1"/>
  <c r="I4150" i="10" s="1"/>
  <c r="I4174" i="10" s="1"/>
  <c r="I4198" i="10" s="1"/>
  <c r="I4222" i="10" s="1"/>
  <c r="I4246" i="10" s="1"/>
  <c r="I4270" i="10" s="1"/>
  <c r="I4294" i="10" s="1"/>
  <c r="I4318" i="10" s="1"/>
  <c r="I4342" i="10" s="1"/>
  <c r="I4366" i="10" s="1"/>
  <c r="I4390" i="10" s="1"/>
  <c r="I4414" i="10" s="1"/>
  <c r="I4438" i="10" s="1"/>
  <c r="I4462" i="10" s="1"/>
  <c r="I4486" i="10" s="1"/>
  <c r="I4510" i="10" s="1"/>
  <c r="I4534" i="10" s="1"/>
  <c r="I4558" i="10" s="1"/>
  <c r="I4582" i="10" s="1"/>
  <c r="I4606" i="10" s="1"/>
  <c r="I4630" i="10" s="1"/>
  <c r="I4654" i="10" s="1"/>
  <c r="I4678" i="10" s="1"/>
  <c r="I4702" i="10" s="1"/>
  <c r="I4726" i="10" s="1"/>
  <c r="I4750" i="10" s="1"/>
  <c r="I4774" i="10" s="1"/>
  <c r="I4798" i="10" s="1"/>
  <c r="I4822" i="10" s="1"/>
  <c r="I4846" i="10" s="1"/>
  <c r="I4870" i="10" s="1"/>
  <c r="I4894" i="10" s="1"/>
  <c r="I4918" i="10" s="1"/>
  <c r="I4942" i="10" s="1"/>
  <c r="I4966" i="10" s="1"/>
  <c r="I4990" i="10" s="1"/>
  <c r="I5014" i="10" s="1"/>
  <c r="I5038" i="10" s="1"/>
  <c r="I5062" i="10" s="1"/>
  <c r="I5086" i="10" s="1"/>
  <c r="I5110" i="10" s="1"/>
  <c r="I5134" i="10" s="1"/>
  <c r="I5158" i="10" s="1"/>
  <c r="I5182" i="10" s="1"/>
  <c r="I5206" i="10" s="1"/>
  <c r="I5230" i="10" s="1"/>
  <c r="I5254" i="10" s="1"/>
  <c r="I5278" i="10" s="1"/>
  <c r="I5302" i="10" s="1"/>
  <c r="I5326" i="10" s="1"/>
  <c r="I5350" i="10" s="1"/>
  <c r="I5374" i="10" s="1"/>
  <c r="I5398" i="10" s="1"/>
  <c r="I5422" i="10" s="1"/>
  <c r="I5446" i="10" s="1"/>
  <c r="I5470" i="10" s="1"/>
  <c r="I5494" i="10" s="1"/>
  <c r="I5518" i="10" s="1"/>
  <c r="I5542" i="10" s="1"/>
  <c r="I5566" i="10" s="1"/>
  <c r="I5590" i="10" s="1"/>
  <c r="I5614" i="10" s="1"/>
  <c r="I5638" i="10" s="1"/>
  <c r="I5662" i="10" s="1"/>
  <c r="I5686" i="10" s="1"/>
  <c r="I5710" i="10" s="1"/>
  <c r="I5734" i="10" s="1"/>
  <c r="I5758" i="10" s="1"/>
  <c r="I5782" i="10" s="1"/>
  <c r="I5806" i="10" s="1"/>
  <c r="I5830" i="10" s="1"/>
  <c r="I5854" i="10" s="1"/>
  <c r="I5878" i="10" s="1"/>
  <c r="I5902" i="10" s="1"/>
  <c r="I5926" i="10" s="1"/>
  <c r="I5950" i="10" s="1"/>
  <c r="I5974" i="10" s="1"/>
  <c r="I5998" i="10" s="1"/>
  <c r="I6022" i="10" s="1"/>
  <c r="I6046" i="10" s="1"/>
  <c r="I6070" i="10" s="1"/>
  <c r="I6094" i="10" s="1"/>
  <c r="I6118" i="10" s="1"/>
  <c r="I6142" i="10" s="1"/>
  <c r="I6166" i="10" s="1"/>
  <c r="I6190" i="10" s="1"/>
  <c r="I6214" i="10" s="1"/>
  <c r="I6238" i="10" s="1"/>
  <c r="I6262" i="10" s="1"/>
  <c r="I6286" i="10" s="1"/>
  <c r="I6310" i="10" s="1"/>
  <c r="I6334" i="10" s="1"/>
  <c r="I6358" i="10" s="1"/>
  <c r="I6382" i="10" s="1"/>
  <c r="I6406" i="10" s="1"/>
  <c r="I6430" i="10" s="1"/>
  <c r="I6454" i="10" s="1"/>
  <c r="I6478" i="10" s="1"/>
  <c r="I6502" i="10" s="1"/>
  <c r="I6526" i="10" s="1"/>
  <c r="I6550" i="10" s="1"/>
  <c r="I6574" i="10" s="1"/>
  <c r="I6598" i="10" s="1"/>
  <c r="I6622" i="10" s="1"/>
  <c r="I6646" i="10" s="1"/>
  <c r="I6670" i="10" s="1"/>
  <c r="I6694" i="10" s="1"/>
  <c r="I6718" i="10" s="1"/>
  <c r="I6742" i="10" s="1"/>
  <c r="I6766" i="10" s="1"/>
  <c r="I6790" i="10" s="1"/>
  <c r="I6814" i="10" s="1"/>
  <c r="I6838" i="10" s="1"/>
  <c r="I6862" i="10" s="1"/>
  <c r="I6886" i="10" s="1"/>
  <c r="I6910" i="10" s="1"/>
  <c r="I6934" i="10" s="1"/>
  <c r="I6958" i="10" s="1"/>
  <c r="I6982" i="10" s="1"/>
  <c r="I7006" i="10" s="1"/>
  <c r="I7030" i="10" s="1"/>
  <c r="I7054" i="10" s="1"/>
  <c r="I7078" i="10" s="1"/>
  <c r="I7102" i="10" s="1"/>
  <c r="I7126" i="10" s="1"/>
  <c r="I7150" i="10" s="1"/>
  <c r="I7174" i="10" s="1"/>
  <c r="I7198" i="10" s="1"/>
  <c r="I7222" i="10" s="1"/>
  <c r="I7246" i="10" s="1"/>
  <c r="I7270" i="10" s="1"/>
  <c r="I7294" i="10" s="1"/>
  <c r="I7318" i="10" s="1"/>
  <c r="I7342" i="10" s="1"/>
  <c r="I7366" i="10" s="1"/>
  <c r="I7390" i="10" s="1"/>
  <c r="I7414" i="10" s="1"/>
  <c r="I7438" i="10" s="1"/>
  <c r="I7462" i="10" s="1"/>
  <c r="I7486" i="10" s="1"/>
  <c r="I7510" i="10" s="1"/>
  <c r="I7534" i="10" s="1"/>
  <c r="I7558" i="10" s="1"/>
  <c r="I7582" i="10" s="1"/>
  <c r="I7606" i="10" s="1"/>
  <c r="I7630" i="10" s="1"/>
  <c r="I7654" i="10" s="1"/>
  <c r="I7678" i="10" s="1"/>
  <c r="I7702" i="10" s="1"/>
  <c r="I7726" i="10" s="1"/>
  <c r="I7750" i="10" s="1"/>
  <c r="I7774" i="10" s="1"/>
  <c r="I7798" i="10" s="1"/>
  <c r="I7822" i="10" s="1"/>
  <c r="I7846" i="10" s="1"/>
  <c r="I7870" i="10" s="1"/>
  <c r="I7894" i="10" s="1"/>
  <c r="I7918" i="10" s="1"/>
  <c r="I7942" i="10" s="1"/>
  <c r="I7966" i="10" s="1"/>
  <c r="I7990" i="10" s="1"/>
  <c r="I8014" i="10" s="1"/>
  <c r="I8038" i="10" s="1"/>
  <c r="I8062" i="10" s="1"/>
  <c r="I8086" i="10" s="1"/>
  <c r="I8110" i="10" s="1"/>
  <c r="I8134" i="10" s="1"/>
  <c r="I8158" i="10" s="1"/>
  <c r="I8182" i="10" s="1"/>
  <c r="I8206" i="10" s="1"/>
  <c r="I8230" i="10" s="1"/>
  <c r="I8254" i="10" s="1"/>
  <c r="I8278" i="10" s="1"/>
  <c r="I8302" i="10" s="1"/>
  <c r="I8326" i="10" s="1"/>
  <c r="I8350" i="10" s="1"/>
  <c r="I8374" i="10" s="1"/>
  <c r="I8398" i="10" s="1"/>
  <c r="I8422" i="10" s="1"/>
  <c r="I8446" i="10" s="1"/>
  <c r="I8470" i="10" s="1"/>
  <c r="I8494" i="10" s="1"/>
  <c r="I8518" i="10" s="1"/>
  <c r="I8542" i="10" s="1"/>
  <c r="I8566" i="10" s="1"/>
  <c r="I8590" i="10" s="1"/>
  <c r="I8614" i="10" s="1"/>
  <c r="I8638" i="10" s="1"/>
  <c r="I8662" i="10" s="1"/>
  <c r="I8686" i="10" s="1"/>
  <c r="I8710" i="10" s="1"/>
  <c r="I8734" i="10" s="1"/>
  <c r="I8758" i="10" s="1"/>
  <c r="J45" i="10"/>
  <c r="J69" i="10" s="1"/>
  <c r="J93" i="10" s="1"/>
  <c r="J117" i="10" s="1"/>
  <c r="J141" i="10" s="1"/>
  <c r="J165" i="10" s="1"/>
  <c r="J189" i="10" s="1"/>
  <c r="J213" i="10" s="1"/>
  <c r="J237" i="10" s="1"/>
  <c r="J261" i="10" s="1"/>
  <c r="J285" i="10" s="1"/>
  <c r="J309" i="10" s="1"/>
  <c r="J333" i="10" s="1"/>
  <c r="J357" i="10" s="1"/>
  <c r="J381" i="10" s="1"/>
  <c r="J405" i="10" s="1"/>
  <c r="J429" i="10" s="1"/>
  <c r="J453" i="10" s="1"/>
  <c r="J477" i="10" s="1"/>
  <c r="J501" i="10" s="1"/>
  <c r="J525" i="10" s="1"/>
  <c r="J549" i="10" s="1"/>
  <c r="J573" i="10" s="1"/>
  <c r="J597" i="10" s="1"/>
  <c r="J621" i="10" s="1"/>
  <c r="J645" i="10" s="1"/>
  <c r="J669" i="10" s="1"/>
  <c r="J693" i="10" s="1"/>
  <c r="J717" i="10" s="1"/>
  <c r="J741" i="10" s="1"/>
  <c r="I45" i="10"/>
  <c r="I69" i="10" s="1"/>
  <c r="I93" i="10" s="1"/>
  <c r="I117" i="10" s="1"/>
  <c r="I141" i="10" s="1"/>
  <c r="I165" i="10" s="1"/>
  <c r="I189" i="10" s="1"/>
  <c r="I213" i="10" s="1"/>
  <c r="I237" i="10" s="1"/>
  <c r="I261" i="10" s="1"/>
  <c r="I285" i="10" s="1"/>
  <c r="I309" i="10" s="1"/>
  <c r="I333" i="10" s="1"/>
  <c r="I357" i="10" s="1"/>
  <c r="I381" i="10" s="1"/>
  <c r="I405" i="10" s="1"/>
  <c r="I429" i="10" s="1"/>
  <c r="I453" i="10" s="1"/>
  <c r="I477" i="10" s="1"/>
  <c r="I501" i="10" s="1"/>
  <c r="I525" i="10" s="1"/>
  <c r="I549" i="10" s="1"/>
  <c r="I573" i="10" s="1"/>
  <c r="I597" i="10" s="1"/>
  <c r="I621" i="10" s="1"/>
  <c r="I645" i="10" s="1"/>
  <c r="I669" i="10" s="1"/>
  <c r="I693" i="10" s="1"/>
  <c r="I717" i="10" s="1"/>
  <c r="I741" i="10" s="1"/>
  <c r="I765" i="10" s="1"/>
  <c r="I789" i="10" s="1"/>
  <c r="I813" i="10" s="1"/>
  <c r="I837" i="10" s="1"/>
  <c r="I861" i="10" s="1"/>
  <c r="I885" i="10" s="1"/>
  <c r="I909" i="10" s="1"/>
  <c r="I933" i="10" s="1"/>
  <c r="I957" i="10" s="1"/>
  <c r="I981" i="10" s="1"/>
  <c r="I1005" i="10" s="1"/>
  <c r="I1029" i="10" s="1"/>
  <c r="I1053" i="10" s="1"/>
  <c r="I1077" i="10" s="1"/>
  <c r="I1101" i="10" s="1"/>
  <c r="I1125" i="10" s="1"/>
  <c r="I1149" i="10" s="1"/>
  <c r="I1173" i="10" s="1"/>
  <c r="I1197" i="10" s="1"/>
  <c r="I1221" i="10" s="1"/>
  <c r="I1245" i="10" s="1"/>
  <c r="I1269" i="10" s="1"/>
  <c r="I1293" i="10" s="1"/>
  <c r="I1317" i="10" s="1"/>
  <c r="I1341" i="10" s="1"/>
  <c r="I1365" i="10" s="1"/>
  <c r="I1389" i="10" s="1"/>
  <c r="I1413" i="10" s="1"/>
  <c r="I1437" i="10" s="1"/>
  <c r="I1461" i="10" s="1"/>
  <c r="I1485" i="10" s="1"/>
  <c r="I1509" i="10" s="1"/>
  <c r="I1533" i="10" s="1"/>
  <c r="I1557" i="10" s="1"/>
  <c r="I1581" i="10" s="1"/>
  <c r="I1605" i="10" s="1"/>
  <c r="I1629" i="10" s="1"/>
  <c r="I1653" i="10" s="1"/>
  <c r="I1677" i="10" s="1"/>
  <c r="I1701" i="10" s="1"/>
  <c r="I1725" i="10" s="1"/>
  <c r="I1749" i="10" s="1"/>
  <c r="I1773" i="10" s="1"/>
  <c r="I1797" i="10" s="1"/>
  <c r="I1821" i="10" s="1"/>
  <c r="I1845" i="10" s="1"/>
  <c r="I1869" i="10" s="1"/>
  <c r="I1893" i="10" s="1"/>
  <c r="I1917" i="10" s="1"/>
  <c r="I1941" i="10" s="1"/>
  <c r="I1965" i="10" s="1"/>
  <c r="I1989" i="10" s="1"/>
  <c r="I2013" i="10" s="1"/>
  <c r="I2037" i="10" s="1"/>
  <c r="I2061" i="10" s="1"/>
  <c r="I2085" i="10" s="1"/>
  <c r="I2109" i="10" s="1"/>
  <c r="I2133" i="10" s="1"/>
  <c r="I2157" i="10" s="1"/>
  <c r="I2181" i="10" s="1"/>
  <c r="I2205" i="10" s="1"/>
  <c r="I2229" i="10" s="1"/>
  <c r="I2253" i="10" s="1"/>
  <c r="I2277" i="10" s="1"/>
  <c r="I2301" i="10" s="1"/>
  <c r="I2325" i="10" s="1"/>
  <c r="I2349" i="10" s="1"/>
  <c r="I2373" i="10" s="1"/>
  <c r="I2397" i="10" s="1"/>
  <c r="I2421" i="10" s="1"/>
  <c r="I2445" i="10" s="1"/>
  <c r="I2469" i="10" s="1"/>
  <c r="I2493" i="10" s="1"/>
  <c r="I2517" i="10" s="1"/>
  <c r="I2541" i="10" s="1"/>
  <c r="I2565" i="10" s="1"/>
  <c r="I2589" i="10" s="1"/>
  <c r="I2613" i="10" s="1"/>
  <c r="I2637" i="10" s="1"/>
  <c r="I2661" i="10" s="1"/>
  <c r="I2685" i="10" s="1"/>
  <c r="I2709" i="10" s="1"/>
  <c r="I2733" i="10" s="1"/>
  <c r="I2757" i="10" s="1"/>
  <c r="I2781" i="10" s="1"/>
  <c r="I2805" i="10" s="1"/>
  <c r="I2829" i="10" s="1"/>
  <c r="I2853" i="10" s="1"/>
  <c r="I2877" i="10" s="1"/>
  <c r="I2901" i="10" s="1"/>
  <c r="I2925" i="10" s="1"/>
  <c r="I2949" i="10" s="1"/>
  <c r="I2973" i="10" s="1"/>
  <c r="I2997" i="10" s="1"/>
  <c r="I3021" i="10" s="1"/>
  <c r="I3045" i="10" s="1"/>
  <c r="I3069" i="10" s="1"/>
  <c r="I3093" i="10" s="1"/>
  <c r="I3117" i="10" s="1"/>
  <c r="I3141" i="10" s="1"/>
  <c r="I3165" i="10" s="1"/>
  <c r="I3189" i="10" s="1"/>
  <c r="I3213" i="10" s="1"/>
  <c r="I3237" i="10" s="1"/>
  <c r="I3261" i="10" s="1"/>
  <c r="I3285" i="10" s="1"/>
  <c r="I3309" i="10" s="1"/>
  <c r="I3333" i="10" s="1"/>
  <c r="I3357" i="10" s="1"/>
  <c r="I3381" i="10" s="1"/>
  <c r="I3405" i="10" s="1"/>
  <c r="I3429" i="10" s="1"/>
  <c r="I3453" i="10" s="1"/>
  <c r="I3477" i="10" s="1"/>
  <c r="I3501" i="10" s="1"/>
  <c r="I3525" i="10" s="1"/>
  <c r="I3549" i="10" s="1"/>
  <c r="I3573" i="10" s="1"/>
  <c r="I3597" i="10" s="1"/>
  <c r="I3621" i="10" s="1"/>
  <c r="I3645" i="10" s="1"/>
  <c r="I3669" i="10" s="1"/>
  <c r="I3693" i="10" s="1"/>
  <c r="I3717" i="10" s="1"/>
  <c r="I3741" i="10" s="1"/>
  <c r="I3765" i="10" s="1"/>
  <c r="I3789" i="10" s="1"/>
  <c r="I3813" i="10" s="1"/>
  <c r="I3837" i="10" s="1"/>
  <c r="I3861" i="10" s="1"/>
  <c r="I3885" i="10" s="1"/>
  <c r="I3909" i="10" s="1"/>
  <c r="I3933" i="10" s="1"/>
  <c r="I3957" i="10" s="1"/>
  <c r="I3981" i="10" s="1"/>
  <c r="I4005" i="10" s="1"/>
  <c r="I4029" i="10" s="1"/>
  <c r="I4053" i="10" s="1"/>
  <c r="I4077" i="10" s="1"/>
  <c r="I4101" i="10" s="1"/>
  <c r="I4125" i="10" s="1"/>
  <c r="I4149" i="10" s="1"/>
  <c r="I4173" i="10" s="1"/>
  <c r="I4197" i="10" s="1"/>
  <c r="I4221" i="10" s="1"/>
  <c r="I4245" i="10" s="1"/>
  <c r="I4269" i="10" s="1"/>
  <c r="I4293" i="10" s="1"/>
  <c r="I4317" i="10" s="1"/>
  <c r="I4341" i="10" s="1"/>
  <c r="I4365" i="10" s="1"/>
  <c r="I4389" i="10" s="1"/>
  <c r="I4413" i="10" s="1"/>
  <c r="I4437" i="10" s="1"/>
  <c r="I4461" i="10" s="1"/>
  <c r="I4485" i="10" s="1"/>
  <c r="I4509" i="10" s="1"/>
  <c r="I4533" i="10" s="1"/>
  <c r="I4557" i="10" s="1"/>
  <c r="I4581" i="10" s="1"/>
  <c r="I4605" i="10" s="1"/>
  <c r="I4629" i="10" s="1"/>
  <c r="I4653" i="10" s="1"/>
  <c r="I4677" i="10" s="1"/>
  <c r="I4701" i="10" s="1"/>
  <c r="I4725" i="10" s="1"/>
  <c r="I4749" i="10" s="1"/>
  <c r="I4773" i="10" s="1"/>
  <c r="I4797" i="10" s="1"/>
  <c r="I4821" i="10" s="1"/>
  <c r="I4845" i="10" s="1"/>
  <c r="I4869" i="10" s="1"/>
  <c r="I4893" i="10" s="1"/>
  <c r="I4917" i="10" s="1"/>
  <c r="I4941" i="10" s="1"/>
  <c r="I4965" i="10" s="1"/>
  <c r="I4989" i="10" s="1"/>
  <c r="I5013" i="10" s="1"/>
  <c r="I5037" i="10" s="1"/>
  <c r="I5061" i="10" s="1"/>
  <c r="I5085" i="10" s="1"/>
  <c r="I5109" i="10" s="1"/>
  <c r="I5133" i="10" s="1"/>
  <c r="I5157" i="10" s="1"/>
  <c r="I5181" i="10" s="1"/>
  <c r="I5205" i="10" s="1"/>
  <c r="I5229" i="10" s="1"/>
  <c r="I5253" i="10" s="1"/>
  <c r="I5277" i="10" s="1"/>
  <c r="I5301" i="10" s="1"/>
  <c r="I5325" i="10" s="1"/>
  <c r="I5349" i="10" s="1"/>
  <c r="I5373" i="10" s="1"/>
  <c r="I5397" i="10" s="1"/>
  <c r="I5421" i="10" s="1"/>
  <c r="I5445" i="10" s="1"/>
  <c r="I5469" i="10" s="1"/>
  <c r="I5493" i="10" s="1"/>
  <c r="I5517" i="10" s="1"/>
  <c r="I5541" i="10" s="1"/>
  <c r="I5565" i="10" s="1"/>
  <c r="I5589" i="10" s="1"/>
  <c r="I5613" i="10" s="1"/>
  <c r="I5637" i="10" s="1"/>
  <c r="I5661" i="10" s="1"/>
  <c r="I5685" i="10" s="1"/>
  <c r="I5709" i="10" s="1"/>
  <c r="I5733" i="10" s="1"/>
  <c r="I5757" i="10" s="1"/>
  <c r="I5781" i="10" s="1"/>
  <c r="I5805" i="10" s="1"/>
  <c r="I5829" i="10" s="1"/>
  <c r="I5853" i="10" s="1"/>
  <c r="I5877" i="10" s="1"/>
  <c r="I5901" i="10" s="1"/>
  <c r="I5925" i="10" s="1"/>
  <c r="I5949" i="10" s="1"/>
  <c r="I5973" i="10" s="1"/>
  <c r="I5997" i="10" s="1"/>
  <c r="I6021" i="10" s="1"/>
  <c r="I6045" i="10" s="1"/>
  <c r="I6069" i="10" s="1"/>
  <c r="I6093" i="10" s="1"/>
  <c r="I6117" i="10" s="1"/>
  <c r="I6141" i="10" s="1"/>
  <c r="I6165" i="10" s="1"/>
  <c r="I6189" i="10" s="1"/>
  <c r="I6213" i="10" s="1"/>
  <c r="I6237" i="10" s="1"/>
  <c r="I6261" i="10" s="1"/>
  <c r="I6285" i="10" s="1"/>
  <c r="I6309" i="10" s="1"/>
  <c r="I6333" i="10" s="1"/>
  <c r="I6357" i="10" s="1"/>
  <c r="I6381" i="10" s="1"/>
  <c r="I6405" i="10" s="1"/>
  <c r="I6429" i="10" s="1"/>
  <c r="I6453" i="10" s="1"/>
  <c r="I6477" i="10" s="1"/>
  <c r="I6501" i="10" s="1"/>
  <c r="I6525" i="10" s="1"/>
  <c r="I6549" i="10" s="1"/>
  <c r="I6573" i="10" s="1"/>
  <c r="I6597" i="10" s="1"/>
  <c r="I6621" i="10" s="1"/>
  <c r="I6645" i="10" s="1"/>
  <c r="I6669" i="10" s="1"/>
  <c r="I6693" i="10" s="1"/>
  <c r="I6717" i="10" s="1"/>
  <c r="I6741" i="10" s="1"/>
  <c r="I6765" i="10" s="1"/>
  <c r="I6789" i="10" s="1"/>
  <c r="I6813" i="10" s="1"/>
  <c r="I6837" i="10" s="1"/>
  <c r="I6861" i="10" s="1"/>
  <c r="I6885" i="10" s="1"/>
  <c r="I6909" i="10" s="1"/>
  <c r="I6933" i="10" s="1"/>
  <c r="I6957" i="10" s="1"/>
  <c r="I6981" i="10" s="1"/>
  <c r="I7005" i="10" s="1"/>
  <c r="I7029" i="10" s="1"/>
  <c r="I7053" i="10" s="1"/>
  <c r="I7077" i="10" s="1"/>
  <c r="I7101" i="10" s="1"/>
  <c r="I7125" i="10" s="1"/>
  <c r="I7149" i="10" s="1"/>
  <c r="I7173" i="10" s="1"/>
  <c r="I7197" i="10" s="1"/>
  <c r="I7221" i="10" s="1"/>
  <c r="I7245" i="10" s="1"/>
  <c r="I7269" i="10" s="1"/>
  <c r="I7293" i="10" s="1"/>
  <c r="I7317" i="10" s="1"/>
  <c r="I7341" i="10" s="1"/>
  <c r="I7365" i="10" s="1"/>
  <c r="I7389" i="10" s="1"/>
  <c r="I7413" i="10" s="1"/>
  <c r="I7437" i="10" s="1"/>
  <c r="I7461" i="10" s="1"/>
  <c r="I7485" i="10" s="1"/>
  <c r="I7509" i="10" s="1"/>
  <c r="I7533" i="10" s="1"/>
  <c r="I7557" i="10" s="1"/>
  <c r="I7581" i="10" s="1"/>
  <c r="I7605" i="10" s="1"/>
  <c r="I7629" i="10" s="1"/>
  <c r="I7653" i="10" s="1"/>
  <c r="I7677" i="10" s="1"/>
  <c r="I7701" i="10" s="1"/>
  <c r="I7725" i="10" s="1"/>
  <c r="I7749" i="10" s="1"/>
  <c r="I7773" i="10" s="1"/>
  <c r="I7797" i="10" s="1"/>
  <c r="I7821" i="10" s="1"/>
  <c r="I7845" i="10" s="1"/>
  <c r="I7869" i="10" s="1"/>
  <c r="I7893" i="10" s="1"/>
  <c r="I7917" i="10" s="1"/>
  <c r="I7941" i="10" s="1"/>
  <c r="I7965" i="10" s="1"/>
  <c r="I7989" i="10" s="1"/>
  <c r="I8013" i="10" s="1"/>
  <c r="I8037" i="10" s="1"/>
  <c r="I8061" i="10" s="1"/>
  <c r="I8085" i="10" s="1"/>
  <c r="I8109" i="10" s="1"/>
  <c r="I8133" i="10" s="1"/>
  <c r="I8157" i="10" s="1"/>
  <c r="I8181" i="10" s="1"/>
  <c r="I8205" i="10" s="1"/>
  <c r="I8229" i="10" s="1"/>
  <c r="I8253" i="10" s="1"/>
  <c r="I8277" i="10" s="1"/>
  <c r="I8301" i="10" s="1"/>
  <c r="I8325" i="10" s="1"/>
  <c r="I8349" i="10" s="1"/>
  <c r="I8373" i="10" s="1"/>
  <c r="I8397" i="10" s="1"/>
  <c r="I8421" i="10" s="1"/>
  <c r="I8445" i="10" s="1"/>
  <c r="I8469" i="10" s="1"/>
  <c r="I8493" i="10" s="1"/>
  <c r="I8517" i="10" s="1"/>
  <c r="I8541" i="10" s="1"/>
  <c r="I8565" i="10" s="1"/>
  <c r="I8589" i="10" s="1"/>
  <c r="I8613" i="10" s="1"/>
  <c r="I8637" i="10" s="1"/>
  <c r="I8661" i="10" s="1"/>
  <c r="I8685" i="10" s="1"/>
  <c r="I8709" i="10" s="1"/>
  <c r="I8733" i="10" s="1"/>
  <c r="I8757" i="10" s="1"/>
  <c r="J44" i="10"/>
  <c r="J68" i="10" s="1"/>
  <c r="J92" i="10" s="1"/>
  <c r="J116" i="10" s="1"/>
  <c r="J140" i="10" s="1"/>
  <c r="J164" i="10" s="1"/>
  <c r="J188" i="10" s="1"/>
  <c r="J212" i="10" s="1"/>
  <c r="J236" i="10" s="1"/>
  <c r="J260" i="10" s="1"/>
  <c r="J284" i="10" s="1"/>
  <c r="J308" i="10" s="1"/>
  <c r="J332" i="10" s="1"/>
  <c r="J356" i="10" s="1"/>
  <c r="J380" i="10" s="1"/>
  <c r="J404" i="10" s="1"/>
  <c r="J428" i="10" s="1"/>
  <c r="J452" i="10" s="1"/>
  <c r="J476" i="10" s="1"/>
  <c r="J500" i="10" s="1"/>
  <c r="J524" i="10" s="1"/>
  <c r="J548" i="10" s="1"/>
  <c r="J572" i="10" s="1"/>
  <c r="J596" i="10" s="1"/>
  <c r="J620" i="10" s="1"/>
  <c r="J644" i="10" s="1"/>
  <c r="J668" i="10" s="1"/>
  <c r="J692" i="10" s="1"/>
  <c r="J716" i="10" s="1"/>
  <c r="J740" i="10" s="1"/>
  <c r="I44" i="10"/>
  <c r="I68" i="10" s="1"/>
  <c r="I92" i="10" s="1"/>
  <c r="I116" i="10" s="1"/>
  <c r="I140" i="10" s="1"/>
  <c r="I164" i="10" s="1"/>
  <c r="I188" i="10" s="1"/>
  <c r="I212" i="10" s="1"/>
  <c r="I236" i="10" s="1"/>
  <c r="I260" i="10" s="1"/>
  <c r="I284" i="10" s="1"/>
  <c r="I308" i="10" s="1"/>
  <c r="I332" i="10" s="1"/>
  <c r="I356" i="10" s="1"/>
  <c r="I380" i="10" s="1"/>
  <c r="I404" i="10" s="1"/>
  <c r="I428" i="10" s="1"/>
  <c r="I452" i="10" s="1"/>
  <c r="I476" i="10" s="1"/>
  <c r="I500" i="10" s="1"/>
  <c r="I524" i="10" s="1"/>
  <c r="I548" i="10" s="1"/>
  <c r="I572" i="10" s="1"/>
  <c r="I596" i="10" s="1"/>
  <c r="I620" i="10" s="1"/>
  <c r="I644" i="10" s="1"/>
  <c r="I668" i="10" s="1"/>
  <c r="I692" i="10" s="1"/>
  <c r="I716" i="10" s="1"/>
  <c r="I740" i="10" s="1"/>
  <c r="I764" i="10" s="1"/>
  <c r="I788" i="10" s="1"/>
  <c r="I812" i="10" s="1"/>
  <c r="I836" i="10" s="1"/>
  <c r="I860" i="10" s="1"/>
  <c r="I884" i="10" s="1"/>
  <c r="I908" i="10" s="1"/>
  <c r="I932" i="10" s="1"/>
  <c r="I956" i="10" s="1"/>
  <c r="I980" i="10" s="1"/>
  <c r="I1004" i="10" s="1"/>
  <c r="I1028" i="10" s="1"/>
  <c r="I1052" i="10" s="1"/>
  <c r="I1076" i="10" s="1"/>
  <c r="I1100" i="10" s="1"/>
  <c r="I1124" i="10" s="1"/>
  <c r="I1148" i="10" s="1"/>
  <c r="I1172" i="10" s="1"/>
  <c r="I1196" i="10" s="1"/>
  <c r="I1220" i="10" s="1"/>
  <c r="I1244" i="10" s="1"/>
  <c r="I1268" i="10" s="1"/>
  <c r="I1292" i="10" s="1"/>
  <c r="I1316" i="10" s="1"/>
  <c r="I1340" i="10" s="1"/>
  <c r="I1364" i="10" s="1"/>
  <c r="I1388" i="10" s="1"/>
  <c r="I1412" i="10" s="1"/>
  <c r="I1436" i="10" s="1"/>
  <c r="I1460" i="10" s="1"/>
  <c r="I1484" i="10" s="1"/>
  <c r="I1508" i="10" s="1"/>
  <c r="I1532" i="10" s="1"/>
  <c r="I1556" i="10" s="1"/>
  <c r="I1580" i="10" s="1"/>
  <c r="I1604" i="10" s="1"/>
  <c r="I1628" i="10" s="1"/>
  <c r="I1652" i="10" s="1"/>
  <c r="I1676" i="10" s="1"/>
  <c r="I1700" i="10" s="1"/>
  <c r="I1724" i="10" s="1"/>
  <c r="I1748" i="10" s="1"/>
  <c r="I1772" i="10" s="1"/>
  <c r="I1796" i="10" s="1"/>
  <c r="I1820" i="10" s="1"/>
  <c r="I1844" i="10" s="1"/>
  <c r="I1868" i="10" s="1"/>
  <c r="I1892" i="10" s="1"/>
  <c r="I1916" i="10" s="1"/>
  <c r="I1940" i="10" s="1"/>
  <c r="I1964" i="10" s="1"/>
  <c r="I1988" i="10" s="1"/>
  <c r="I2012" i="10" s="1"/>
  <c r="I2036" i="10" s="1"/>
  <c r="I2060" i="10" s="1"/>
  <c r="I2084" i="10" s="1"/>
  <c r="I2108" i="10" s="1"/>
  <c r="I2132" i="10" s="1"/>
  <c r="I2156" i="10" s="1"/>
  <c r="I2180" i="10" s="1"/>
  <c r="I2204" i="10" s="1"/>
  <c r="I2228" i="10" s="1"/>
  <c r="I2252" i="10" s="1"/>
  <c r="I2276" i="10" s="1"/>
  <c r="I2300" i="10" s="1"/>
  <c r="I2324" i="10" s="1"/>
  <c r="I2348" i="10" s="1"/>
  <c r="I2372" i="10" s="1"/>
  <c r="I2396" i="10" s="1"/>
  <c r="I2420" i="10" s="1"/>
  <c r="I2444" i="10" s="1"/>
  <c r="I2468" i="10" s="1"/>
  <c r="I2492" i="10" s="1"/>
  <c r="I2516" i="10" s="1"/>
  <c r="I2540" i="10" s="1"/>
  <c r="I2564" i="10" s="1"/>
  <c r="I2588" i="10" s="1"/>
  <c r="I2612" i="10" s="1"/>
  <c r="I2636" i="10" s="1"/>
  <c r="I2660" i="10" s="1"/>
  <c r="I2684" i="10" s="1"/>
  <c r="I2708" i="10" s="1"/>
  <c r="I2732" i="10" s="1"/>
  <c r="I2756" i="10" s="1"/>
  <c r="I2780" i="10" s="1"/>
  <c r="I2804" i="10" s="1"/>
  <c r="I2828" i="10" s="1"/>
  <c r="I2852" i="10" s="1"/>
  <c r="I2876" i="10" s="1"/>
  <c r="I2900" i="10" s="1"/>
  <c r="I2924" i="10" s="1"/>
  <c r="I2948" i="10" s="1"/>
  <c r="I2972" i="10" s="1"/>
  <c r="I2996" i="10" s="1"/>
  <c r="I3020" i="10" s="1"/>
  <c r="I3044" i="10" s="1"/>
  <c r="I3068" i="10" s="1"/>
  <c r="I3092" i="10" s="1"/>
  <c r="I3116" i="10" s="1"/>
  <c r="I3140" i="10" s="1"/>
  <c r="I3164" i="10" s="1"/>
  <c r="I3188" i="10" s="1"/>
  <c r="I3212" i="10" s="1"/>
  <c r="I3236" i="10" s="1"/>
  <c r="I3260" i="10" s="1"/>
  <c r="I3284" i="10" s="1"/>
  <c r="I3308" i="10" s="1"/>
  <c r="I3332" i="10" s="1"/>
  <c r="I3356" i="10" s="1"/>
  <c r="I3380" i="10" s="1"/>
  <c r="I3404" i="10" s="1"/>
  <c r="I3428" i="10" s="1"/>
  <c r="I3452" i="10" s="1"/>
  <c r="I3476" i="10" s="1"/>
  <c r="I3500" i="10" s="1"/>
  <c r="I3524" i="10" s="1"/>
  <c r="I3548" i="10" s="1"/>
  <c r="I3572" i="10" s="1"/>
  <c r="I3596" i="10" s="1"/>
  <c r="I3620" i="10" s="1"/>
  <c r="I3644" i="10" s="1"/>
  <c r="I3668" i="10" s="1"/>
  <c r="I3692" i="10" s="1"/>
  <c r="I3716" i="10" s="1"/>
  <c r="I3740" i="10" s="1"/>
  <c r="I3764" i="10" s="1"/>
  <c r="I3788" i="10" s="1"/>
  <c r="I3812" i="10" s="1"/>
  <c r="I3836" i="10" s="1"/>
  <c r="I3860" i="10" s="1"/>
  <c r="I3884" i="10" s="1"/>
  <c r="I3908" i="10" s="1"/>
  <c r="I3932" i="10" s="1"/>
  <c r="I3956" i="10" s="1"/>
  <c r="I3980" i="10" s="1"/>
  <c r="I4004" i="10" s="1"/>
  <c r="I4028" i="10" s="1"/>
  <c r="I4052" i="10" s="1"/>
  <c r="I4076" i="10" s="1"/>
  <c r="I4100" i="10" s="1"/>
  <c r="I4124" i="10" s="1"/>
  <c r="I4148" i="10" s="1"/>
  <c r="I4172" i="10" s="1"/>
  <c r="I4196" i="10" s="1"/>
  <c r="I4220" i="10" s="1"/>
  <c r="I4244" i="10" s="1"/>
  <c r="I4268" i="10" s="1"/>
  <c r="I4292" i="10" s="1"/>
  <c r="I4316" i="10" s="1"/>
  <c r="I4340" i="10" s="1"/>
  <c r="I4364" i="10" s="1"/>
  <c r="I4388" i="10" s="1"/>
  <c r="I4412" i="10" s="1"/>
  <c r="I4436" i="10" s="1"/>
  <c r="I4460" i="10" s="1"/>
  <c r="I4484" i="10" s="1"/>
  <c r="I4508" i="10" s="1"/>
  <c r="I4532" i="10" s="1"/>
  <c r="I4556" i="10" s="1"/>
  <c r="I4580" i="10" s="1"/>
  <c r="I4604" i="10" s="1"/>
  <c r="I4628" i="10" s="1"/>
  <c r="I4652" i="10" s="1"/>
  <c r="I4676" i="10" s="1"/>
  <c r="I4700" i="10" s="1"/>
  <c r="I4724" i="10" s="1"/>
  <c r="I4748" i="10" s="1"/>
  <c r="I4772" i="10" s="1"/>
  <c r="I4796" i="10" s="1"/>
  <c r="I4820" i="10" s="1"/>
  <c r="I4844" i="10" s="1"/>
  <c r="I4868" i="10" s="1"/>
  <c r="I4892" i="10" s="1"/>
  <c r="I4916" i="10" s="1"/>
  <c r="I4940" i="10" s="1"/>
  <c r="I4964" i="10" s="1"/>
  <c r="I4988" i="10" s="1"/>
  <c r="I5012" i="10" s="1"/>
  <c r="I5036" i="10" s="1"/>
  <c r="I5060" i="10" s="1"/>
  <c r="I5084" i="10" s="1"/>
  <c r="I5108" i="10" s="1"/>
  <c r="I5132" i="10" s="1"/>
  <c r="I5156" i="10" s="1"/>
  <c r="I5180" i="10" s="1"/>
  <c r="I5204" i="10" s="1"/>
  <c r="I5228" i="10" s="1"/>
  <c r="I5252" i="10" s="1"/>
  <c r="I5276" i="10" s="1"/>
  <c r="I5300" i="10" s="1"/>
  <c r="I5324" i="10" s="1"/>
  <c r="I5348" i="10" s="1"/>
  <c r="I5372" i="10" s="1"/>
  <c r="I5396" i="10" s="1"/>
  <c r="I5420" i="10" s="1"/>
  <c r="I5444" i="10" s="1"/>
  <c r="I5468" i="10" s="1"/>
  <c r="I5492" i="10" s="1"/>
  <c r="I5516" i="10" s="1"/>
  <c r="I5540" i="10" s="1"/>
  <c r="I5564" i="10" s="1"/>
  <c r="I5588" i="10" s="1"/>
  <c r="I5612" i="10" s="1"/>
  <c r="I5636" i="10" s="1"/>
  <c r="I5660" i="10" s="1"/>
  <c r="I5684" i="10" s="1"/>
  <c r="I5708" i="10" s="1"/>
  <c r="I5732" i="10" s="1"/>
  <c r="I5756" i="10" s="1"/>
  <c r="I5780" i="10" s="1"/>
  <c r="I5804" i="10" s="1"/>
  <c r="I5828" i="10" s="1"/>
  <c r="I5852" i="10" s="1"/>
  <c r="I5876" i="10" s="1"/>
  <c r="I5900" i="10" s="1"/>
  <c r="I5924" i="10" s="1"/>
  <c r="I5948" i="10" s="1"/>
  <c r="I5972" i="10" s="1"/>
  <c r="I5996" i="10" s="1"/>
  <c r="I6020" i="10" s="1"/>
  <c r="I6044" i="10" s="1"/>
  <c r="I6068" i="10" s="1"/>
  <c r="I6092" i="10" s="1"/>
  <c r="I6116" i="10" s="1"/>
  <c r="I6140" i="10" s="1"/>
  <c r="I6164" i="10" s="1"/>
  <c r="I6188" i="10" s="1"/>
  <c r="I6212" i="10" s="1"/>
  <c r="I6236" i="10" s="1"/>
  <c r="I6260" i="10" s="1"/>
  <c r="I6284" i="10" s="1"/>
  <c r="I6308" i="10" s="1"/>
  <c r="I6332" i="10" s="1"/>
  <c r="I6356" i="10" s="1"/>
  <c r="I6380" i="10" s="1"/>
  <c r="I6404" i="10" s="1"/>
  <c r="I6428" i="10" s="1"/>
  <c r="I6452" i="10" s="1"/>
  <c r="I6476" i="10" s="1"/>
  <c r="I6500" i="10" s="1"/>
  <c r="I6524" i="10" s="1"/>
  <c r="I6548" i="10" s="1"/>
  <c r="I6572" i="10" s="1"/>
  <c r="I6596" i="10" s="1"/>
  <c r="I6620" i="10" s="1"/>
  <c r="I6644" i="10" s="1"/>
  <c r="I6668" i="10" s="1"/>
  <c r="I6692" i="10" s="1"/>
  <c r="I6716" i="10" s="1"/>
  <c r="I6740" i="10" s="1"/>
  <c r="I6764" i="10" s="1"/>
  <c r="I6788" i="10" s="1"/>
  <c r="I6812" i="10" s="1"/>
  <c r="I6836" i="10" s="1"/>
  <c r="I6860" i="10" s="1"/>
  <c r="I6884" i="10" s="1"/>
  <c r="I6908" i="10" s="1"/>
  <c r="I6932" i="10" s="1"/>
  <c r="I6956" i="10" s="1"/>
  <c r="I6980" i="10" s="1"/>
  <c r="I7004" i="10" s="1"/>
  <c r="I7028" i="10" s="1"/>
  <c r="I7052" i="10" s="1"/>
  <c r="I7076" i="10" s="1"/>
  <c r="I7100" i="10" s="1"/>
  <c r="I7124" i="10" s="1"/>
  <c r="I7148" i="10" s="1"/>
  <c r="I7172" i="10" s="1"/>
  <c r="I7196" i="10" s="1"/>
  <c r="I7220" i="10" s="1"/>
  <c r="I7244" i="10" s="1"/>
  <c r="I7268" i="10" s="1"/>
  <c r="I7292" i="10" s="1"/>
  <c r="I7316" i="10" s="1"/>
  <c r="I7340" i="10" s="1"/>
  <c r="I7364" i="10" s="1"/>
  <c r="I7388" i="10" s="1"/>
  <c r="I7412" i="10" s="1"/>
  <c r="I7436" i="10" s="1"/>
  <c r="I7460" i="10" s="1"/>
  <c r="I7484" i="10" s="1"/>
  <c r="I7508" i="10" s="1"/>
  <c r="I7532" i="10" s="1"/>
  <c r="I7556" i="10" s="1"/>
  <c r="I7580" i="10" s="1"/>
  <c r="I7604" i="10" s="1"/>
  <c r="I7628" i="10" s="1"/>
  <c r="I7652" i="10" s="1"/>
  <c r="I7676" i="10" s="1"/>
  <c r="I7700" i="10" s="1"/>
  <c r="I7724" i="10" s="1"/>
  <c r="I7748" i="10" s="1"/>
  <c r="I7772" i="10" s="1"/>
  <c r="I7796" i="10" s="1"/>
  <c r="I7820" i="10" s="1"/>
  <c r="I7844" i="10" s="1"/>
  <c r="I7868" i="10" s="1"/>
  <c r="I7892" i="10" s="1"/>
  <c r="I7916" i="10" s="1"/>
  <c r="I7940" i="10" s="1"/>
  <c r="I7964" i="10" s="1"/>
  <c r="I7988" i="10" s="1"/>
  <c r="I8012" i="10" s="1"/>
  <c r="I8036" i="10" s="1"/>
  <c r="I8060" i="10" s="1"/>
  <c r="I8084" i="10" s="1"/>
  <c r="I8108" i="10" s="1"/>
  <c r="I8132" i="10" s="1"/>
  <c r="I8156" i="10" s="1"/>
  <c r="I8180" i="10" s="1"/>
  <c r="I8204" i="10" s="1"/>
  <c r="I8228" i="10" s="1"/>
  <c r="I8252" i="10" s="1"/>
  <c r="I8276" i="10" s="1"/>
  <c r="I8300" i="10" s="1"/>
  <c r="I8324" i="10" s="1"/>
  <c r="I8348" i="10" s="1"/>
  <c r="I8372" i="10" s="1"/>
  <c r="I8396" i="10" s="1"/>
  <c r="I8420" i="10" s="1"/>
  <c r="I8444" i="10" s="1"/>
  <c r="I8468" i="10" s="1"/>
  <c r="I8492" i="10" s="1"/>
  <c r="I8516" i="10" s="1"/>
  <c r="I8540" i="10" s="1"/>
  <c r="I8564" i="10" s="1"/>
  <c r="I8588" i="10" s="1"/>
  <c r="I8612" i="10" s="1"/>
  <c r="I8636" i="10" s="1"/>
  <c r="I8660" i="10" s="1"/>
  <c r="I8684" i="10" s="1"/>
  <c r="I8708" i="10" s="1"/>
  <c r="I8732" i="10" s="1"/>
  <c r="I8756" i="10" s="1"/>
  <c r="J43" i="10"/>
  <c r="J67" i="10" s="1"/>
  <c r="J91" i="10" s="1"/>
  <c r="J115" i="10" s="1"/>
  <c r="J139" i="10" s="1"/>
  <c r="J163" i="10" s="1"/>
  <c r="J187" i="10" s="1"/>
  <c r="J211" i="10" s="1"/>
  <c r="J235" i="10" s="1"/>
  <c r="J259" i="10" s="1"/>
  <c r="J283" i="10" s="1"/>
  <c r="J307" i="10" s="1"/>
  <c r="J331" i="10" s="1"/>
  <c r="J355" i="10" s="1"/>
  <c r="J379" i="10" s="1"/>
  <c r="J403" i="10" s="1"/>
  <c r="J427" i="10" s="1"/>
  <c r="J451" i="10" s="1"/>
  <c r="J475" i="10" s="1"/>
  <c r="J499" i="10" s="1"/>
  <c r="J523" i="10" s="1"/>
  <c r="J547" i="10" s="1"/>
  <c r="J571" i="10" s="1"/>
  <c r="J595" i="10" s="1"/>
  <c r="J619" i="10" s="1"/>
  <c r="J643" i="10" s="1"/>
  <c r="J667" i="10" s="1"/>
  <c r="J691" i="10" s="1"/>
  <c r="J715" i="10" s="1"/>
  <c r="J739" i="10" s="1"/>
  <c r="I43" i="10"/>
  <c r="I67" i="10" s="1"/>
  <c r="I91" i="10" s="1"/>
  <c r="I115" i="10" s="1"/>
  <c r="I139" i="10" s="1"/>
  <c r="I163" i="10" s="1"/>
  <c r="I187" i="10" s="1"/>
  <c r="I211" i="10" s="1"/>
  <c r="I235" i="10" s="1"/>
  <c r="I259" i="10" s="1"/>
  <c r="I283" i="10" s="1"/>
  <c r="I307" i="10" s="1"/>
  <c r="I331" i="10" s="1"/>
  <c r="I355" i="10" s="1"/>
  <c r="I379" i="10" s="1"/>
  <c r="I403" i="10" s="1"/>
  <c r="I427" i="10" s="1"/>
  <c r="I451" i="10" s="1"/>
  <c r="I475" i="10" s="1"/>
  <c r="I499" i="10" s="1"/>
  <c r="I523" i="10" s="1"/>
  <c r="I547" i="10" s="1"/>
  <c r="I571" i="10" s="1"/>
  <c r="I595" i="10" s="1"/>
  <c r="I619" i="10" s="1"/>
  <c r="I643" i="10" s="1"/>
  <c r="I667" i="10" s="1"/>
  <c r="I691" i="10" s="1"/>
  <c r="I715" i="10" s="1"/>
  <c r="I739" i="10" s="1"/>
  <c r="I763" i="10" s="1"/>
  <c r="I787" i="10" s="1"/>
  <c r="I811" i="10" s="1"/>
  <c r="I835" i="10" s="1"/>
  <c r="I859" i="10" s="1"/>
  <c r="I883" i="10" s="1"/>
  <c r="I907" i="10" s="1"/>
  <c r="I931" i="10" s="1"/>
  <c r="I955" i="10" s="1"/>
  <c r="I979" i="10" s="1"/>
  <c r="I1003" i="10" s="1"/>
  <c r="I1027" i="10" s="1"/>
  <c r="I1051" i="10" s="1"/>
  <c r="I1075" i="10" s="1"/>
  <c r="I1099" i="10" s="1"/>
  <c r="I1123" i="10" s="1"/>
  <c r="I1147" i="10" s="1"/>
  <c r="I1171" i="10" s="1"/>
  <c r="I1195" i="10" s="1"/>
  <c r="I1219" i="10" s="1"/>
  <c r="I1243" i="10" s="1"/>
  <c r="I1267" i="10" s="1"/>
  <c r="I1291" i="10" s="1"/>
  <c r="I1315" i="10" s="1"/>
  <c r="I1339" i="10" s="1"/>
  <c r="I1363" i="10" s="1"/>
  <c r="I1387" i="10" s="1"/>
  <c r="I1411" i="10" s="1"/>
  <c r="I1435" i="10" s="1"/>
  <c r="I1459" i="10" s="1"/>
  <c r="I1483" i="10" s="1"/>
  <c r="I1507" i="10" s="1"/>
  <c r="I1531" i="10" s="1"/>
  <c r="I1555" i="10" s="1"/>
  <c r="I1579" i="10" s="1"/>
  <c r="I1603" i="10" s="1"/>
  <c r="I1627" i="10" s="1"/>
  <c r="I1651" i="10" s="1"/>
  <c r="I1675" i="10" s="1"/>
  <c r="I1699" i="10" s="1"/>
  <c r="I1723" i="10" s="1"/>
  <c r="I1747" i="10" s="1"/>
  <c r="I1771" i="10" s="1"/>
  <c r="I1795" i="10" s="1"/>
  <c r="I1819" i="10" s="1"/>
  <c r="I1843" i="10" s="1"/>
  <c r="I1867" i="10" s="1"/>
  <c r="I1891" i="10" s="1"/>
  <c r="I1915" i="10" s="1"/>
  <c r="I1939" i="10" s="1"/>
  <c r="I1963" i="10" s="1"/>
  <c r="I1987" i="10" s="1"/>
  <c r="I2011" i="10" s="1"/>
  <c r="I2035" i="10" s="1"/>
  <c r="I2059" i="10" s="1"/>
  <c r="I2083" i="10" s="1"/>
  <c r="I2107" i="10" s="1"/>
  <c r="I2131" i="10" s="1"/>
  <c r="I2155" i="10" s="1"/>
  <c r="I2179" i="10" s="1"/>
  <c r="I2203" i="10" s="1"/>
  <c r="I2227" i="10" s="1"/>
  <c r="I2251" i="10" s="1"/>
  <c r="I2275" i="10" s="1"/>
  <c r="I2299" i="10" s="1"/>
  <c r="I2323" i="10" s="1"/>
  <c r="I2347" i="10" s="1"/>
  <c r="I2371" i="10" s="1"/>
  <c r="I2395" i="10" s="1"/>
  <c r="I2419" i="10" s="1"/>
  <c r="I2443" i="10" s="1"/>
  <c r="I2467" i="10" s="1"/>
  <c r="I2491" i="10" s="1"/>
  <c r="I2515" i="10" s="1"/>
  <c r="I2539" i="10" s="1"/>
  <c r="I2563" i="10" s="1"/>
  <c r="I2587" i="10" s="1"/>
  <c r="I2611" i="10" s="1"/>
  <c r="I2635" i="10" s="1"/>
  <c r="I2659" i="10" s="1"/>
  <c r="I2683" i="10" s="1"/>
  <c r="I2707" i="10" s="1"/>
  <c r="I2731" i="10" s="1"/>
  <c r="I2755" i="10" s="1"/>
  <c r="I2779" i="10" s="1"/>
  <c r="I2803" i="10" s="1"/>
  <c r="I2827" i="10" s="1"/>
  <c r="I2851" i="10" s="1"/>
  <c r="I2875" i="10" s="1"/>
  <c r="I2899" i="10" s="1"/>
  <c r="I2923" i="10" s="1"/>
  <c r="I2947" i="10" s="1"/>
  <c r="I2971" i="10" s="1"/>
  <c r="I2995" i="10" s="1"/>
  <c r="I3019" i="10" s="1"/>
  <c r="I3043" i="10" s="1"/>
  <c r="I3067" i="10" s="1"/>
  <c r="I3091" i="10" s="1"/>
  <c r="I3115" i="10" s="1"/>
  <c r="I3139" i="10" s="1"/>
  <c r="I3163" i="10" s="1"/>
  <c r="I3187" i="10" s="1"/>
  <c r="I3211" i="10" s="1"/>
  <c r="I3235" i="10" s="1"/>
  <c r="I3259" i="10" s="1"/>
  <c r="I3283" i="10" s="1"/>
  <c r="I3307" i="10" s="1"/>
  <c r="I3331" i="10" s="1"/>
  <c r="I3355" i="10" s="1"/>
  <c r="I3379" i="10" s="1"/>
  <c r="I3403" i="10" s="1"/>
  <c r="I3427" i="10" s="1"/>
  <c r="I3451" i="10" s="1"/>
  <c r="I3475" i="10" s="1"/>
  <c r="I3499" i="10" s="1"/>
  <c r="I3523" i="10" s="1"/>
  <c r="I3547" i="10" s="1"/>
  <c r="I3571" i="10" s="1"/>
  <c r="I3595" i="10" s="1"/>
  <c r="I3619" i="10" s="1"/>
  <c r="I3643" i="10" s="1"/>
  <c r="I3667" i="10" s="1"/>
  <c r="I3691" i="10" s="1"/>
  <c r="I3715" i="10" s="1"/>
  <c r="I3739" i="10" s="1"/>
  <c r="I3763" i="10" s="1"/>
  <c r="I3787" i="10" s="1"/>
  <c r="I3811" i="10" s="1"/>
  <c r="I3835" i="10" s="1"/>
  <c r="I3859" i="10" s="1"/>
  <c r="I3883" i="10" s="1"/>
  <c r="I3907" i="10" s="1"/>
  <c r="I3931" i="10" s="1"/>
  <c r="I3955" i="10" s="1"/>
  <c r="I3979" i="10" s="1"/>
  <c r="I4003" i="10" s="1"/>
  <c r="I4027" i="10" s="1"/>
  <c r="I4051" i="10" s="1"/>
  <c r="I4075" i="10" s="1"/>
  <c r="I4099" i="10" s="1"/>
  <c r="I4123" i="10" s="1"/>
  <c r="I4147" i="10" s="1"/>
  <c r="I4171" i="10" s="1"/>
  <c r="I4195" i="10" s="1"/>
  <c r="I4219" i="10" s="1"/>
  <c r="I4243" i="10" s="1"/>
  <c r="I4267" i="10" s="1"/>
  <c r="I4291" i="10" s="1"/>
  <c r="I4315" i="10" s="1"/>
  <c r="I4339" i="10" s="1"/>
  <c r="I4363" i="10" s="1"/>
  <c r="I4387" i="10" s="1"/>
  <c r="I4411" i="10" s="1"/>
  <c r="I4435" i="10" s="1"/>
  <c r="I4459" i="10" s="1"/>
  <c r="I4483" i="10" s="1"/>
  <c r="I4507" i="10" s="1"/>
  <c r="I4531" i="10" s="1"/>
  <c r="I4555" i="10" s="1"/>
  <c r="I4579" i="10" s="1"/>
  <c r="I4603" i="10" s="1"/>
  <c r="I4627" i="10" s="1"/>
  <c r="I4651" i="10" s="1"/>
  <c r="I4675" i="10" s="1"/>
  <c r="I4699" i="10" s="1"/>
  <c r="I4723" i="10" s="1"/>
  <c r="I4747" i="10" s="1"/>
  <c r="I4771" i="10" s="1"/>
  <c r="I4795" i="10" s="1"/>
  <c r="I4819" i="10" s="1"/>
  <c r="I4843" i="10" s="1"/>
  <c r="I4867" i="10" s="1"/>
  <c r="I4891" i="10" s="1"/>
  <c r="I4915" i="10" s="1"/>
  <c r="I4939" i="10" s="1"/>
  <c r="I4963" i="10" s="1"/>
  <c r="I4987" i="10" s="1"/>
  <c r="I5011" i="10" s="1"/>
  <c r="I5035" i="10" s="1"/>
  <c r="I5059" i="10" s="1"/>
  <c r="I5083" i="10" s="1"/>
  <c r="I5107" i="10" s="1"/>
  <c r="I5131" i="10" s="1"/>
  <c r="I5155" i="10" s="1"/>
  <c r="I5179" i="10" s="1"/>
  <c r="I5203" i="10" s="1"/>
  <c r="I5227" i="10" s="1"/>
  <c r="I5251" i="10" s="1"/>
  <c r="I5275" i="10" s="1"/>
  <c r="I5299" i="10" s="1"/>
  <c r="I5323" i="10" s="1"/>
  <c r="I5347" i="10" s="1"/>
  <c r="I5371" i="10" s="1"/>
  <c r="I5395" i="10" s="1"/>
  <c r="I5419" i="10" s="1"/>
  <c r="I5443" i="10" s="1"/>
  <c r="I5467" i="10" s="1"/>
  <c r="I5491" i="10" s="1"/>
  <c r="I5515" i="10" s="1"/>
  <c r="I5539" i="10" s="1"/>
  <c r="I5563" i="10" s="1"/>
  <c r="I5587" i="10" s="1"/>
  <c r="I5611" i="10" s="1"/>
  <c r="I5635" i="10" s="1"/>
  <c r="I5659" i="10" s="1"/>
  <c r="I5683" i="10" s="1"/>
  <c r="I5707" i="10" s="1"/>
  <c r="I5731" i="10" s="1"/>
  <c r="I5755" i="10" s="1"/>
  <c r="I5779" i="10" s="1"/>
  <c r="I5803" i="10" s="1"/>
  <c r="I5827" i="10" s="1"/>
  <c r="I5851" i="10" s="1"/>
  <c r="I5875" i="10" s="1"/>
  <c r="I5899" i="10" s="1"/>
  <c r="I5923" i="10" s="1"/>
  <c r="I5947" i="10" s="1"/>
  <c r="I5971" i="10" s="1"/>
  <c r="I5995" i="10" s="1"/>
  <c r="I6019" i="10" s="1"/>
  <c r="I6043" i="10" s="1"/>
  <c r="I6067" i="10" s="1"/>
  <c r="I6091" i="10" s="1"/>
  <c r="I6115" i="10" s="1"/>
  <c r="I6139" i="10" s="1"/>
  <c r="I6163" i="10" s="1"/>
  <c r="I6187" i="10" s="1"/>
  <c r="I6211" i="10" s="1"/>
  <c r="I6235" i="10" s="1"/>
  <c r="I6259" i="10" s="1"/>
  <c r="I6283" i="10" s="1"/>
  <c r="I6307" i="10" s="1"/>
  <c r="I6331" i="10" s="1"/>
  <c r="I6355" i="10" s="1"/>
  <c r="I6379" i="10" s="1"/>
  <c r="I6403" i="10" s="1"/>
  <c r="I6427" i="10" s="1"/>
  <c r="I6451" i="10" s="1"/>
  <c r="I6475" i="10" s="1"/>
  <c r="I6499" i="10" s="1"/>
  <c r="I6523" i="10" s="1"/>
  <c r="I6547" i="10" s="1"/>
  <c r="I6571" i="10" s="1"/>
  <c r="I6595" i="10" s="1"/>
  <c r="I6619" i="10" s="1"/>
  <c r="I6643" i="10" s="1"/>
  <c r="I6667" i="10" s="1"/>
  <c r="I6691" i="10" s="1"/>
  <c r="I6715" i="10" s="1"/>
  <c r="I6739" i="10" s="1"/>
  <c r="I6763" i="10" s="1"/>
  <c r="I6787" i="10" s="1"/>
  <c r="I6811" i="10" s="1"/>
  <c r="I6835" i="10" s="1"/>
  <c r="I6859" i="10" s="1"/>
  <c r="I6883" i="10" s="1"/>
  <c r="I6907" i="10" s="1"/>
  <c r="I6931" i="10" s="1"/>
  <c r="I6955" i="10" s="1"/>
  <c r="I6979" i="10" s="1"/>
  <c r="I7003" i="10" s="1"/>
  <c r="I7027" i="10" s="1"/>
  <c r="I7051" i="10" s="1"/>
  <c r="I7075" i="10" s="1"/>
  <c r="I7099" i="10" s="1"/>
  <c r="I7123" i="10" s="1"/>
  <c r="I7147" i="10" s="1"/>
  <c r="I7171" i="10" s="1"/>
  <c r="I7195" i="10" s="1"/>
  <c r="I7219" i="10" s="1"/>
  <c r="I7243" i="10" s="1"/>
  <c r="I7267" i="10" s="1"/>
  <c r="I7291" i="10" s="1"/>
  <c r="I7315" i="10" s="1"/>
  <c r="I7339" i="10" s="1"/>
  <c r="I7363" i="10" s="1"/>
  <c r="I7387" i="10" s="1"/>
  <c r="I7411" i="10" s="1"/>
  <c r="I7435" i="10" s="1"/>
  <c r="I7459" i="10" s="1"/>
  <c r="I7483" i="10" s="1"/>
  <c r="I7507" i="10" s="1"/>
  <c r="I7531" i="10" s="1"/>
  <c r="I7555" i="10" s="1"/>
  <c r="I7579" i="10" s="1"/>
  <c r="I7603" i="10" s="1"/>
  <c r="I7627" i="10" s="1"/>
  <c r="I7651" i="10" s="1"/>
  <c r="I7675" i="10" s="1"/>
  <c r="I7699" i="10" s="1"/>
  <c r="I7723" i="10" s="1"/>
  <c r="I7747" i="10" s="1"/>
  <c r="I7771" i="10" s="1"/>
  <c r="I7795" i="10" s="1"/>
  <c r="I7819" i="10" s="1"/>
  <c r="I7843" i="10" s="1"/>
  <c r="I7867" i="10" s="1"/>
  <c r="I7891" i="10" s="1"/>
  <c r="I7915" i="10" s="1"/>
  <c r="I7939" i="10" s="1"/>
  <c r="I7963" i="10" s="1"/>
  <c r="I7987" i="10" s="1"/>
  <c r="I8011" i="10" s="1"/>
  <c r="I8035" i="10" s="1"/>
  <c r="I8059" i="10" s="1"/>
  <c r="I8083" i="10" s="1"/>
  <c r="I8107" i="10" s="1"/>
  <c r="I8131" i="10" s="1"/>
  <c r="I8155" i="10" s="1"/>
  <c r="I8179" i="10" s="1"/>
  <c r="I8203" i="10" s="1"/>
  <c r="I8227" i="10" s="1"/>
  <c r="I8251" i="10" s="1"/>
  <c r="I8275" i="10" s="1"/>
  <c r="I8299" i="10" s="1"/>
  <c r="I8323" i="10" s="1"/>
  <c r="I8347" i="10" s="1"/>
  <c r="I8371" i="10" s="1"/>
  <c r="I8395" i="10" s="1"/>
  <c r="I8419" i="10" s="1"/>
  <c r="I8443" i="10" s="1"/>
  <c r="I8467" i="10" s="1"/>
  <c r="I8491" i="10" s="1"/>
  <c r="I8515" i="10" s="1"/>
  <c r="I8539" i="10" s="1"/>
  <c r="I8563" i="10" s="1"/>
  <c r="I8587" i="10" s="1"/>
  <c r="I8611" i="10" s="1"/>
  <c r="I8635" i="10" s="1"/>
  <c r="I8659" i="10" s="1"/>
  <c r="I8683" i="10" s="1"/>
  <c r="I8707" i="10" s="1"/>
  <c r="I8731" i="10" s="1"/>
  <c r="I8755" i="10" s="1"/>
  <c r="J42" i="10"/>
  <c r="J66" i="10" s="1"/>
  <c r="J90" i="10" s="1"/>
  <c r="J114" i="10" s="1"/>
  <c r="J138" i="10" s="1"/>
  <c r="J162" i="10" s="1"/>
  <c r="J186" i="10" s="1"/>
  <c r="J210" i="10" s="1"/>
  <c r="J234" i="10" s="1"/>
  <c r="J258" i="10" s="1"/>
  <c r="J282" i="10" s="1"/>
  <c r="J306" i="10" s="1"/>
  <c r="J330" i="10" s="1"/>
  <c r="J354" i="10" s="1"/>
  <c r="J378" i="10" s="1"/>
  <c r="J402" i="10" s="1"/>
  <c r="J426" i="10" s="1"/>
  <c r="J450" i="10" s="1"/>
  <c r="J474" i="10" s="1"/>
  <c r="J498" i="10" s="1"/>
  <c r="J522" i="10" s="1"/>
  <c r="J546" i="10" s="1"/>
  <c r="J570" i="10" s="1"/>
  <c r="J594" i="10" s="1"/>
  <c r="J618" i="10" s="1"/>
  <c r="J642" i="10" s="1"/>
  <c r="J666" i="10" s="1"/>
  <c r="J690" i="10" s="1"/>
  <c r="J714" i="10" s="1"/>
  <c r="J738" i="10" s="1"/>
  <c r="I42" i="10"/>
  <c r="I66" i="10" s="1"/>
  <c r="I90" i="10" s="1"/>
  <c r="I114" i="10" s="1"/>
  <c r="I138" i="10" s="1"/>
  <c r="I162" i="10" s="1"/>
  <c r="I186" i="10" s="1"/>
  <c r="I210" i="10" s="1"/>
  <c r="I234" i="10" s="1"/>
  <c r="I258" i="10" s="1"/>
  <c r="I282" i="10" s="1"/>
  <c r="I306" i="10" s="1"/>
  <c r="I330" i="10" s="1"/>
  <c r="I354" i="10" s="1"/>
  <c r="I378" i="10" s="1"/>
  <c r="I402" i="10" s="1"/>
  <c r="I426" i="10" s="1"/>
  <c r="I450" i="10" s="1"/>
  <c r="I474" i="10" s="1"/>
  <c r="I498" i="10" s="1"/>
  <c r="I522" i="10" s="1"/>
  <c r="I546" i="10" s="1"/>
  <c r="I570" i="10" s="1"/>
  <c r="I594" i="10" s="1"/>
  <c r="I618" i="10" s="1"/>
  <c r="I642" i="10" s="1"/>
  <c r="I666" i="10" s="1"/>
  <c r="I690" i="10" s="1"/>
  <c r="I714" i="10" s="1"/>
  <c r="I738" i="10" s="1"/>
  <c r="I762" i="10" s="1"/>
  <c r="I786" i="10" s="1"/>
  <c r="I810" i="10" s="1"/>
  <c r="I834" i="10" s="1"/>
  <c r="I858" i="10" s="1"/>
  <c r="I882" i="10" s="1"/>
  <c r="I906" i="10" s="1"/>
  <c r="I930" i="10" s="1"/>
  <c r="I954" i="10" s="1"/>
  <c r="I978" i="10" s="1"/>
  <c r="I1002" i="10" s="1"/>
  <c r="I1026" i="10" s="1"/>
  <c r="I1050" i="10" s="1"/>
  <c r="I1074" i="10" s="1"/>
  <c r="I1098" i="10" s="1"/>
  <c r="I1122" i="10" s="1"/>
  <c r="I1146" i="10" s="1"/>
  <c r="I1170" i="10" s="1"/>
  <c r="I1194" i="10" s="1"/>
  <c r="I1218" i="10" s="1"/>
  <c r="I1242" i="10" s="1"/>
  <c r="I1266" i="10" s="1"/>
  <c r="I1290" i="10" s="1"/>
  <c r="I1314" i="10" s="1"/>
  <c r="I1338" i="10" s="1"/>
  <c r="I1362" i="10" s="1"/>
  <c r="I1386" i="10" s="1"/>
  <c r="I1410" i="10" s="1"/>
  <c r="I1434" i="10" s="1"/>
  <c r="I1458" i="10" s="1"/>
  <c r="I1482" i="10" s="1"/>
  <c r="I1506" i="10" s="1"/>
  <c r="I1530" i="10" s="1"/>
  <c r="I1554" i="10" s="1"/>
  <c r="I1578" i="10" s="1"/>
  <c r="I1602" i="10" s="1"/>
  <c r="I1626" i="10" s="1"/>
  <c r="I1650" i="10" s="1"/>
  <c r="I1674" i="10" s="1"/>
  <c r="I1698" i="10" s="1"/>
  <c r="I1722" i="10" s="1"/>
  <c r="I1746" i="10" s="1"/>
  <c r="I1770" i="10" s="1"/>
  <c r="I1794" i="10" s="1"/>
  <c r="I1818" i="10" s="1"/>
  <c r="I1842" i="10" s="1"/>
  <c r="I1866" i="10" s="1"/>
  <c r="I1890" i="10" s="1"/>
  <c r="I1914" i="10" s="1"/>
  <c r="I1938" i="10" s="1"/>
  <c r="I1962" i="10" s="1"/>
  <c r="I1986" i="10" s="1"/>
  <c r="I2010" i="10" s="1"/>
  <c r="I2034" i="10" s="1"/>
  <c r="I2058" i="10" s="1"/>
  <c r="I2082" i="10" s="1"/>
  <c r="I2106" i="10" s="1"/>
  <c r="I2130" i="10" s="1"/>
  <c r="I2154" i="10" s="1"/>
  <c r="I2178" i="10" s="1"/>
  <c r="I2202" i="10" s="1"/>
  <c r="I2226" i="10" s="1"/>
  <c r="I2250" i="10" s="1"/>
  <c r="I2274" i="10" s="1"/>
  <c r="I2298" i="10" s="1"/>
  <c r="I2322" i="10" s="1"/>
  <c r="I2346" i="10" s="1"/>
  <c r="I2370" i="10" s="1"/>
  <c r="I2394" i="10" s="1"/>
  <c r="I2418" i="10" s="1"/>
  <c r="I2442" i="10" s="1"/>
  <c r="I2466" i="10" s="1"/>
  <c r="I2490" i="10" s="1"/>
  <c r="I2514" i="10" s="1"/>
  <c r="I2538" i="10" s="1"/>
  <c r="I2562" i="10" s="1"/>
  <c r="I2586" i="10" s="1"/>
  <c r="I2610" i="10" s="1"/>
  <c r="I2634" i="10" s="1"/>
  <c r="I2658" i="10" s="1"/>
  <c r="I2682" i="10" s="1"/>
  <c r="I2706" i="10" s="1"/>
  <c r="I2730" i="10" s="1"/>
  <c r="I2754" i="10" s="1"/>
  <c r="I2778" i="10" s="1"/>
  <c r="I2802" i="10" s="1"/>
  <c r="I2826" i="10" s="1"/>
  <c r="I2850" i="10" s="1"/>
  <c r="I2874" i="10" s="1"/>
  <c r="I2898" i="10" s="1"/>
  <c r="I2922" i="10" s="1"/>
  <c r="I2946" i="10" s="1"/>
  <c r="I2970" i="10" s="1"/>
  <c r="I2994" i="10" s="1"/>
  <c r="I3018" i="10" s="1"/>
  <c r="I3042" i="10" s="1"/>
  <c r="I3066" i="10" s="1"/>
  <c r="I3090" i="10" s="1"/>
  <c r="I3114" i="10" s="1"/>
  <c r="I3138" i="10" s="1"/>
  <c r="I3162" i="10" s="1"/>
  <c r="I3186" i="10" s="1"/>
  <c r="I3210" i="10" s="1"/>
  <c r="I3234" i="10" s="1"/>
  <c r="I3258" i="10" s="1"/>
  <c r="I3282" i="10" s="1"/>
  <c r="I3306" i="10" s="1"/>
  <c r="I3330" i="10" s="1"/>
  <c r="I3354" i="10" s="1"/>
  <c r="I3378" i="10" s="1"/>
  <c r="I3402" i="10" s="1"/>
  <c r="I3426" i="10" s="1"/>
  <c r="I3450" i="10" s="1"/>
  <c r="I3474" i="10" s="1"/>
  <c r="I3498" i="10" s="1"/>
  <c r="I3522" i="10" s="1"/>
  <c r="I3546" i="10" s="1"/>
  <c r="I3570" i="10" s="1"/>
  <c r="I3594" i="10" s="1"/>
  <c r="I3618" i="10" s="1"/>
  <c r="I3642" i="10" s="1"/>
  <c r="I3666" i="10" s="1"/>
  <c r="I3690" i="10" s="1"/>
  <c r="I3714" i="10" s="1"/>
  <c r="I3738" i="10" s="1"/>
  <c r="I3762" i="10" s="1"/>
  <c r="I3786" i="10" s="1"/>
  <c r="I3810" i="10" s="1"/>
  <c r="I3834" i="10" s="1"/>
  <c r="I3858" i="10" s="1"/>
  <c r="I3882" i="10" s="1"/>
  <c r="I3906" i="10" s="1"/>
  <c r="I3930" i="10" s="1"/>
  <c r="I3954" i="10" s="1"/>
  <c r="I3978" i="10" s="1"/>
  <c r="I4002" i="10" s="1"/>
  <c r="I4026" i="10" s="1"/>
  <c r="I4050" i="10" s="1"/>
  <c r="I4074" i="10" s="1"/>
  <c r="I4098" i="10" s="1"/>
  <c r="I4122" i="10" s="1"/>
  <c r="I4146" i="10" s="1"/>
  <c r="I4170" i="10" s="1"/>
  <c r="I4194" i="10" s="1"/>
  <c r="I4218" i="10" s="1"/>
  <c r="I4242" i="10" s="1"/>
  <c r="I4266" i="10" s="1"/>
  <c r="I4290" i="10" s="1"/>
  <c r="I4314" i="10" s="1"/>
  <c r="I4338" i="10" s="1"/>
  <c r="I4362" i="10" s="1"/>
  <c r="I4386" i="10" s="1"/>
  <c r="I4410" i="10" s="1"/>
  <c r="I4434" i="10" s="1"/>
  <c r="I4458" i="10" s="1"/>
  <c r="I4482" i="10" s="1"/>
  <c r="I4506" i="10" s="1"/>
  <c r="I4530" i="10" s="1"/>
  <c r="I4554" i="10" s="1"/>
  <c r="I4578" i="10" s="1"/>
  <c r="I4602" i="10" s="1"/>
  <c r="I4626" i="10" s="1"/>
  <c r="I4650" i="10" s="1"/>
  <c r="I4674" i="10" s="1"/>
  <c r="I4698" i="10" s="1"/>
  <c r="I4722" i="10" s="1"/>
  <c r="I4746" i="10" s="1"/>
  <c r="I4770" i="10" s="1"/>
  <c r="I4794" i="10" s="1"/>
  <c r="I4818" i="10" s="1"/>
  <c r="I4842" i="10" s="1"/>
  <c r="I4866" i="10" s="1"/>
  <c r="I4890" i="10" s="1"/>
  <c r="I4914" i="10" s="1"/>
  <c r="I4938" i="10" s="1"/>
  <c r="I4962" i="10" s="1"/>
  <c r="I4986" i="10" s="1"/>
  <c r="I5010" i="10" s="1"/>
  <c r="I5034" i="10" s="1"/>
  <c r="I5058" i="10" s="1"/>
  <c r="I5082" i="10" s="1"/>
  <c r="I5106" i="10" s="1"/>
  <c r="I5130" i="10" s="1"/>
  <c r="I5154" i="10" s="1"/>
  <c r="I5178" i="10" s="1"/>
  <c r="I5202" i="10" s="1"/>
  <c r="I5226" i="10" s="1"/>
  <c r="I5250" i="10" s="1"/>
  <c r="I5274" i="10" s="1"/>
  <c r="I5298" i="10" s="1"/>
  <c r="I5322" i="10" s="1"/>
  <c r="I5346" i="10" s="1"/>
  <c r="I5370" i="10" s="1"/>
  <c r="I5394" i="10" s="1"/>
  <c r="I5418" i="10" s="1"/>
  <c r="I5442" i="10" s="1"/>
  <c r="I5466" i="10" s="1"/>
  <c r="I5490" i="10" s="1"/>
  <c r="I5514" i="10" s="1"/>
  <c r="I5538" i="10" s="1"/>
  <c r="I5562" i="10" s="1"/>
  <c r="I5586" i="10" s="1"/>
  <c r="I5610" i="10" s="1"/>
  <c r="I5634" i="10" s="1"/>
  <c r="I5658" i="10" s="1"/>
  <c r="I5682" i="10" s="1"/>
  <c r="I5706" i="10" s="1"/>
  <c r="I5730" i="10" s="1"/>
  <c r="I5754" i="10" s="1"/>
  <c r="I5778" i="10" s="1"/>
  <c r="I5802" i="10" s="1"/>
  <c r="I5826" i="10" s="1"/>
  <c r="I5850" i="10" s="1"/>
  <c r="I5874" i="10" s="1"/>
  <c r="I5898" i="10" s="1"/>
  <c r="I5922" i="10" s="1"/>
  <c r="I5946" i="10" s="1"/>
  <c r="I5970" i="10" s="1"/>
  <c r="I5994" i="10" s="1"/>
  <c r="I6018" i="10" s="1"/>
  <c r="I6042" i="10" s="1"/>
  <c r="I6066" i="10" s="1"/>
  <c r="I6090" i="10" s="1"/>
  <c r="I6114" i="10" s="1"/>
  <c r="I6138" i="10" s="1"/>
  <c r="I6162" i="10" s="1"/>
  <c r="I6186" i="10" s="1"/>
  <c r="I6210" i="10" s="1"/>
  <c r="I6234" i="10" s="1"/>
  <c r="I6258" i="10" s="1"/>
  <c r="I6282" i="10" s="1"/>
  <c r="I6306" i="10" s="1"/>
  <c r="I6330" i="10" s="1"/>
  <c r="I6354" i="10" s="1"/>
  <c r="I6378" i="10" s="1"/>
  <c r="I6402" i="10" s="1"/>
  <c r="I6426" i="10" s="1"/>
  <c r="I6450" i="10" s="1"/>
  <c r="I6474" i="10" s="1"/>
  <c r="I6498" i="10" s="1"/>
  <c r="I6522" i="10" s="1"/>
  <c r="I6546" i="10" s="1"/>
  <c r="I6570" i="10" s="1"/>
  <c r="I6594" i="10" s="1"/>
  <c r="I6618" i="10" s="1"/>
  <c r="I6642" i="10" s="1"/>
  <c r="I6666" i="10" s="1"/>
  <c r="I6690" i="10" s="1"/>
  <c r="I6714" i="10" s="1"/>
  <c r="I6738" i="10" s="1"/>
  <c r="I6762" i="10" s="1"/>
  <c r="I6786" i="10" s="1"/>
  <c r="I6810" i="10" s="1"/>
  <c r="I6834" i="10" s="1"/>
  <c r="I6858" i="10" s="1"/>
  <c r="I6882" i="10" s="1"/>
  <c r="I6906" i="10" s="1"/>
  <c r="I6930" i="10" s="1"/>
  <c r="I6954" i="10" s="1"/>
  <c r="I6978" i="10" s="1"/>
  <c r="I7002" i="10" s="1"/>
  <c r="I7026" i="10" s="1"/>
  <c r="I7050" i="10" s="1"/>
  <c r="I7074" i="10" s="1"/>
  <c r="I7098" i="10" s="1"/>
  <c r="I7122" i="10" s="1"/>
  <c r="I7146" i="10" s="1"/>
  <c r="I7170" i="10" s="1"/>
  <c r="I7194" i="10" s="1"/>
  <c r="I7218" i="10" s="1"/>
  <c r="I7242" i="10" s="1"/>
  <c r="I7266" i="10" s="1"/>
  <c r="I7290" i="10" s="1"/>
  <c r="I7314" i="10" s="1"/>
  <c r="I7338" i="10" s="1"/>
  <c r="I7362" i="10" s="1"/>
  <c r="I7386" i="10" s="1"/>
  <c r="I7410" i="10" s="1"/>
  <c r="I7434" i="10" s="1"/>
  <c r="I7458" i="10" s="1"/>
  <c r="I7482" i="10" s="1"/>
  <c r="I7506" i="10" s="1"/>
  <c r="I7530" i="10" s="1"/>
  <c r="I7554" i="10" s="1"/>
  <c r="I7578" i="10" s="1"/>
  <c r="I7602" i="10" s="1"/>
  <c r="I7626" i="10" s="1"/>
  <c r="I7650" i="10" s="1"/>
  <c r="I7674" i="10" s="1"/>
  <c r="I7698" i="10" s="1"/>
  <c r="I7722" i="10" s="1"/>
  <c r="I7746" i="10" s="1"/>
  <c r="I7770" i="10" s="1"/>
  <c r="I7794" i="10" s="1"/>
  <c r="I7818" i="10" s="1"/>
  <c r="I7842" i="10" s="1"/>
  <c r="I7866" i="10" s="1"/>
  <c r="I7890" i="10" s="1"/>
  <c r="I7914" i="10" s="1"/>
  <c r="I7938" i="10" s="1"/>
  <c r="I7962" i="10" s="1"/>
  <c r="I7986" i="10" s="1"/>
  <c r="I8010" i="10" s="1"/>
  <c r="I8034" i="10" s="1"/>
  <c r="I8058" i="10" s="1"/>
  <c r="I8082" i="10" s="1"/>
  <c r="I8106" i="10" s="1"/>
  <c r="I8130" i="10" s="1"/>
  <c r="I8154" i="10" s="1"/>
  <c r="I8178" i="10" s="1"/>
  <c r="I8202" i="10" s="1"/>
  <c r="I8226" i="10" s="1"/>
  <c r="I8250" i="10" s="1"/>
  <c r="I8274" i="10" s="1"/>
  <c r="I8298" i="10" s="1"/>
  <c r="I8322" i="10" s="1"/>
  <c r="I8346" i="10" s="1"/>
  <c r="I8370" i="10" s="1"/>
  <c r="I8394" i="10" s="1"/>
  <c r="I8418" i="10" s="1"/>
  <c r="I8442" i="10" s="1"/>
  <c r="I8466" i="10" s="1"/>
  <c r="I8490" i="10" s="1"/>
  <c r="I8514" i="10" s="1"/>
  <c r="I8538" i="10" s="1"/>
  <c r="I8562" i="10" s="1"/>
  <c r="I8586" i="10" s="1"/>
  <c r="I8610" i="10" s="1"/>
  <c r="I8634" i="10" s="1"/>
  <c r="I8658" i="10" s="1"/>
  <c r="I8682" i="10" s="1"/>
  <c r="I8706" i="10" s="1"/>
  <c r="I8730" i="10" s="1"/>
  <c r="I8754" i="10" s="1"/>
  <c r="J41" i="10"/>
  <c r="J65" i="10" s="1"/>
  <c r="J89" i="10" s="1"/>
  <c r="J113" i="10" s="1"/>
  <c r="J137" i="10" s="1"/>
  <c r="J161" i="10" s="1"/>
  <c r="J185" i="10" s="1"/>
  <c r="J209" i="10" s="1"/>
  <c r="J233" i="10" s="1"/>
  <c r="J257" i="10" s="1"/>
  <c r="J281" i="10" s="1"/>
  <c r="J305" i="10" s="1"/>
  <c r="J329" i="10" s="1"/>
  <c r="J353" i="10" s="1"/>
  <c r="J377" i="10" s="1"/>
  <c r="J401" i="10" s="1"/>
  <c r="J425" i="10" s="1"/>
  <c r="J449" i="10" s="1"/>
  <c r="J473" i="10" s="1"/>
  <c r="J497" i="10" s="1"/>
  <c r="J521" i="10" s="1"/>
  <c r="J545" i="10" s="1"/>
  <c r="J569" i="10" s="1"/>
  <c r="J593" i="10" s="1"/>
  <c r="J617" i="10" s="1"/>
  <c r="J641" i="10" s="1"/>
  <c r="J665" i="10" s="1"/>
  <c r="J689" i="10" s="1"/>
  <c r="J713" i="10" s="1"/>
  <c r="J737" i="10" s="1"/>
  <c r="I41" i="10"/>
  <c r="I65" i="10" s="1"/>
  <c r="I89" i="10" s="1"/>
  <c r="I113" i="10" s="1"/>
  <c r="I137" i="10" s="1"/>
  <c r="I161" i="10" s="1"/>
  <c r="I185" i="10" s="1"/>
  <c r="I209" i="10" s="1"/>
  <c r="I233" i="10" s="1"/>
  <c r="I257" i="10" s="1"/>
  <c r="I281" i="10" s="1"/>
  <c r="I305" i="10" s="1"/>
  <c r="I329" i="10" s="1"/>
  <c r="I353" i="10" s="1"/>
  <c r="I377" i="10" s="1"/>
  <c r="I401" i="10" s="1"/>
  <c r="I425" i="10" s="1"/>
  <c r="I449" i="10" s="1"/>
  <c r="I473" i="10" s="1"/>
  <c r="I497" i="10" s="1"/>
  <c r="I521" i="10" s="1"/>
  <c r="I545" i="10" s="1"/>
  <c r="I569" i="10" s="1"/>
  <c r="I593" i="10" s="1"/>
  <c r="I617" i="10" s="1"/>
  <c r="I641" i="10" s="1"/>
  <c r="I665" i="10" s="1"/>
  <c r="I689" i="10" s="1"/>
  <c r="I713" i="10" s="1"/>
  <c r="I737" i="10" s="1"/>
  <c r="I761" i="10" s="1"/>
  <c r="I785" i="10" s="1"/>
  <c r="I809" i="10" s="1"/>
  <c r="I833" i="10" s="1"/>
  <c r="I857" i="10" s="1"/>
  <c r="I881" i="10" s="1"/>
  <c r="I905" i="10" s="1"/>
  <c r="I929" i="10" s="1"/>
  <c r="I953" i="10" s="1"/>
  <c r="I977" i="10" s="1"/>
  <c r="I1001" i="10" s="1"/>
  <c r="I1025" i="10" s="1"/>
  <c r="I1049" i="10" s="1"/>
  <c r="I1073" i="10" s="1"/>
  <c r="I1097" i="10" s="1"/>
  <c r="I1121" i="10" s="1"/>
  <c r="I1145" i="10" s="1"/>
  <c r="I1169" i="10" s="1"/>
  <c r="I1193" i="10" s="1"/>
  <c r="I1217" i="10" s="1"/>
  <c r="I1241" i="10" s="1"/>
  <c r="I1265" i="10" s="1"/>
  <c r="I1289" i="10" s="1"/>
  <c r="I1313" i="10" s="1"/>
  <c r="I1337" i="10" s="1"/>
  <c r="I1361" i="10" s="1"/>
  <c r="I1385" i="10" s="1"/>
  <c r="I1409" i="10" s="1"/>
  <c r="I1433" i="10" s="1"/>
  <c r="I1457" i="10" s="1"/>
  <c r="I1481" i="10" s="1"/>
  <c r="I1505" i="10" s="1"/>
  <c r="I1529" i="10" s="1"/>
  <c r="I1553" i="10" s="1"/>
  <c r="I1577" i="10" s="1"/>
  <c r="I1601" i="10" s="1"/>
  <c r="I1625" i="10" s="1"/>
  <c r="I1649" i="10" s="1"/>
  <c r="I1673" i="10" s="1"/>
  <c r="I1697" i="10" s="1"/>
  <c r="I1721" i="10" s="1"/>
  <c r="I1745" i="10" s="1"/>
  <c r="I1769" i="10" s="1"/>
  <c r="I1793" i="10" s="1"/>
  <c r="I1817" i="10" s="1"/>
  <c r="I1841" i="10" s="1"/>
  <c r="I1865" i="10" s="1"/>
  <c r="I1889" i="10" s="1"/>
  <c r="I1913" i="10" s="1"/>
  <c r="I1937" i="10" s="1"/>
  <c r="I1961" i="10" s="1"/>
  <c r="I1985" i="10" s="1"/>
  <c r="I2009" i="10" s="1"/>
  <c r="I2033" i="10" s="1"/>
  <c r="I2057" i="10" s="1"/>
  <c r="I2081" i="10" s="1"/>
  <c r="I2105" i="10" s="1"/>
  <c r="I2129" i="10" s="1"/>
  <c r="I2153" i="10" s="1"/>
  <c r="I2177" i="10" s="1"/>
  <c r="I2201" i="10" s="1"/>
  <c r="I2225" i="10" s="1"/>
  <c r="I2249" i="10" s="1"/>
  <c r="I2273" i="10" s="1"/>
  <c r="I2297" i="10" s="1"/>
  <c r="I2321" i="10" s="1"/>
  <c r="I2345" i="10" s="1"/>
  <c r="I2369" i="10" s="1"/>
  <c r="I2393" i="10" s="1"/>
  <c r="I2417" i="10" s="1"/>
  <c r="I2441" i="10" s="1"/>
  <c r="I2465" i="10" s="1"/>
  <c r="I2489" i="10" s="1"/>
  <c r="I2513" i="10" s="1"/>
  <c r="I2537" i="10" s="1"/>
  <c r="I2561" i="10" s="1"/>
  <c r="I2585" i="10" s="1"/>
  <c r="I2609" i="10" s="1"/>
  <c r="I2633" i="10" s="1"/>
  <c r="I2657" i="10" s="1"/>
  <c r="I2681" i="10" s="1"/>
  <c r="I2705" i="10" s="1"/>
  <c r="I2729" i="10" s="1"/>
  <c r="I2753" i="10" s="1"/>
  <c r="I2777" i="10" s="1"/>
  <c r="I2801" i="10" s="1"/>
  <c r="I2825" i="10" s="1"/>
  <c r="I2849" i="10" s="1"/>
  <c r="I2873" i="10" s="1"/>
  <c r="I2897" i="10" s="1"/>
  <c r="I2921" i="10" s="1"/>
  <c r="I2945" i="10" s="1"/>
  <c r="I2969" i="10" s="1"/>
  <c r="I2993" i="10" s="1"/>
  <c r="I3017" i="10" s="1"/>
  <c r="I3041" i="10" s="1"/>
  <c r="I3065" i="10" s="1"/>
  <c r="I3089" i="10" s="1"/>
  <c r="I3113" i="10" s="1"/>
  <c r="I3137" i="10" s="1"/>
  <c r="I3161" i="10" s="1"/>
  <c r="I3185" i="10" s="1"/>
  <c r="I3209" i="10" s="1"/>
  <c r="I3233" i="10" s="1"/>
  <c r="I3257" i="10" s="1"/>
  <c r="I3281" i="10" s="1"/>
  <c r="I3305" i="10" s="1"/>
  <c r="I3329" i="10" s="1"/>
  <c r="I3353" i="10" s="1"/>
  <c r="I3377" i="10" s="1"/>
  <c r="I3401" i="10" s="1"/>
  <c r="I3425" i="10" s="1"/>
  <c r="I3449" i="10" s="1"/>
  <c r="I3473" i="10" s="1"/>
  <c r="I3497" i="10" s="1"/>
  <c r="I3521" i="10" s="1"/>
  <c r="I3545" i="10" s="1"/>
  <c r="I3569" i="10" s="1"/>
  <c r="I3593" i="10" s="1"/>
  <c r="I3617" i="10" s="1"/>
  <c r="I3641" i="10" s="1"/>
  <c r="I3665" i="10" s="1"/>
  <c r="I3689" i="10" s="1"/>
  <c r="I3713" i="10" s="1"/>
  <c r="I3737" i="10" s="1"/>
  <c r="I3761" i="10" s="1"/>
  <c r="I3785" i="10" s="1"/>
  <c r="I3809" i="10" s="1"/>
  <c r="I3833" i="10" s="1"/>
  <c r="I3857" i="10" s="1"/>
  <c r="I3881" i="10" s="1"/>
  <c r="I3905" i="10" s="1"/>
  <c r="I3929" i="10" s="1"/>
  <c r="I3953" i="10" s="1"/>
  <c r="I3977" i="10" s="1"/>
  <c r="I4001" i="10" s="1"/>
  <c r="I4025" i="10" s="1"/>
  <c r="I4049" i="10" s="1"/>
  <c r="I4073" i="10" s="1"/>
  <c r="I4097" i="10" s="1"/>
  <c r="I4121" i="10" s="1"/>
  <c r="I4145" i="10" s="1"/>
  <c r="I4169" i="10" s="1"/>
  <c r="I4193" i="10" s="1"/>
  <c r="I4217" i="10" s="1"/>
  <c r="I4241" i="10" s="1"/>
  <c r="I4265" i="10" s="1"/>
  <c r="I4289" i="10" s="1"/>
  <c r="I4313" i="10" s="1"/>
  <c r="I4337" i="10" s="1"/>
  <c r="I4361" i="10" s="1"/>
  <c r="I4385" i="10" s="1"/>
  <c r="I4409" i="10" s="1"/>
  <c r="I4433" i="10" s="1"/>
  <c r="I4457" i="10" s="1"/>
  <c r="I4481" i="10" s="1"/>
  <c r="I4505" i="10" s="1"/>
  <c r="I4529" i="10" s="1"/>
  <c r="I4553" i="10" s="1"/>
  <c r="I4577" i="10" s="1"/>
  <c r="I4601" i="10" s="1"/>
  <c r="I4625" i="10" s="1"/>
  <c r="I4649" i="10" s="1"/>
  <c r="I4673" i="10" s="1"/>
  <c r="I4697" i="10" s="1"/>
  <c r="I4721" i="10" s="1"/>
  <c r="I4745" i="10" s="1"/>
  <c r="I4769" i="10" s="1"/>
  <c r="I4793" i="10" s="1"/>
  <c r="I4817" i="10" s="1"/>
  <c r="I4841" i="10" s="1"/>
  <c r="I4865" i="10" s="1"/>
  <c r="I4889" i="10" s="1"/>
  <c r="I4913" i="10" s="1"/>
  <c r="I4937" i="10" s="1"/>
  <c r="I4961" i="10" s="1"/>
  <c r="I4985" i="10" s="1"/>
  <c r="I5009" i="10" s="1"/>
  <c r="I5033" i="10" s="1"/>
  <c r="I5057" i="10" s="1"/>
  <c r="I5081" i="10" s="1"/>
  <c r="I5105" i="10" s="1"/>
  <c r="I5129" i="10" s="1"/>
  <c r="I5153" i="10" s="1"/>
  <c r="I5177" i="10" s="1"/>
  <c r="I5201" i="10" s="1"/>
  <c r="I5225" i="10" s="1"/>
  <c r="I5249" i="10" s="1"/>
  <c r="I5273" i="10" s="1"/>
  <c r="I5297" i="10" s="1"/>
  <c r="I5321" i="10" s="1"/>
  <c r="I5345" i="10" s="1"/>
  <c r="I5369" i="10" s="1"/>
  <c r="I5393" i="10" s="1"/>
  <c r="I5417" i="10" s="1"/>
  <c r="I5441" i="10" s="1"/>
  <c r="I5465" i="10" s="1"/>
  <c r="I5489" i="10" s="1"/>
  <c r="I5513" i="10" s="1"/>
  <c r="I5537" i="10" s="1"/>
  <c r="I5561" i="10" s="1"/>
  <c r="I5585" i="10" s="1"/>
  <c r="I5609" i="10" s="1"/>
  <c r="I5633" i="10" s="1"/>
  <c r="I5657" i="10" s="1"/>
  <c r="I5681" i="10" s="1"/>
  <c r="I5705" i="10" s="1"/>
  <c r="I5729" i="10" s="1"/>
  <c r="I5753" i="10" s="1"/>
  <c r="I5777" i="10" s="1"/>
  <c r="I5801" i="10" s="1"/>
  <c r="I5825" i="10" s="1"/>
  <c r="I5849" i="10" s="1"/>
  <c r="I5873" i="10" s="1"/>
  <c r="I5897" i="10" s="1"/>
  <c r="I5921" i="10" s="1"/>
  <c r="I5945" i="10" s="1"/>
  <c r="I5969" i="10" s="1"/>
  <c r="I5993" i="10" s="1"/>
  <c r="I6017" i="10" s="1"/>
  <c r="I6041" i="10" s="1"/>
  <c r="I6065" i="10" s="1"/>
  <c r="I6089" i="10" s="1"/>
  <c r="I6113" i="10" s="1"/>
  <c r="I6137" i="10" s="1"/>
  <c r="I6161" i="10" s="1"/>
  <c r="I6185" i="10" s="1"/>
  <c r="I6209" i="10" s="1"/>
  <c r="I6233" i="10" s="1"/>
  <c r="I6257" i="10" s="1"/>
  <c r="I6281" i="10" s="1"/>
  <c r="I6305" i="10" s="1"/>
  <c r="I6329" i="10" s="1"/>
  <c r="I6353" i="10" s="1"/>
  <c r="I6377" i="10" s="1"/>
  <c r="I6401" i="10" s="1"/>
  <c r="I6425" i="10" s="1"/>
  <c r="I6449" i="10" s="1"/>
  <c r="I6473" i="10" s="1"/>
  <c r="I6497" i="10" s="1"/>
  <c r="I6521" i="10" s="1"/>
  <c r="I6545" i="10" s="1"/>
  <c r="I6569" i="10" s="1"/>
  <c r="I6593" i="10" s="1"/>
  <c r="I6617" i="10" s="1"/>
  <c r="I6641" i="10" s="1"/>
  <c r="I6665" i="10" s="1"/>
  <c r="I6689" i="10" s="1"/>
  <c r="I6713" i="10" s="1"/>
  <c r="I6737" i="10" s="1"/>
  <c r="I6761" i="10" s="1"/>
  <c r="I6785" i="10" s="1"/>
  <c r="I6809" i="10" s="1"/>
  <c r="I6833" i="10" s="1"/>
  <c r="I6857" i="10" s="1"/>
  <c r="I6881" i="10" s="1"/>
  <c r="I6905" i="10" s="1"/>
  <c r="I6929" i="10" s="1"/>
  <c r="I6953" i="10" s="1"/>
  <c r="I6977" i="10" s="1"/>
  <c r="I7001" i="10" s="1"/>
  <c r="I7025" i="10" s="1"/>
  <c r="I7049" i="10" s="1"/>
  <c r="I7073" i="10" s="1"/>
  <c r="I7097" i="10" s="1"/>
  <c r="I7121" i="10" s="1"/>
  <c r="I7145" i="10" s="1"/>
  <c r="I7169" i="10" s="1"/>
  <c r="I7193" i="10" s="1"/>
  <c r="I7217" i="10" s="1"/>
  <c r="I7241" i="10" s="1"/>
  <c r="I7265" i="10" s="1"/>
  <c r="I7289" i="10" s="1"/>
  <c r="I7313" i="10" s="1"/>
  <c r="I7337" i="10" s="1"/>
  <c r="I7361" i="10" s="1"/>
  <c r="I7385" i="10" s="1"/>
  <c r="I7409" i="10" s="1"/>
  <c r="I7433" i="10" s="1"/>
  <c r="I7457" i="10" s="1"/>
  <c r="I7481" i="10" s="1"/>
  <c r="I7505" i="10" s="1"/>
  <c r="I7529" i="10" s="1"/>
  <c r="I7553" i="10" s="1"/>
  <c r="I7577" i="10" s="1"/>
  <c r="I7601" i="10" s="1"/>
  <c r="I7625" i="10" s="1"/>
  <c r="I7649" i="10" s="1"/>
  <c r="I7673" i="10" s="1"/>
  <c r="I7697" i="10" s="1"/>
  <c r="I7721" i="10" s="1"/>
  <c r="I7745" i="10" s="1"/>
  <c r="I7769" i="10" s="1"/>
  <c r="I7793" i="10" s="1"/>
  <c r="I7817" i="10" s="1"/>
  <c r="I7841" i="10" s="1"/>
  <c r="I7865" i="10" s="1"/>
  <c r="I7889" i="10" s="1"/>
  <c r="I7913" i="10" s="1"/>
  <c r="I7937" i="10" s="1"/>
  <c r="I7961" i="10" s="1"/>
  <c r="I7985" i="10" s="1"/>
  <c r="I8009" i="10" s="1"/>
  <c r="I8033" i="10" s="1"/>
  <c r="I8057" i="10" s="1"/>
  <c r="I8081" i="10" s="1"/>
  <c r="I8105" i="10" s="1"/>
  <c r="I8129" i="10" s="1"/>
  <c r="I8153" i="10" s="1"/>
  <c r="I8177" i="10" s="1"/>
  <c r="I8201" i="10" s="1"/>
  <c r="I8225" i="10" s="1"/>
  <c r="I8249" i="10" s="1"/>
  <c r="I8273" i="10" s="1"/>
  <c r="I8297" i="10" s="1"/>
  <c r="I8321" i="10" s="1"/>
  <c r="I8345" i="10" s="1"/>
  <c r="I8369" i="10" s="1"/>
  <c r="I8393" i="10" s="1"/>
  <c r="I8417" i="10" s="1"/>
  <c r="I8441" i="10" s="1"/>
  <c r="I8465" i="10" s="1"/>
  <c r="I8489" i="10" s="1"/>
  <c r="I8513" i="10" s="1"/>
  <c r="I8537" i="10" s="1"/>
  <c r="I8561" i="10" s="1"/>
  <c r="I8585" i="10" s="1"/>
  <c r="I8609" i="10" s="1"/>
  <c r="I8633" i="10" s="1"/>
  <c r="I8657" i="10" s="1"/>
  <c r="I8681" i="10" s="1"/>
  <c r="I8705" i="10" s="1"/>
  <c r="I8729" i="10" s="1"/>
  <c r="I8753" i="10" s="1"/>
  <c r="J40" i="10"/>
  <c r="J64" i="10" s="1"/>
  <c r="J88" i="10" s="1"/>
  <c r="J112" i="10" s="1"/>
  <c r="J136" i="10" s="1"/>
  <c r="J160" i="10" s="1"/>
  <c r="J184" i="10" s="1"/>
  <c r="J208" i="10" s="1"/>
  <c r="J232" i="10" s="1"/>
  <c r="J256" i="10" s="1"/>
  <c r="J280" i="10" s="1"/>
  <c r="J304" i="10" s="1"/>
  <c r="J328" i="10" s="1"/>
  <c r="J352" i="10" s="1"/>
  <c r="J376" i="10" s="1"/>
  <c r="J400" i="10" s="1"/>
  <c r="J424" i="10" s="1"/>
  <c r="J448" i="10" s="1"/>
  <c r="J472" i="10" s="1"/>
  <c r="J496" i="10" s="1"/>
  <c r="J520" i="10" s="1"/>
  <c r="J544" i="10" s="1"/>
  <c r="J568" i="10" s="1"/>
  <c r="J592" i="10" s="1"/>
  <c r="J616" i="10" s="1"/>
  <c r="J640" i="10" s="1"/>
  <c r="J664" i="10" s="1"/>
  <c r="J688" i="10" s="1"/>
  <c r="J712" i="10" s="1"/>
  <c r="J736" i="10" s="1"/>
  <c r="I40" i="10"/>
  <c r="I64" i="10" s="1"/>
  <c r="I88" i="10" s="1"/>
  <c r="I112" i="10" s="1"/>
  <c r="I136" i="10" s="1"/>
  <c r="I160" i="10" s="1"/>
  <c r="I184" i="10" s="1"/>
  <c r="I208" i="10" s="1"/>
  <c r="I232" i="10" s="1"/>
  <c r="I256" i="10" s="1"/>
  <c r="I280" i="10" s="1"/>
  <c r="I304" i="10" s="1"/>
  <c r="I328" i="10" s="1"/>
  <c r="I352" i="10" s="1"/>
  <c r="I376" i="10" s="1"/>
  <c r="I400" i="10" s="1"/>
  <c r="I424" i="10" s="1"/>
  <c r="I448" i="10" s="1"/>
  <c r="I472" i="10" s="1"/>
  <c r="I496" i="10" s="1"/>
  <c r="I520" i="10" s="1"/>
  <c r="I544" i="10" s="1"/>
  <c r="I568" i="10" s="1"/>
  <c r="I592" i="10" s="1"/>
  <c r="I616" i="10" s="1"/>
  <c r="I640" i="10" s="1"/>
  <c r="I664" i="10" s="1"/>
  <c r="I688" i="10" s="1"/>
  <c r="I712" i="10" s="1"/>
  <c r="I736" i="10" s="1"/>
  <c r="I760" i="10" s="1"/>
  <c r="I784" i="10" s="1"/>
  <c r="I808" i="10" s="1"/>
  <c r="I832" i="10" s="1"/>
  <c r="I856" i="10" s="1"/>
  <c r="I880" i="10" s="1"/>
  <c r="I904" i="10" s="1"/>
  <c r="I928" i="10" s="1"/>
  <c r="I952" i="10" s="1"/>
  <c r="I976" i="10" s="1"/>
  <c r="I1000" i="10" s="1"/>
  <c r="I1024" i="10" s="1"/>
  <c r="I1048" i="10" s="1"/>
  <c r="I1072" i="10" s="1"/>
  <c r="I1096" i="10" s="1"/>
  <c r="I1120" i="10" s="1"/>
  <c r="I1144" i="10" s="1"/>
  <c r="I1168" i="10" s="1"/>
  <c r="I1192" i="10" s="1"/>
  <c r="I1216" i="10" s="1"/>
  <c r="I1240" i="10" s="1"/>
  <c r="I1264" i="10" s="1"/>
  <c r="I1288" i="10" s="1"/>
  <c r="I1312" i="10" s="1"/>
  <c r="I1336" i="10" s="1"/>
  <c r="I1360" i="10" s="1"/>
  <c r="I1384" i="10" s="1"/>
  <c r="I1408" i="10" s="1"/>
  <c r="I1432" i="10" s="1"/>
  <c r="I1456" i="10" s="1"/>
  <c r="I1480" i="10" s="1"/>
  <c r="I1504" i="10" s="1"/>
  <c r="I1528" i="10" s="1"/>
  <c r="I1552" i="10" s="1"/>
  <c r="I1576" i="10" s="1"/>
  <c r="I1600" i="10" s="1"/>
  <c r="I1624" i="10" s="1"/>
  <c r="I1648" i="10" s="1"/>
  <c r="I1672" i="10" s="1"/>
  <c r="I1696" i="10" s="1"/>
  <c r="I1720" i="10" s="1"/>
  <c r="I1744" i="10" s="1"/>
  <c r="I1768" i="10" s="1"/>
  <c r="I1792" i="10" s="1"/>
  <c r="I1816" i="10" s="1"/>
  <c r="I1840" i="10" s="1"/>
  <c r="I1864" i="10" s="1"/>
  <c r="I1888" i="10" s="1"/>
  <c r="I1912" i="10" s="1"/>
  <c r="I1936" i="10" s="1"/>
  <c r="I1960" i="10" s="1"/>
  <c r="I1984" i="10" s="1"/>
  <c r="I2008" i="10" s="1"/>
  <c r="I2032" i="10" s="1"/>
  <c r="I2056" i="10" s="1"/>
  <c r="I2080" i="10" s="1"/>
  <c r="I2104" i="10" s="1"/>
  <c r="I2128" i="10" s="1"/>
  <c r="I2152" i="10" s="1"/>
  <c r="I2176" i="10" s="1"/>
  <c r="I2200" i="10" s="1"/>
  <c r="I2224" i="10" s="1"/>
  <c r="I2248" i="10" s="1"/>
  <c r="I2272" i="10" s="1"/>
  <c r="I2296" i="10" s="1"/>
  <c r="I2320" i="10" s="1"/>
  <c r="I2344" i="10" s="1"/>
  <c r="I2368" i="10" s="1"/>
  <c r="I2392" i="10" s="1"/>
  <c r="I2416" i="10" s="1"/>
  <c r="I2440" i="10" s="1"/>
  <c r="I2464" i="10" s="1"/>
  <c r="I2488" i="10" s="1"/>
  <c r="I2512" i="10" s="1"/>
  <c r="I2536" i="10" s="1"/>
  <c r="I2560" i="10" s="1"/>
  <c r="I2584" i="10" s="1"/>
  <c r="I2608" i="10" s="1"/>
  <c r="I2632" i="10" s="1"/>
  <c r="I2656" i="10" s="1"/>
  <c r="I2680" i="10" s="1"/>
  <c r="I2704" i="10" s="1"/>
  <c r="I2728" i="10" s="1"/>
  <c r="I2752" i="10" s="1"/>
  <c r="I2776" i="10" s="1"/>
  <c r="I2800" i="10" s="1"/>
  <c r="I2824" i="10" s="1"/>
  <c r="I2848" i="10" s="1"/>
  <c r="I2872" i="10" s="1"/>
  <c r="I2896" i="10" s="1"/>
  <c r="I2920" i="10" s="1"/>
  <c r="I2944" i="10" s="1"/>
  <c r="I2968" i="10" s="1"/>
  <c r="I2992" i="10" s="1"/>
  <c r="I3016" i="10" s="1"/>
  <c r="I3040" i="10" s="1"/>
  <c r="I3064" i="10" s="1"/>
  <c r="I3088" i="10" s="1"/>
  <c r="I3112" i="10" s="1"/>
  <c r="I3136" i="10" s="1"/>
  <c r="I3160" i="10" s="1"/>
  <c r="I3184" i="10" s="1"/>
  <c r="I3208" i="10" s="1"/>
  <c r="I3232" i="10" s="1"/>
  <c r="I3256" i="10" s="1"/>
  <c r="I3280" i="10" s="1"/>
  <c r="I3304" i="10" s="1"/>
  <c r="I3328" i="10" s="1"/>
  <c r="I3352" i="10" s="1"/>
  <c r="I3376" i="10" s="1"/>
  <c r="I3400" i="10" s="1"/>
  <c r="I3424" i="10" s="1"/>
  <c r="I3448" i="10" s="1"/>
  <c r="I3472" i="10" s="1"/>
  <c r="I3496" i="10" s="1"/>
  <c r="I3520" i="10" s="1"/>
  <c r="I3544" i="10" s="1"/>
  <c r="I3568" i="10" s="1"/>
  <c r="I3592" i="10" s="1"/>
  <c r="I3616" i="10" s="1"/>
  <c r="I3640" i="10" s="1"/>
  <c r="I3664" i="10" s="1"/>
  <c r="I3688" i="10" s="1"/>
  <c r="I3712" i="10" s="1"/>
  <c r="I3736" i="10" s="1"/>
  <c r="I3760" i="10" s="1"/>
  <c r="I3784" i="10" s="1"/>
  <c r="I3808" i="10" s="1"/>
  <c r="I3832" i="10" s="1"/>
  <c r="I3856" i="10" s="1"/>
  <c r="I3880" i="10" s="1"/>
  <c r="I3904" i="10" s="1"/>
  <c r="I3928" i="10" s="1"/>
  <c r="I3952" i="10" s="1"/>
  <c r="I3976" i="10" s="1"/>
  <c r="I4000" i="10" s="1"/>
  <c r="I4024" i="10" s="1"/>
  <c r="I4048" i="10" s="1"/>
  <c r="I4072" i="10" s="1"/>
  <c r="I4096" i="10" s="1"/>
  <c r="I4120" i="10" s="1"/>
  <c r="I4144" i="10" s="1"/>
  <c r="I4168" i="10" s="1"/>
  <c r="I4192" i="10" s="1"/>
  <c r="I4216" i="10" s="1"/>
  <c r="I4240" i="10" s="1"/>
  <c r="I4264" i="10" s="1"/>
  <c r="I4288" i="10" s="1"/>
  <c r="I4312" i="10" s="1"/>
  <c r="I4336" i="10" s="1"/>
  <c r="I4360" i="10" s="1"/>
  <c r="I4384" i="10" s="1"/>
  <c r="I4408" i="10" s="1"/>
  <c r="I4432" i="10" s="1"/>
  <c r="I4456" i="10" s="1"/>
  <c r="I4480" i="10" s="1"/>
  <c r="I4504" i="10" s="1"/>
  <c r="I4528" i="10" s="1"/>
  <c r="I4552" i="10" s="1"/>
  <c r="I4576" i="10" s="1"/>
  <c r="I4600" i="10" s="1"/>
  <c r="I4624" i="10" s="1"/>
  <c r="I4648" i="10" s="1"/>
  <c r="I4672" i="10" s="1"/>
  <c r="I4696" i="10" s="1"/>
  <c r="I4720" i="10" s="1"/>
  <c r="I4744" i="10" s="1"/>
  <c r="I4768" i="10" s="1"/>
  <c r="I4792" i="10" s="1"/>
  <c r="I4816" i="10" s="1"/>
  <c r="I4840" i="10" s="1"/>
  <c r="I4864" i="10" s="1"/>
  <c r="I4888" i="10" s="1"/>
  <c r="I4912" i="10" s="1"/>
  <c r="I4936" i="10" s="1"/>
  <c r="I4960" i="10" s="1"/>
  <c r="I4984" i="10" s="1"/>
  <c r="I5008" i="10" s="1"/>
  <c r="I5032" i="10" s="1"/>
  <c r="I5056" i="10" s="1"/>
  <c r="I5080" i="10" s="1"/>
  <c r="I5104" i="10" s="1"/>
  <c r="I5128" i="10" s="1"/>
  <c r="I5152" i="10" s="1"/>
  <c r="I5176" i="10" s="1"/>
  <c r="I5200" i="10" s="1"/>
  <c r="I5224" i="10" s="1"/>
  <c r="I5248" i="10" s="1"/>
  <c r="I5272" i="10" s="1"/>
  <c r="I5296" i="10" s="1"/>
  <c r="I5320" i="10" s="1"/>
  <c r="I5344" i="10" s="1"/>
  <c r="I5368" i="10" s="1"/>
  <c r="I5392" i="10" s="1"/>
  <c r="I5416" i="10" s="1"/>
  <c r="I5440" i="10" s="1"/>
  <c r="I5464" i="10" s="1"/>
  <c r="I5488" i="10" s="1"/>
  <c r="I5512" i="10" s="1"/>
  <c r="I5536" i="10" s="1"/>
  <c r="I5560" i="10" s="1"/>
  <c r="I5584" i="10" s="1"/>
  <c r="I5608" i="10" s="1"/>
  <c r="I5632" i="10" s="1"/>
  <c r="I5656" i="10" s="1"/>
  <c r="I5680" i="10" s="1"/>
  <c r="I5704" i="10" s="1"/>
  <c r="I5728" i="10" s="1"/>
  <c r="I5752" i="10" s="1"/>
  <c r="I5776" i="10" s="1"/>
  <c r="I5800" i="10" s="1"/>
  <c r="I5824" i="10" s="1"/>
  <c r="I5848" i="10" s="1"/>
  <c r="I5872" i="10" s="1"/>
  <c r="I5896" i="10" s="1"/>
  <c r="I5920" i="10" s="1"/>
  <c r="I5944" i="10" s="1"/>
  <c r="I5968" i="10" s="1"/>
  <c r="I5992" i="10" s="1"/>
  <c r="I6016" i="10" s="1"/>
  <c r="I6040" i="10" s="1"/>
  <c r="I6064" i="10" s="1"/>
  <c r="I6088" i="10" s="1"/>
  <c r="I6112" i="10" s="1"/>
  <c r="I6136" i="10" s="1"/>
  <c r="I6160" i="10" s="1"/>
  <c r="I6184" i="10" s="1"/>
  <c r="I6208" i="10" s="1"/>
  <c r="I6232" i="10" s="1"/>
  <c r="I6256" i="10" s="1"/>
  <c r="I6280" i="10" s="1"/>
  <c r="I6304" i="10" s="1"/>
  <c r="I6328" i="10" s="1"/>
  <c r="I6352" i="10" s="1"/>
  <c r="I6376" i="10" s="1"/>
  <c r="I6400" i="10" s="1"/>
  <c r="I6424" i="10" s="1"/>
  <c r="I6448" i="10" s="1"/>
  <c r="I6472" i="10" s="1"/>
  <c r="I6496" i="10" s="1"/>
  <c r="I6520" i="10" s="1"/>
  <c r="I6544" i="10" s="1"/>
  <c r="I6568" i="10" s="1"/>
  <c r="I6592" i="10" s="1"/>
  <c r="I6616" i="10" s="1"/>
  <c r="I6640" i="10" s="1"/>
  <c r="I6664" i="10" s="1"/>
  <c r="I6688" i="10" s="1"/>
  <c r="I6712" i="10" s="1"/>
  <c r="I6736" i="10" s="1"/>
  <c r="I6760" i="10" s="1"/>
  <c r="I6784" i="10" s="1"/>
  <c r="I6808" i="10" s="1"/>
  <c r="I6832" i="10" s="1"/>
  <c r="I6856" i="10" s="1"/>
  <c r="I6880" i="10" s="1"/>
  <c r="I6904" i="10" s="1"/>
  <c r="I6928" i="10" s="1"/>
  <c r="I6952" i="10" s="1"/>
  <c r="I6976" i="10" s="1"/>
  <c r="I7000" i="10" s="1"/>
  <c r="I7024" i="10" s="1"/>
  <c r="I7048" i="10" s="1"/>
  <c r="I7072" i="10" s="1"/>
  <c r="I7096" i="10" s="1"/>
  <c r="I7120" i="10" s="1"/>
  <c r="I7144" i="10" s="1"/>
  <c r="I7168" i="10" s="1"/>
  <c r="I7192" i="10" s="1"/>
  <c r="I7216" i="10" s="1"/>
  <c r="I7240" i="10" s="1"/>
  <c r="I7264" i="10" s="1"/>
  <c r="I7288" i="10" s="1"/>
  <c r="I7312" i="10" s="1"/>
  <c r="I7336" i="10" s="1"/>
  <c r="I7360" i="10" s="1"/>
  <c r="I7384" i="10" s="1"/>
  <c r="I7408" i="10" s="1"/>
  <c r="I7432" i="10" s="1"/>
  <c r="I7456" i="10" s="1"/>
  <c r="I7480" i="10" s="1"/>
  <c r="I7504" i="10" s="1"/>
  <c r="I7528" i="10" s="1"/>
  <c r="I7552" i="10" s="1"/>
  <c r="I7576" i="10" s="1"/>
  <c r="I7600" i="10" s="1"/>
  <c r="I7624" i="10" s="1"/>
  <c r="I7648" i="10" s="1"/>
  <c r="I7672" i="10" s="1"/>
  <c r="I7696" i="10" s="1"/>
  <c r="I7720" i="10" s="1"/>
  <c r="I7744" i="10" s="1"/>
  <c r="I7768" i="10" s="1"/>
  <c r="I7792" i="10" s="1"/>
  <c r="I7816" i="10" s="1"/>
  <c r="I7840" i="10" s="1"/>
  <c r="I7864" i="10" s="1"/>
  <c r="I7888" i="10" s="1"/>
  <c r="I7912" i="10" s="1"/>
  <c r="I7936" i="10" s="1"/>
  <c r="I7960" i="10" s="1"/>
  <c r="I7984" i="10" s="1"/>
  <c r="I8008" i="10" s="1"/>
  <c r="I8032" i="10" s="1"/>
  <c r="I8056" i="10" s="1"/>
  <c r="I8080" i="10" s="1"/>
  <c r="I8104" i="10" s="1"/>
  <c r="I8128" i="10" s="1"/>
  <c r="I8152" i="10" s="1"/>
  <c r="I8176" i="10" s="1"/>
  <c r="I8200" i="10" s="1"/>
  <c r="I8224" i="10" s="1"/>
  <c r="I8248" i="10" s="1"/>
  <c r="I8272" i="10" s="1"/>
  <c r="I8296" i="10" s="1"/>
  <c r="I8320" i="10" s="1"/>
  <c r="I8344" i="10" s="1"/>
  <c r="I8368" i="10" s="1"/>
  <c r="I8392" i="10" s="1"/>
  <c r="I8416" i="10" s="1"/>
  <c r="I8440" i="10" s="1"/>
  <c r="I8464" i="10" s="1"/>
  <c r="I8488" i="10" s="1"/>
  <c r="I8512" i="10" s="1"/>
  <c r="I8536" i="10" s="1"/>
  <c r="I8560" i="10" s="1"/>
  <c r="I8584" i="10" s="1"/>
  <c r="I8608" i="10" s="1"/>
  <c r="I8632" i="10" s="1"/>
  <c r="I8656" i="10" s="1"/>
  <c r="I8680" i="10" s="1"/>
  <c r="I8704" i="10" s="1"/>
  <c r="I8728" i="10" s="1"/>
  <c r="I8752" i="10" s="1"/>
  <c r="J39" i="10"/>
  <c r="J63" i="10" s="1"/>
  <c r="J87" i="10" s="1"/>
  <c r="J111" i="10" s="1"/>
  <c r="J135" i="10" s="1"/>
  <c r="J159" i="10" s="1"/>
  <c r="J183" i="10" s="1"/>
  <c r="J207" i="10" s="1"/>
  <c r="J231" i="10" s="1"/>
  <c r="J255" i="10" s="1"/>
  <c r="J279" i="10" s="1"/>
  <c r="J303" i="10" s="1"/>
  <c r="J327" i="10" s="1"/>
  <c r="J351" i="10" s="1"/>
  <c r="J375" i="10" s="1"/>
  <c r="J399" i="10" s="1"/>
  <c r="J423" i="10" s="1"/>
  <c r="J447" i="10" s="1"/>
  <c r="J471" i="10" s="1"/>
  <c r="J495" i="10" s="1"/>
  <c r="J519" i="10" s="1"/>
  <c r="J543" i="10" s="1"/>
  <c r="J567" i="10" s="1"/>
  <c r="J591" i="10" s="1"/>
  <c r="J615" i="10" s="1"/>
  <c r="J639" i="10" s="1"/>
  <c r="J663" i="10" s="1"/>
  <c r="J687" i="10" s="1"/>
  <c r="J711" i="10" s="1"/>
  <c r="J735" i="10" s="1"/>
  <c r="I39" i="10"/>
  <c r="I63" i="10" s="1"/>
  <c r="I87" i="10" s="1"/>
  <c r="I111" i="10" s="1"/>
  <c r="I135" i="10" s="1"/>
  <c r="I159" i="10" s="1"/>
  <c r="I183" i="10" s="1"/>
  <c r="I207" i="10" s="1"/>
  <c r="I231" i="10" s="1"/>
  <c r="I255" i="10" s="1"/>
  <c r="I279" i="10" s="1"/>
  <c r="I303" i="10" s="1"/>
  <c r="I327" i="10" s="1"/>
  <c r="I351" i="10" s="1"/>
  <c r="I375" i="10" s="1"/>
  <c r="I399" i="10" s="1"/>
  <c r="I423" i="10" s="1"/>
  <c r="I447" i="10" s="1"/>
  <c r="I471" i="10" s="1"/>
  <c r="I495" i="10" s="1"/>
  <c r="I519" i="10" s="1"/>
  <c r="I543" i="10" s="1"/>
  <c r="I567" i="10" s="1"/>
  <c r="I591" i="10" s="1"/>
  <c r="I615" i="10" s="1"/>
  <c r="I639" i="10" s="1"/>
  <c r="I663" i="10" s="1"/>
  <c r="I687" i="10" s="1"/>
  <c r="I711" i="10" s="1"/>
  <c r="I735" i="10" s="1"/>
  <c r="I759" i="10" s="1"/>
  <c r="I783" i="10" s="1"/>
  <c r="I807" i="10" s="1"/>
  <c r="I831" i="10" s="1"/>
  <c r="I855" i="10" s="1"/>
  <c r="I879" i="10" s="1"/>
  <c r="I903" i="10" s="1"/>
  <c r="I927" i="10" s="1"/>
  <c r="I951" i="10" s="1"/>
  <c r="I975" i="10" s="1"/>
  <c r="I999" i="10" s="1"/>
  <c r="I1023" i="10" s="1"/>
  <c r="I1047" i="10" s="1"/>
  <c r="I1071" i="10" s="1"/>
  <c r="I1095" i="10" s="1"/>
  <c r="I1119" i="10" s="1"/>
  <c r="I1143" i="10" s="1"/>
  <c r="I1167" i="10" s="1"/>
  <c r="I1191" i="10" s="1"/>
  <c r="I1215" i="10" s="1"/>
  <c r="I1239" i="10" s="1"/>
  <c r="I1263" i="10" s="1"/>
  <c r="I1287" i="10" s="1"/>
  <c r="I1311" i="10" s="1"/>
  <c r="I1335" i="10" s="1"/>
  <c r="I1359" i="10" s="1"/>
  <c r="I1383" i="10" s="1"/>
  <c r="I1407" i="10" s="1"/>
  <c r="I1431" i="10" s="1"/>
  <c r="I1455" i="10" s="1"/>
  <c r="I1479" i="10" s="1"/>
  <c r="I1503" i="10" s="1"/>
  <c r="I1527" i="10" s="1"/>
  <c r="I1551" i="10" s="1"/>
  <c r="I1575" i="10" s="1"/>
  <c r="I1599" i="10" s="1"/>
  <c r="I1623" i="10" s="1"/>
  <c r="I1647" i="10" s="1"/>
  <c r="I1671" i="10" s="1"/>
  <c r="I1695" i="10" s="1"/>
  <c r="I1719" i="10" s="1"/>
  <c r="I1743" i="10" s="1"/>
  <c r="I1767" i="10" s="1"/>
  <c r="I1791" i="10" s="1"/>
  <c r="I1815" i="10" s="1"/>
  <c r="I1839" i="10" s="1"/>
  <c r="I1863" i="10" s="1"/>
  <c r="I1887" i="10" s="1"/>
  <c r="I1911" i="10" s="1"/>
  <c r="I1935" i="10" s="1"/>
  <c r="I1959" i="10" s="1"/>
  <c r="I1983" i="10" s="1"/>
  <c r="I2007" i="10" s="1"/>
  <c r="I2031" i="10" s="1"/>
  <c r="I2055" i="10" s="1"/>
  <c r="I2079" i="10" s="1"/>
  <c r="I2103" i="10" s="1"/>
  <c r="I2127" i="10" s="1"/>
  <c r="I2151" i="10" s="1"/>
  <c r="I2175" i="10" s="1"/>
  <c r="I2199" i="10" s="1"/>
  <c r="I2223" i="10" s="1"/>
  <c r="I2247" i="10" s="1"/>
  <c r="I2271" i="10" s="1"/>
  <c r="I2295" i="10" s="1"/>
  <c r="I2319" i="10" s="1"/>
  <c r="I2343" i="10" s="1"/>
  <c r="I2367" i="10" s="1"/>
  <c r="I2391" i="10" s="1"/>
  <c r="I2415" i="10" s="1"/>
  <c r="I2439" i="10" s="1"/>
  <c r="I2463" i="10" s="1"/>
  <c r="I2487" i="10" s="1"/>
  <c r="I2511" i="10" s="1"/>
  <c r="I2535" i="10" s="1"/>
  <c r="I2559" i="10" s="1"/>
  <c r="I2583" i="10" s="1"/>
  <c r="I2607" i="10" s="1"/>
  <c r="I2631" i="10" s="1"/>
  <c r="I2655" i="10" s="1"/>
  <c r="I2679" i="10" s="1"/>
  <c r="I2703" i="10" s="1"/>
  <c r="I2727" i="10" s="1"/>
  <c r="I2751" i="10" s="1"/>
  <c r="I2775" i="10" s="1"/>
  <c r="I2799" i="10" s="1"/>
  <c r="I2823" i="10" s="1"/>
  <c r="I2847" i="10" s="1"/>
  <c r="I2871" i="10" s="1"/>
  <c r="I2895" i="10" s="1"/>
  <c r="I2919" i="10" s="1"/>
  <c r="I2943" i="10" s="1"/>
  <c r="I2967" i="10" s="1"/>
  <c r="I2991" i="10" s="1"/>
  <c r="I3015" i="10" s="1"/>
  <c r="I3039" i="10" s="1"/>
  <c r="I3063" i="10" s="1"/>
  <c r="I3087" i="10" s="1"/>
  <c r="I3111" i="10" s="1"/>
  <c r="I3135" i="10" s="1"/>
  <c r="I3159" i="10" s="1"/>
  <c r="I3183" i="10" s="1"/>
  <c r="I3207" i="10" s="1"/>
  <c r="I3231" i="10" s="1"/>
  <c r="I3255" i="10" s="1"/>
  <c r="I3279" i="10" s="1"/>
  <c r="I3303" i="10" s="1"/>
  <c r="I3327" i="10" s="1"/>
  <c r="I3351" i="10" s="1"/>
  <c r="I3375" i="10" s="1"/>
  <c r="I3399" i="10" s="1"/>
  <c r="I3423" i="10" s="1"/>
  <c r="I3447" i="10" s="1"/>
  <c r="I3471" i="10" s="1"/>
  <c r="I3495" i="10" s="1"/>
  <c r="I3519" i="10" s="1"/>
  <c r="I3543" i="10" s="1"/>
  <c r="I3567" i="10" s="1"/>
  <c r="I3591" i="10" s="1"/>
  <c r="I3615" i="10" s="1"/>
  <c r="I3639" i="10" s="1"/>
  <c r="I3663" i="10" s="1"/>
  <c r="I3687" i="10" s="1"/>
  <c r="I3711" i="10" s="1"/>
  <c r="I3735" i="10" s="1"/>
  <c r="I3759" i="10" s="1"/>
  <c r="I3783" i="10" s="1"/>
  <c r="I3807" i="10" s="1"/>
  <c r="I3831" i="10" s="1"/>
  <c r="I3855" i="10" s="1"/>
  <c r="I3879" i="10" s="1"/>
  <c r="I3903" i="10" s="1"/>
  <c r="I3927" i="10" s="1"/>
  <c r="I3951" i="10" s="1"/>
  <c r="I3975" i="10" s="1"/>
  <c r="I3999" i="10" s="1"/>
  <c r="I4023" i="10" s="1"/>
  <c r="I4047" i="10" s="1"/>
  <c r="I4071" i="10" s="1"/>
  <c r="I4095" i="10" s="1"/>
  <c r="I4119" i="10" s="1"/>
  <c r="I4143" i="10" s="1"/>
  <c r="I4167" i="10" s="1"/>
  <c r="I4191" i="10" s="1"/>
  <c r="I4215" i="10" s="1"/>
  <c r="I4239" i="10" s="1"/>
  <c r="I4263" i="10" s="1"/>
  <c r="I4287" i="10" s="1"/>
  <c r="I4311" i="10" s="1"/>
  <c r="I4335" i="10" s="1"/>
  <c r="I4359" i="10" s="1"/>
  <c r="I4383" i="10" s="1"/>
  <c r="I4407" i="10" s="1"/>
  <c r="I4431" i="10" s="1"/>
  <c r="I4455" i="10" s="1"/>
  <c r="I4479" i="10" s="1"/>
  <c r="I4503" i="10" s="1"/>
  <c r="I4527" i="10" s="1"/>
  <c r="I4551" i="10" s="1"/>
  <c r="I4575" i="10" s="1"/>
  <c r="I4599" i="10" s="1"/>
  <c r="I4623" i="10" s="1"/>
  <c r="I4647" i="10" s="1"/>
  <c r="I4671" i="10" s="1"/>
  <c r="I4695" i="10" s="1"/>
  <c r="I4719" i="10" s="1"/>
  <c r="I4743" i="10" s="1"/>
  <c r="I4767" i="10" s="1"/>
  <c r="I4791" i="10" s="1"/>
  <c r="I4815" i="10" s="1"/>
  <c r="I4839" i="10" s="1"/>
  <c r="I4863" i="10" s="1"/>
  <c r="I4887" i="10" s="1"/>
  <c r="I4911" i="10" s="1"/>
  <c r="I4935" i="10" s="1"/>
  <c r="I4959" i="10" s="1"/>
  <c r="I4983" i="10" s="1"/>
  <c r="I5007" i="10" s="1"/>
  <c r="I5031" i="10" s="1"/>
  <c r="I5055" i="10" s="1"/>
  <c r="I5079" i="10" s="1"/>
  <c r="I5103" i="10" s="1"/>
  <c r="I5127" i="10" s="1"/>
  <c r="I5151" i="10" s="1"/>
  <c r="I5175" i="10" s="1"/>
  <c r="I5199" i="10" s="1"/>
  <c r="I5223" i="10" s="1"/>
  <c r="I5247" i="10" s="1"/>
  <c r="I5271" i="10" s="1"/>
  <c r="I5295" i="10" s="1"/>
  <c r="I5319" i="10" s="1"/>
  <c r="I5343" i="10" s="1"/>
  <c r="I5367" i="10" s="1"/>
  <c r="I5391" i="10" s="1"/>
  <c r="I5415" i="10" s="1"/>
  <c r="I5439" i="10" s="1"/>
  <c r="I5463" i="10" s="1"/>
  <c r="I5487" i="10" s="1"/>
  <c r="I5511" i="10" s="1"/>
  <c r="I5535" i="10" s="1"/>
  <c r="I5559" i="10" s="1"/>
  <c r="I5583" i="10" s="1"/>
  <c r="I5607" i="10" s="1"/>
  <c r="I5631" i="10" s="1"/>
  <c r="I5655" i="10" s="1"/>
  <c r="I5679" i="10" s="1"/>
  <c r="I5703" i="10" s="1"/>
  <c r="I5727" i="10" s="1"/>
  <c r="I5751" i="10" s="1"/>
  <c r="I5775" i="10" s="1"/>
  <c r="I5799" i="10" s="1"/>
  <c r="I5823" i="10" s="1"/>
  <c r="I5847" i="10" s="1"/>
  <c r="I5871" i="10" s="1"/>
  <c r="I5895" i="10" s="1"/>
  <c r="I5919" i="10" s="1"/>
  <c r="I5943" i="10" s="1"/>
  <c r="I5967" i="10" s="1"/>
  <c r="I5991" i="10" s="1"/>
  <c r="I6015" i="10" s="1"/>
  <c r="I6039" i="10" s="1"/>
  <c r="I6063" i="10" s="1"/>
  <c r="I6087" i="10" s="1"/>
  <c r="I6111" i="10" s="1"/>
  <c r="I6135" i="10" s="1"/>
  <c r="I6159" i="10" s="1"/>
  <c r="I6183" i="10" s="1"/>
  <c r="I6207" i="10" s="1"/>
  <c r="I6231" i="10" s="1"/>
  <c r="I6255" i="10" s="1"/>
  <c r="I6279" i="10" s="1"/>
  <c r="I6303" i="10" s="1"/>
  <c r="I6327" i="10" s="1"/>
  <c r="I6351" i="10" s="1"/>
  <c r="I6375" i="10" s="1"/>
  <c r="I6399" i="10" s="1"/>
  <c r="I6423" i="10" s="1"/>
  <c r="I6447" i="10" s="1"/>
  <c r="I6471" i="10" s="1"/>
  <c r="I6495" i="10" s="1"/>
  <c r="I6519" i="10" s="1"/>
  <c r="I6543" i="10" s="1"/>
  <c r="I6567" i="10" s="1"/>
  <c r="I6591" i="10" s="1"/>
  <c r="I6615" i="10" s="1"/>
  <c r="I6639" i="10" s="1"/>
  <c r="I6663" i="10" s="1"/>
  <c r="I6687" i="10" s="1"/>
  <c r="I6711" i="10" s="1"/>
  <c r="I6735" i="10" s="1"/>
  <c r="I6759" i="10" s="1"/>
  <c r="I6783" i="10" s="1"/>
  <c r="I6807" i="10" s="1"/>
  <c r="I6831" i="10" s="1"/>
  <c r="I6855" i="10" s="1"/>
  <c r="I6879" i="10" s="1"/>
  <c r="I6903" i="10" s="1"/>
  <c r="I6927" i="10" s="1"/>
  <c r="I6951" i="10" s="1"/>
  <c r="I6975" i="10" s="1"/>
  <c r="I6999" i="10" s="1"/>
  <c r="I7023" i="10" s="1"/>
  <c r="I7047" i="10" s="1"/>
  <c r="I7071" i="10" s="1"/>
  <c r="I7095" i="10" s="1"/>
  <c r="I7119" i="10" s="1"/>
  <c r="I7143" i="10" s="1"/>
  <c r="I7167" i="10" s="1"/>
  <c r="I7191" i="10" s="1"/>
  <c r="I7215" i="10" s="1"/>
  <c r="I7239" i="10" s="1"/>
  <c r="I7263" i="10" s="1"/>
  <c r="I7287" i="10" s="1"/>
  <c r="I7311" i="10" s="1"/>
  <c r="I7335" i="10" s="1"/>
  <c r="I7359" i="10" s="1"/>
  <c r="I7383" i="10" s="1"/>
  <c r="I7407" i="10" s="1"/>
  <c r="I7431" i="10" s="1"/>
  <c r="I7455" i="10" s="1"/>
  <c r="I7479" i="10" s="1"/>
  <c r="I7503" i="10" s="1"/>
  <c r="I7527" i="10" s="1"/>
  <c r="I7551" i="10" s="1"/>
  <c r="I7575" i="10" s="1"/>
  <c r="I7599" i="10" s="1"/>
  <c r="I7623" i="10" s="1"/>
  <c r="I7647" i="10" s="1"/>
  <c r="I7671" i="10" s="1"/>
  <c r="I7695" i="10" s="1"/>
  <c r="I7719" i="10" s="1"/>
  <c r="I7743" i="10" s="1"/>
  <c r="I7767" i="10" s="1"/>
  <c r="I7791" i="10" s="1"/>
  <c r="I7815" i="10" s="1"/>
  <c r="I7839" i="10" s="1"/>
  <c r="I7863" i="10" s="1"/>
  <c r="I7887" i="10" s="1"/>
  <c r="I7911" i="10" s="1"/>
  <c r="I7935" i="10" s="1"/>
  <c r="I7959" i="10" s="1"/>
  <c r="I7983" i="10" s="1"/>
  <c r="I8007" i="10" s="1"/>
  <c r="I8031" i="10" s="1"/>
  <c r="I8055" i="10" s="1"/>
  <c r="I8079" i="10" s="1"/>
  <c r="I8103" i="10" s="1"/>
  <c r="I8127" i="10" s="1"/>
  <c r="I8151" i="10" s="1"/>
  <c r="I8175" i="10" s="1"/>
  <c r="I8199" i="10" s="1"/>
  <c r="I8223" i="10" s="1"/>
  <c r="I8247" i="10" s="1"/>
  <c r="I8271" i="10" s="1"/>
  <c r="I8295" i="10" s="1"/>
  <c r="I8319" i="10" s="1"/>
  <c r="I8343" i="10" s="1"/>
  <c r="I8367" i="10" s="1"/>
  <c r="I8391" i="10" s="1"/>
  <c r="I8415" i="10" s="1"/>
  <c r="I8439" i="10" s="1"/>
  <c r="I8463" i="10" s="1"/>
  <c r="I8487" i="10" s="1"/>
  <c r="I8511" i="10" s="1"/>
  <c r="I8535" i="10" s="1"/>
  <c r="I8559" i="10" s="1"/>
  <c r="I8583" i="10" s="1"/>
  <c r="I8607" i="10" s="1"/>
  <c r="I8631" i="10" s="1"/>
  <c r="I8655" i="10" s="1"/>
  <c r="I8679" i="10" s="1"/>
  <c r="I8703" i="10" s="1"/>
  <c r="I8727" i="10" s="1"/>
  <c r="I8751" i="10" s="1"/>
  <c r="J38" i="10"/>
  <c r="J62" i="10" s="1"/>
  <c r="J86" i="10" s="1"/>
  <c r="J110" i="10" s="1"/>
  <c r="J134" i="10" s="1"/>
  <c r="J158" i="10" s="1"/>
  <c r="J182" i="10" s="1"/>
  <c r="J206" i="10" s="1"/>
  <c r="J230" i="10" s="1"/>
  <c r="J254" i="10" s="1"/>
  <c r="J278" i="10" s="1"/>
  <c r="J302" i="10" s="1"/>
  <c r="J326" i="10" s="1"/>
  <c r="J350" i="10" s="1"/>
  <c r="J374" i="10" s="1"/>
  <c r="J398" i="10" s="1"/>
  <c r="J422" i="10" s="1"/>
  <c r="J446" i="10" s="1"/>
  <c r="J470" i="10" s="1"/>
  <c r="J494" i="10" s="1"/>
  <c r="J518" i="10" s="1"/>
  <c r="J542" i="10" s="1"/>
  <c r="J566" i="10" s="1"/>
  <c r="J590" i="10" s="1"/>
  <c r="J614" i="10" s="1"/>
  <c r="J638" i="10" s="1"/>
  <c r="J662" i="10" s="1"/>
  <c r="J686" i="10" s="1"/>
  <c r="J710" i="10" s="1"/>
  <c r="J734" i="10" s="1"/>
  <c r="I38" i="10"/>
  <c r="I62" i="10" s="1"/>
  <c r="I86" i="10" s="1"/>
  <c r="I110" i="10" s="1"/>
  <c r="I134" i="10" s="1"/>
  <c r="I158" i="10" s="1"/>
  <c r="I182" i="10" s="1"/>
  <c r="I206" i="10" s="1"/>
  <c r="I230" i="10" s="1"/>
  <c r="I254" i="10" s="1"/>
  <c r="I278" i="10" s="1"/>
  <c r="I302" i="10" s="1"/>
  <c r="I326" i="10" s="1"/>
  <c r="I350" i="10" s="1"/>
  <c r="I374" i="10" s="1"/>
  <c r="I398" i="10" s="1"/>
  <c r="I422" i="10" s="1"/>
  <c r="I446" i="10" s="1"/>
  <c r="I470" i="10" s="1"/>
  <c r="I494" i="10" s="1"/>
  <c r="I518" i="10" s="1"/>
  <c r="I542" i="10" s="1"/>
  <c r="I566" i="10" s="1"/>
  <c r="I590" i="10" s="1"/>
  <c r="I614" i="10" s="1"/>
  <c r="I638" i="10" s="1"/>
  <c r="I662" i="10" s="1"/>
  <c r="I686" i="10" s="1"/>
  <c r="I710" i="10" s="1"/>
  <c r="I734" i="10" s="1"/>
  <c r="I758" i="10" s="1"/>
  <c r="I782" i="10" s="1"/>
  <c r="I806" i="10" s="1"/>
  <c r="I830" i="10" s="1"/>
  <c r="I854" i="10" s="1"/>
  <c r="I878" i="10" s="1"/>
  <c r="I902" i="10" s="1"/>
  <c r="I926" i="10" s="1"/>
  <c r="I950" i="10" s="1"/>
  <c r="I974" i="10" s="1"/>
  <c r="I998" i="10" s="1"/>
  <c r="I1022" i="10" s="1"/>
  <c r="I1046" i="10" s="1"/>
  <c r="I1070" i="10" s="1"/>
  <c r="I1094" i="10" s="1"/>
  <c r="I1118" i="10" s="1"/>
  <c r="I1142" i="10" s="1"/>
  <c r="I1166" i="10" s="1"/>
  <c r="I1190" i="10" s="1"/>
  <c r="I1214" i="10" s="1"/>
  <c r="I1238" i="10" s="1"/>
  <c r="I1262" i="10" s="1"/>
  <c r="I1286" i="10" s="1"/>
  <c r="I1310" i="10" s="1"/>
  <c r="I1334" i="10" s="1"/>
  <c r="I1358" i="10" s="1"/>
  <c r="I1382" i="10" s="1"/>
  <c r="I1406" i="10" s="1"/>
  <c r="I1430" i="10" s="1"/>
  <c r="I1454" i="10" s="1"/>
  <c r="I1478" i="10" s="1"/>
  <c r="I1502" i="10" s="1"/>
  <c r="I1526" i="10" s="1"/>
  <c r="I1550" i="10" s="1"/>
  <c r="I1574" i="10" s="1"/>
  <c r="I1598" i="10" s="1"/>
  <c r="I1622" i="10" s="1"/>
  <c r="I1646" i="10" s="1"/>
  <c r="I1670" i="10" s="1"/>
  <c r="I1694" i="10" s="1"/>
  <c r="I1718" i="10" s="1"/>
  <c r="I1742" i="10" s="1"/>
  <c r="I1766" i="10" s="1"/>
  <c r="I1790" i="10" s="1"/>
  <c r="I1814" i="10" s="1"/>
  <c r="I1838" i="10" s="1"/>
  <c r="I1862" i="10" s="1"/>
  <c r="I1886" i="10" s="1"/>
  <c r="I1910" i="10" s="1"/>
  <c r="I1934" i="10" s="1"/>
  <c r="I1958" i="10" s="1"/>
  <c r="I1982" i="10" s="1"/>
  <c r="I2006" i="10" s="1"/>
  <c r="I2030" i="10" s="1"/>
  <c r="I2054" i="10" s="1"/>
  <c r="I2078" i="10" s="1"/>
  <c r="I2102" i="10" s="1"/>
  <c r="I2126" i="10" s="1"/>
  <c r="I2150" i="10" s="1"/>
  <c r="I2174" i="10" s="1"/>
  <c r="I2198" i="10" s="1"/>
  <c r="I2222" i="10" s="1"/>
  <c r="I2246" i="10" s="1"/>
  <c r="I2270" i="10" s="1"/>
  <c r="I2294" i="10" s="1"/>
  <c r="I2318" i="10" s="1"/>
  <c r="I2342" i="10" s="1"/>
  <c r="I2366" i="10" s="1"/>
  <c r="I2390" i="10" s="1"/>
  <c r="I2414" i="10" s="1"/>
  <c r="I2438" i="10" s="1"/>
  <c r="I2462" i="10" s="1"/>
  <c r="I2486" i="10" s="1"/>
  <c r="I2510" i="10" s="1"/>
  <c r="I2534" i="10" s="1"/>
  <c r="I2558" i="10" s="1"/>
  <c r="I2582" i="10" s="1"/>
  <c r="I2606" i="10" s="1"/>
  <c r="I2630" i="10" s="1"/>
  <c r="I2654" i="10" s="1"/>
  <c r="I2678" i="10" s="1"/>
  <c r="I2702" i="10" s="1"/>
  <c r="I2726" i="10" s="1"/>
  <c r="I2750" i="10" s="1"/>
  <c r="I2774" i="10" s="1"/>
  <c r="I2798" i="10" s="1"/>
  <c r="I2822" i="10" s="1"/>
  <c r="I2846" i="10" s="1"/>
  <c r="I2870" i="10" s="1"/>
  <c r="I2894" i="10" s="1"/>
  <c r="I2918" i="10" s="1"/>
  <c r="I2942" i="10" s="1"/>
  <c r="I2966" i="10" s="1"/>
  <c r="I2990" i="10" s="1"/>
  <c r="I3014" i="10" s="1"/>
  <c r="I3038" i="10" s="1"/>
  <c r="I3062" i="10" s="1"/>
  <c r="I3086" i="10" s="1"/>
  <c r="I3110" i="10" s="1"/>
  <c r="I3134" i="10" s="1"/>
  <c r="I3158" i="10" s="1"/>
  <c r="I3182" i="10" s="1"/>
  <c r="I3206" i="10" s="1"/>
  <c r="I3230" i="10" s="1"/>
  <c r="I3254" i="10" s="1"/>
  <c r="I3278" i="10" s="1"/>
  <c r="I3302" i="10" s="1"/>
  <c r="I3326" i="10" s="1"/>
  <c r="I3350" i="10" s="1"/>
  <c r="I3374" i="10" s="1"/>
  <c r="I3398" i="10" s="1"/>
  <c r="I3422" i="10" s="1"/>
  <c r="I3446" i="10" s="1"/>
  <c r="I3470" i="10" s="1"/>
  <c r="I3494" i="10" s="1"/>
  <c r="I3518" i="10" s="1"/>
  <c r="I3542" i="10" s="1"/>
  <c r="I3566" i="10" s="1"/>
  <c r="I3590" i="10" s="1"/>
  <c r="I3614" i="10" s="1"/>
  <c r="I3638" i="10" s="1"/>
  <c r="I3662" i="10" s="1"/>
  <c r="I3686" i="10" s="1"/>
  <c r="I3710" i="10" s="1"/>
  <c r="I3734" i="10" s="1"/>
  <c r="I3758" i="10" s="1"/>
  <c r="I3782" i="10" s="1"/>
  <c r="I3806" i="10" s="1"/>
  <c r="I3830" i="10" s="1"/>
  <c r="I3854" i="10" s="1"/>
  <c r="I3878" i="10" s="1"/>
  <c r="I3902" i="10" s="1"/>
  <c r="I3926" i="10" s="1"/>
  <c r="I3950" i="10" s="1"/>
  <c r="I3974" i="10" s="1"/>
  <c r="I3998" i="10" s="1"/>
  <c r="I4022" i="10" s="1"/>
  <c r="I4046" i="10" s="1"/>
  <c r="I4070" i="10" s="1"/>
  <c r="I4094" i="10" s="1"/>
  <c r="I4118" i="10" s="1"/>
  <c r="I4142" i="10" s="1"/>
  <c r="I4166" i="10" s="1"/>
  <c r="I4190" i="10" s="1"/>
  <c r="I4214" i="10" s="1"/>
  <c r="I4238" i="10" s="1"/>
  <c r="I4262" i="10" s="1"/>
  <c r="I4286" i="10" s="1"/>
  <c r="I4310" i="10" s="1"/>
  <c r="I4334" i="10" s="1"/>
  <c r="I4358" i="10" s="1"/>
  <c r="I4382" i="10" s="1"/>
  <c r="I4406" i="10" s="1"/>
  <c r="I4430" i="10" s="1"/>
  <c r="I4454" i="10" s="1"/>
  <c r="I4478" i="10" s="1"/>
  <c r="I4502" i="10" s="1"/>
  <c r="I4526" i="10" s="1"/>
  <c r="I4550" i="10" s="1"/>
  <c r="I4574" i="10" s="1"/>
  <c r="I4598" i="10" s="1"/>
  <c r="I4622" i="10" s="1"/>
  <c r="I4646" i="10" s="1"/>
  <c r="I4670" i="10" s="1"/>
  <c r="I4694" i="10" s="1"/>
  <c r="I4718" i="10" s="1"/>
  <c r="I4742" i="10" s="1"/>
  <c r="I4766" i="10" s="1"/>
  <c r="I4790" i="10" s="1"/>
  <c r="I4814" i="10" s="1"/>
  <c r="I4838" i="10" s="1"/>
  <c r="I4862" i="10" s="1"/>
  <c r="I4886" i="10" s="1"/>
  <c r="I4910" i="10" s="1"/>
  <c r="I4934" i="10" s="1"/>
  <c r="I4958" i="10" s="1"/>
  <c r="I4982" i="10" s="1"/>
  <c r="I5006" i="10" s="1"/>
  <c r="I5030" i="10" s="1"/>
  <c r="I5054" i="10" s="1"/>
  <c r="I5078" i="10" s="1"/>
  <c r="I5102" i="10" s="1"/>
  <c r="I5126" i="10" s="1"/>
  <c r="I5150" i="10" s="1"/>
  <c r="I5174" i="10" s="1"/>
  <c r="I5198" i="10" s="1"/>
  <c r="I5222" i="10" s="1"/>
  <c r="I5246" i="10" s="1"/>
  <c r="I5270" i="10" s="1"/>
  <c r="I5294" i="10" s="1"/>
  <c r="I5318" i="10" s="1"/>
  <c r="I5342" i="10" s="1"/>
  <c r="I5366" i="10" s="1"/>
  <c r="I5390" i="10" s="1"/>
  <c r="I5414" i="10" s="1"/>
  <c r="I5438" i="10" s="1"/>
  <c r="I5462" i="10" s="1"/>
  <c r="I5486" i="10" s="1"/>
  <c r="I5510" i="10" s="1"/>
  <c r="I5534" i="10" s="1"/>
  <c r="I5558" i="10" s="1"/>
  <c r="I5582" i="10" s="1"/>
  <c r="I5606" i="10" s="1"/>
  <c r="I5630" i="10" s="1"/>
  <c r="I5654" i="10" s="1"/>
  <c r="I5678" i="10" s="1"/>
  <c r="I5702" i="10" s="1"/>
  <c r="I5726" i="10" s="1"/>
  <c r="I5750" i="10" s="1"/>
  <c r="I5774" i="10" s="1"/>
  <c r="I5798" i="10" s="1"/>
  <c r="I5822" i="10" s="1"/>
  <c r="I5846" i="10" s="1"/>
  <c r="I5870" i="10" s="1"/>
  <c r="I5894" i="10" s="1"/>
  <c r="I5918" i="10" s="1"/>
  <c r="I5942" i="10" s="1"/>
  <c r="I5966" i="10" s="1"/>
  <c r="I5990" i="10" s="1"/>
  <c r="I6014" i="10" s="1"/>
  <c r="I6038" i="10" s="1"/>
  <c r="I6062" i="10" s="1"/>
  <c r="I6086" i="10" s="1"/>
  <c r="I6110" i="10" s="1"/>
  <c r="I6134" i="10" s="1"/>
  <c r="I6158" i="10" s="1"/>
  <c r="I6182" i="10" s="1"/>
  <c r="I6206" i="10" s="1"/>
  <c r="I6230" i="10" s="1"/>
  <c r="I6254" i="10" s="1"/>
  <c r="I6278" i="10" s="1"/>
  <c r="I6302" i="10" s="1"/>
  <c r="I6326" i="10" s="1"/>
  <c r="I6350" i="10" s="1"/>
  <c r="I6374" i="10" s="1"/>
  <c r="I6398" i="10" s="1"/>
  <c r="I6422" i="10" s="1"/>
  <c r="I6446" i="10" s="1"/>
  <c r="I6470" i="10" s="1"/>
  <c r="I6494" i="10" s="1"/>
  <c r="I6518" i="10" s="1"/>
  <c r="I6542" i="10" s="1"/>
  <c r="I6566" i="10" s="1"/>
  <c r="I6590" i="10" s="1"/>
  <c r="I6614" i="10" s="1"/>
  <c r="I6638" i="10" s="1"/>
  <c r="I6662" i="10" s="1"/>
  <c r="I6686" i="10" s="1"/>
  <c r="I6710" i="10" s="1"/>
  <c r="I6734" i="10" s="1"/>
  <c r="I6758" i="10" s="1"/>
  <c r="I6782" i="10" s="1"/>
  <c r="I6806" i="10" s="1"/>
  <c r="I6830" i="10" s="1"/>
  <c r="I6854" i="10" s="1"/>
  <c r="I6878" i="10" s="1"/>
  <c r="I6902" i="10" s="1"/>
  <c r="I6926" i="10" s="1"/>
  <c r="I6950" i="10" s="1"/>
  <c r="I6974" i="10" s="1"/>
  <c r="I6998" i="10" s="1"/>
  <c r="I7022" i="10" s="1"/>
  <c r="I7046" i="10" s="1"/>
  <c r="I7070" i="10" s="1"/>
  <c r="I7094" i="10" s="1"/>
  <c r="I7118" i="10" s="1"/>
  <c r="I7142" i="10" s="1"/>
  <c r="I7166" i="10" s="1"/>
  <c r="I7190" i="10" s="1"/>
  <c r="I7214" i="10" s="1"/>
  <c r="I7238" i="10" s="1"/>
  <c r="I7262" i="10" s="1"/>
  <c r="I7286" i="10" s="1"/>
  <c r="I7310" i="10" s="1"/>
  <c r="I7334" i="10" s="1"/>
  <c r="I7358" i="10" s="1"/>
  <c r="I7382" i="10" s="1"/>
  <c r="I7406" i="10" s="1"/>
  <c r="I7430" i="10" s="1"/>
  <c r="I7454" i="10" s="1"/>
  <c r="I7478" i="10" s="1"/>
  <c r="I7502" i="10" s="1"/>
  <c r="I7526" i="10" s="1"/>
  <c r="I7550" i="10" s="1"/>
  <c r="I7574" i="10" s="1"/>
  <c r="I7598" i="10" s="1"/>
  <c r="I7622" i="10" s="1"/>
  <c r="I7646" i="10" s="1"/>
  <c r="I7670" i="10" s="1"/>
  <c r="I7694" i="10" s="1"/>
  <c r="I7718" i="10" s="1"/>
  <c r="I7742" i="10" s="1"/>
  <c r="I7766" i="10" s="1"/>
  <c r="I7790" i="10" s="1"/>
  <c r="I7814" i="10" s="1"/>
  <c r="I7838" i="10" s="1"/>
  <c r="I7862" i="10" s="1"/>
  <c r="I7886" i="10" s="1"/>
  <c r="I7910" i="10" s="1"/>
  <c r="I7934" i="10" s="1"/>
  <c r="I7958" i="10" s="1"/>
  <c r="I7982" i="10" s="1"/>
  <c r="I8006" i="10" s="1"/>
  <c r="I8030" i="10" s="1"/>
  <c r="I8054" i="10" s="1"/>
  <c r="I8078" i="10" s="1"/>
  <c r="I8102" i="10" s="1"/>
  <c r="I8126" i="10" s="1"/>
  <c r="I8150" i="10" s="1"/>
  <c r="I8174" i="10" s="1"/>
  <c r="I8198" i="10" s="1"/>
  <c r="I8222" i="10" s="1"/>
  <c r="I8246" i="10" s="1"/>
  <c r="I8270" i="10" s="1"/>
  <c r="I8294" i="10" s="1"/>
  <c r="I8318" i="10" s="1"/>
  <c r="I8342" i="10" s="1"/>
  <c r="I8366" i="10" s="1"/>
  <c r="I8390" i="10" s="1"/>
  <c r="I8414" i="10" s="1"/>
  <c r="I8438" i="10" s="1"/>
  <c r="I8462" i="10" s="1"/>
  <c r="I8486" i="10" s="1"/>
  <c r="I8510" i="10" s="1"/>
  <c r="I8534" i="10" s="1"/>
  <c r="I8558" i="10" s="1"/>
  <c r="I8582" i="10" s="1"/>
  <c r="I8606" i="10" s="1"/>
  <c r="I8630" i="10" s="1"/>
  <c r="I8654" i="10" s="1"/>
  <c r="I8678" i="10" s="1"/>
  <c r="I8702" i="10" s="1"/>
  <c r="I8726" i="10" s="1"/>
  <c r="I8750" i="10" s="1"/>
  <c r="J37" i="10"/>
  <c r="J61" i="10" s="1"/>
  <c r="J85" i="10" s="1"/>
  <c r="J109" i="10" s="1"/>
  <c r="J133" i="10" s="1"/>
  <c r="J157" i="10" s="1"/>
  <c r="J181" i="10" s="1"/>
  <c r="J205" i="10" s="1"/>
  <c r="J229" i="10" s="1"/>
  <c r="J253" i="10" s="1"/>
  <c r="J277" i="10" s="1"/>
  <c r="J301" i="10" s="1"/>
  <c r="J325" i="10" s="1"/>
  <c r="J349" i="10" s="1"/>
  <c r="J373" i="10" s="1"/>
  <c r="J397" i="10" s="1"/>
  <c r="J421" i="10" s="1"/>
  <c r="J445" i="10" s="1"/>
  <c r="J469" i="10" s="1"/>
  <c r="J493" i="10" s="1"/>
  <c r="J517" i="10" s="1"/>
  <c r="J541" i="10" s="1"/>
  <c r="J565" i="10" s="1"/>
  <c r="J589" i="10" s="1"/>
  <c r="J613" i="10" s="1"/>
  <c r="J637" i="10" s="1"/>
  <c r="J661" i="10" s="1"/>
  <c r="J685" i="10" s="1"/>
  <c r="J709" i="10" s="1"/>
  <c r="J733" i="10" s="1"/>
  <c r="I37" i="10"/>
  <c r="I61" i="10" s="1"/>
  <c r="I85" i="10" s="1"/>
  <c r="I109" i="10" s="1"/>
  <c r="I133" i="10" s="1"/>
  <c r="I157" i="10" s="1"/>
  <c r="I181" i="10" s="1"/>
  <c r="I205" i="10" s="1"/>
  <c r="I229" i="10" s="1"/>
  <c r="I253" i="10" s="1"/>
  <c r="I277" i="10" s="1"/>
  <c r="I301" i="10" s="1"/>
  <c r="I325" i="10" s="1"/>
  <c r="I349" i="10" s="1"/>
  <c r="I373" i="10" s="1"/>
  <c r="I397" i="10" s="1"/>
  <c r="I421" i="10" s="1"/>
  <c r="I445" i="10" s="1"/>
  <c r="I469" i="10" s="1"/>
  <c r="I493" i="10" s="1"/>
  <c r="I517" i="10" s="1"/>
  <c r="I541" i="10" s="1"/>
  <c r="I565" i="10" s="1"/>
  <c r="I589" i="10" s="1"/>
  <c r="I613" i="10" s="1"/>
  <c r="I637" i="10" s="1"/>
  <c r="I661" i="10" s="1"/>
  <c r="I685" i="10" s="1"/>
  <c r="I709" i="10" s="1"/>
  <c r="I733" i="10" s="1"/>
  <c r="I757" i="10" s="1"/>
  <c r="I781" i="10" s="1"/>
  <c r="I805" i="10" s="1"/>
  <c r="I829" i="10" s="1"/>
  <c r="I853" i="10" s="1"/>
  <c r="I877" i="10" s="1"/>
  <c r="I901" i="10" s="1"/>
  <c r="I925" i="10" s="1"/>
  <c r="I949" i="10" s="1"/>
  <c r="I973" i="10" s="1"/>
  <c r="I997" i="10" s="1"/>
  <c r="I1021" i="10" s="1"/>
  <c r="I1045" i="10" s="1"/>
  <c r="I1069" i="10" s="1"/>
  <c r="I1093" i="10" s="1"/>
  <c r="I1117" i="10" s="1"/>
  <c r="I1141" i="10" s="1"/>
  <c r="I1165" i="10" s="1"/>
  <c r="I1189" i="10" s="1"/>
  <c r="I1213" i="10" s="1"/>
  <c r="I1237" i="10" s="1"/>
  <c r="I1261" i="10" s="1"/>
  <c r="I1285" i="10" s="1"/>
  <c r="I1309" i="10" s="1"/>
  <c r="I1333" i="10" s="1"/>
  <c r="I1357" i="10" s="1"/>
  <c r="I1381" i="10" s="1"/>
  <c r="I1405" i="10" s="1"/>
  <c r="I1429" i="10" s="1"/>
  <c r="I1453" i="10" s="1"/>
  <c r="I1477" i="10" s="1"/>
  <c r="I1501" i="10" s="1"/>
  <c r="I1525" i="10" s="1"/>
  <c r="I1549" i="10" s="1"/>
  <c r="I1573" i="10" s="1"/>
  <c r="I1597" i="10" s="1"/>
  <c r="I1621" i="10" s="1"/>
  <c r="I1645" i="10" s="1"/>
  <c r="I1669" i="10" s="1"/>
  <c r="I1693" i="10" s="1"/>
  <c r="I1717" i="10" s="1"/>
  <c r="I1741" i="10" s="1"/>
  <c r="I1765" i="10" s="1"/>
  <c r="I1789" i="10" s="1"/>
  <c r="I1813" i="10" s="1"/>
  <c r="I1837" i="10" s="1"/>
  <c r="I1861" i="10" s="1"/>
  <c r="I1885" i="10" s="1"/>
  <c r="I1909" i="10" s="1"/>
  <c r="I1933" i="10" s="1"/>
  <c r="I1957" i="10" s="1"/>
  <c r="I1981" i="10" s="1"/>
  <c r="I2005" i="10" s="1"/>
  <c r="I2029" i="10" s="1"/>
  <c r="I2053" i="10" s="1"/>
  <c r="I2077" i="10" s="1"/>
  <c r="I2101" i="10" s="1"/>
  <c r="I2125" i="10" s="1"/>
  <c r="I2149" i="10" s="1"/>
  <c r="I2173" i="10" s="1"/>
  <c r="I2197" i="10" s="1"/>
  <c r="I2221" i="10" s="1"/>
  <c r="I2245" i="10" s="1"/>
  <c r="I2269" i="10" s="1"/>
  <c r="I2293" i="10" s="1"/>
  <c r="I2317" i="10" s="1"/>
  <c r="I2341" i="10" s="1"/>
  <c r="I2365" i="10" s="1"/>
  <c r="I2389" i="10" s="1"/>
  <c r="I2413" i="10" s="1"/>
  <c r="I2437" i="10" s="1"/>
  <c r="I2461" i="10" s="1"/>
  <c r="I2485" i="10" s="1"/>
  <c r="I2509" i="10" s="1"/>
  <c r="I2533" i="10" s="1"/>
  <c r="I2557" i="10" s="1"/>
  <c r="I2581" i="10" s="1"/>
  <c r="I2605" i="10" s="1"/>
  <c r="I2629" i="10" s="1"/>
  <c r="I2653" i="10" s="1"/>
  <c r="I2677" i="10" s="1"/>
  <c r="I2701" i="10" s="1"/>
  <c r="I2725" i="10" s="1"/>
  <c r="I2749" i="10" s="1"/>
  <c r="I2773" i="10" s="1"/>
  <c r="I2797" i="10" s="1"/>
  <c r="I2821" i="10" s="1"/>
  <c r="I2845" i="10" s="1"/>
  <c r="I2869" i="10" s="1"/>
  <c r="I2893" i="10" s="1"/>
  <c r="I2917" i="10" s="1"/>
  <c r="I2941" i="10" s="1"/>
  <c r="I2965" i="10" s="1"/>
  <c r="I2989" i="10" s="1"/>
  <c r="I3013" i="10" s="1"/>
  <c r="I3037" i="10" s="1"/>
  <c r="I3061" i="10" s="1"/>
  <c r="I3085" i="10" s="1"/>
  <c r="I3109" i="10" s="1"/>
  <c r="I3133" i="10" s="1"/>
  <c r="I3157" i="10" s="1"/>
  <c r="I3181" i="10" s="1"/>
  <c r="I3205" i="10" s="1"/>
  <c r="I3229" i="10" s="1"/>
  <c r="I3253" i="10" s="1"/>
  <c r="I3277" i="10" s="1"/>
  <c r="I3301" i="10" s="1"/>
  <c r="I3325" i="10" s="1"/>
  <c r="I3349" i="10" s="1"/>
  <c r="I3373" i="10" s="1"/>
  <c r="I3397" i="10" s="1"/>
  <c r="I3421" i="10" s="1"/>
  <c r="I3445" i="10" s="1"/>
  <c r="I3469" i="10" s="1"/>
  <c r="I3493" i="10" s="1"/>
  <c r="I3517" i="10" s="1"/>
  <c r="I3541" i="10" s="1"/>
  <c r="I3565" i="10" s="1"/>
  <c r="I3589" i="10" s="1"/>
  <c r="I3613" i="10" s="1"/>
  <c r="I3637" i="10" s="1"/>
  <c r="I3661" i="10" s="1"/>
  <c r="I3685" i="10" s="1"/>
  <c r="I3709" i="10" s="1"/>
  <c r="I3733" i="10" s="1"/>
  <c r="I3757" i="10" s="1"/>
  <c r="I3781" i="10" s="1"/>
  <c r="I3805" i="10" s="1"/>
  <c r="I3829" i="10" s="1"/>
  <c r="I3853" i="10" s="1"/>
  <c r="I3877" i="10" s="1"/>
  <c r="I3901" i="10" s="1"/>
  <c r="I3925" i="10" s="1"/>
  <c r="I3949" i="10" s="1"/>
  <c r="I3973" i="10" s="1"/>
  <c r="I3997" i="10" s="1"/>
  <c r="I4021" i="10" s="1"/>
  <c r="I4045" i="10" s="1"/>
  <c r="I4069" i="10" s="1"/>
  <c r="I4093" i="10" s="1"/>
  <c r="I4117" i="10" s="1"/>
  <c r="I4141" i="10" s="1"/>
  <c r="I4165" i="10" s="1"/>
  <c r="I4189" i="10" s="1"/>
  <c r="I4213" i="10" s="1"/>
  <c r="I4237" i="10" s="1"/>
  <c r="I4261" i="10" s="1"/>
  <c r="I4285" i="10" s="1"/>
  <c r="I4309" i="10" s="1"/>
  <c r="I4333" i="10" s="1"/>
  <c r="I4357" i="10" s="1"/>
  <c r="I4381" i="10" s="1"/>
  <c r="I4405" i="10" s="1"/>
  <c r="I4429" i="10" s="1"/>
  <c r="I4453" i="10" s="1"/>
  <c r="I4477" i="10" s="1"/>
  <c r="I4501" i="10" s="1"/>
  <c r="I4525" i="10" s="1"/>
  <c r="I4549" i="10" s="1"/>
  <c r="I4573" i="10" s="1"/>
  <c r="I4597" i="10" s="1"/>
  <c r="I4621" i="10" s="1"/>
  <c r="I4645" i="10" s="1"/>
  <c r="I4669" i="10" s="1"/>
  <c r="I4693" i="10" s="1"/>
  <c r="I4717" i="10" s="1"/>
  <c r="I4741" i="10" s="1"/>
  <c r="I4765" i="10" s="1"/>
  <c r="I4789" i="10" s="1"/>
  <c r="I4813" i="10" s="1"/>
  <c r="I4837" i="10" s="1"/>
  <c r="I4861" i="10" s="1"/>
  <c r="I4885" i="10" s="1"/>
  <c r="I4909" i="10" s="1"/>
  <c r="I4933" i="10" s="1"/>
  <c r="I4957" i="10" s="1"/>
  <c r="I4981" i="10" s="1"/>
  <c r="I5005" i="10" s="1"/>
  <c r="I5029" i="10" s="1"/>
  <c r="I5053" i="10" s="1"/>
  <c r="I5077" i="10" s="1"/>
  <c r="I5101" i="10" s="1"/>
  <c r="I5125" i="10" s="1"/>
  <c r="I5149" i="10" s="1"/>
  <c r="I5173" i="10" s="1"/>
  <c r="I5197" i="10" s="1"/>
  <c r="I5221" i="10" s="1"/>
  <c r="I5245" i="10" s="1"/>
  <c r="I5269" i="10" s="1"/>
  <c r="I5293" i="10" s="1"/>
  <c r="I5317" i="10" s="1"/>
  <c r="I5341" i="10" s="1"/>
  <c r="I5365" i="10" s="1"/>
  <c r="I5389" i="10" s="1"/>
  <c r="I5413" i="10" s="1"/>
  <c r="I5437" i="10" s="1"/>
  <c r="I5461" i="10" s="1"/>
  <c r="I5485" i="10" s="1"/>
  <c r="I5509" i="10" s="1"/>
  <c r="I5533" i="10" s="1"/>
  <c r="I5557" i="10" s="1"/>
  <c r="I5581" i="10" s="1"/>
  <c r="I5605" i="10" s="1"/>
  <c r="I5629" i="10" s="1"/>
  <c r="I5653" i="10" s="1"/>
  <c r="I5677" i="10" s="1"/>
  <c r="I5701" i="10" s="1"/>
  <c r="I5725" i="10" s="1"/>
  <c r="I5749" i="10" s="1"/>
  <c r="I5773" i="10" s="1"/>
  <c r="I5797" i="10" s="1"/>
  <c r="I5821" i="10" s="1"/>
  <c r="I5845" i="10" s="1"/>
  <c r="I5869" i="10" s="1"/>
  <c r="I5893" i="10" s="1"/>
  <c r="I5917" i="10" s="1"/>
  <c r="I5941" i="10" s="1"/>
  <c r="I5965" i="10" s="1"/>
  <c r="I5989" i="10" s="1"/>
  <c r="I6013" i="10" s="1"/>
  <c r="I6037" i="10" s="1"/>
  <c r="I6061" i="10" s="1"/>
  <c r="I6085" i="10" s="1"/>
  <c r="I6109" i="10" s="1"/>
  <c r="I6133" i="10" s="1"/>
  <c r="I6157" i="10" s="1"/>
  <c r="I6181" i="10" s="1"/>
  <c r="I6205" i="10" s="1"/>
  <c r="I6229" i="10" s="1"/>
  <c r="I6253" i="10" s="1"/>
  <c r="I6277" i="10" s="1"/>
  <c r="I6301" i="10" s="1"/>
  <c r="I6325" i="10" s="1"/>
  <c r="I6349" i="10" s="1"/>
  <c r="I6373" i="10" s="1"/>
  <c r="I6397" i="10" s="1"/>
  <c r="I6421" i="10" s="1"/>
  <c r="I6445" i="10" s="1"/>
  <c r="I6469" i="10" s="1"/>
  <c r="I6493" i="10" s="1"/>
  <c r="I6517" i="10" s="1"/>
  <c r="I6541" i="10" s="1"/>
  <c r="I6565" i="10" s="1"/>
  <c r="I6589" i="10" s="1"/>
  <c r="I6613" i="10" s="1"/>
  <c r="I6637" i="10" s="1"/>
  <c r="I6661" i="10" s="1"/>
  <c r="I6685" i="10" s="1"/>
  <c r="I6709" i="10" s="1"/>
  <c r="I6733" i="10" s="1"/>
  <c r="I6757" i="10" s="1"/>
  <c r="I6781" i="10" s="1"/>
  <c r="I6805" i="10" s="1"/>
  <c r="I6829" i="10" s="1"/>
  <c r="I6853" i="10" s="1"/>
  <c r="I6877" i="10" s="1"/>
  <c r="I6901" i="10" s="1"/>
  <c r="I6925" i="10" s="1"/>
  <c r="I6949" i="10" s="1"/>
  <c r="I6973" i="10" s="1"/>
  <c r="I6997" i="10" s="1"/>
  <c r="I7021" i="10" s="1"/>
  <c r="I7045" i="10" s="1"/>
  <c r="I7069" i="10" s="1"/>
  <c r="I7093" i="10" s="1"/>
  <c r="I7117" i="10" s="1"/>
  <c r="I7141" i="10" s="1"/>
  <c r="I7165" i="10" s="1"/>
  <c r="I7189" i="10" s="1"/>
  <c r="I7213" i="10" s="1"/>
  <c r="I7237" i="10" s="1"/>
  <c r="I7261" i="10" s="1"/>
  <c r="I7285" i="10" s="1"/>
  <c r="I7309" i="10" s="1"/>
  <c r="I7333" i="10" s="1"/>
  <c r="I7357" i="10" s="1"/>
  <c r="I7381" i="10" s="1"/>
  <c r="I7405" i="10" s="1"/>
  <c r="I7429" i="10" s="1"/>
  <c r="I7453" i="10" s="1"/>
  <c r="I7477" i="10" s="1"/>
  <c r="I7501" i="10" s="1"/>
  <c r="I7525" i="10" s="1"/>
  <c r="I7549" i="10" s="1"/>
  <c r="I7573" i="10" s="1"/>
  <c r="I7597" i="10" s="1"/>
  <c r="I7621" i="10" s="1"/>
  <c r="I7645" i="10" s="1"/>
  <c r="I7669" i="10" s="1"/>
  <c r="I7693" i="10" s="1"/>
  <c r="I7717" i="10" s="1"/>
  <c r="I7741" i="10" s="1"/>
  <c r="I7765" i="10" s="1"/>
  <c r="I7789" i="10" s="1"/>
  <c r="I7813" i="10" s="1"/>
  <c r="I7837" i="10" s="1"/>
  <c r="I7861" i="10" s="1"/>
  <c r="I7885" i="10" s="1"/>
  <c r="I7909" i="10" s="1"/>
  <c r="I7933" i="10" s="1"/>
  <c r="I7957" i="10" s="1"/>
  <c r="I7981" i="10" s="1"/>
  <c r="I8005" i="10" s="1"/>
  <c r="I8029" i="10" s="1"/>
  <c r="I8053" i="10" s="1"/>
  <c r="I8077" i="10" s="1"/>
  <c r="I8101" i="10" s="1"/>
  <c r="I8125" i="10" s="1"/>
  <c r="I8149" i="10" s="1"/>
  <c r="I8173" i="10" s="1"/>
  <c r="I8197" i="10" s="1"/>
  <c r="I8221" i="10" s="1"/>
  <c r="I8245" i="10" s="1"/>
  <c r="I8269" i="10" s="1"/>
  <c r="I8293" i="10" s="1"/>
  <c r="I8317" i="10" s="1"/>
  <c r="I8341" i="10" s="1"/>
  <c r="I8365" i="10" s="1"/>
  <c r="I8389" i="10" s="1"/>
  <c r="I8413" i="10" s="1"/>
  <c r="I8437" i="10" s="1"/>
  <c r="I8461" i="10" s="1"/>
  <c r="I8485" i="10" s="1"/>
  <c r="I8509" i="10" s="1"/>
  <c r="I8533" i="10" s="1"/>
  <c r="I8557" i="10" s="1"/>
  <c r="I8581" i="10" s="1"/>
  <c r="I8605" i="10" s="1"/>
  <c r="I8629" i="10" s="1"/>
  <c r="I8653" i="10" s="1"/>
  <c r="I8677" i="10" s="1"/>
  <c r="I8701" i="10" s="1"/>
  <c r="I8725" i="10" s="1"/>
  <c r="I8749" i="10" s="1"/>
  <c r="J36" i="10"/>
  <c r="J60" i="10" s="1"/>
  <c r="J84" i="10" s="1"/>
  <c r="J108" i="10" s="1"/>
  <c r="J132" i="10" s="1"/>
  <c r="J156" i="10" s="1"/>
  <c r="J180" i="10" s="1"/>
  <c r="J204" i="10" s="1"/>
  <c r="J228" i="10" s="1"/>
  <c r="J252" i="10" s="1"/>
  <c r="J276" i="10" s="1"/>
  <c r="J300" i="10" s="1"/>
  <c r="J324" i="10" s="1"/>
  <c r="J348" i="10" s="1"/>
  <c r="J372" i="10" s="1"/>
  <c r="J396" i="10" s="1"/>
  <c r="J420" i="10" s="1"/>
  <c r="J444" i="10" s="1"/>
  <c r="J468" i="10" s="1"/>
  <c r="J492" i="10" s="1"/>
  <c r="J516" i="10" s="1"/>
  <c r="J540" i="10" s="1"/>
  <c r="J564" i="10" s="1"/>
  <c r="J588" i="10" s="1"/>
  <c r="J612" i="10" s="1"/>
  <c r="J636" i="10" s="1"/>
  <c r="J660" i="10" s="1"/>
  <c r="J684" i="10" s="1"/>
  <c r="J708" i="10" s="1"/>
  <c r="J732" i="10" s="1"/>
  <c r="I36" i="10"/>
  <c r="I60" i="10" s="1"/>
  <c r="I84" i="10" s="1"/>
  <c r="I108" i="10" s="1"/>
  <c r="I132" i="10" s="1"/>
  <c r="I156" i="10" s="1"/>
  <c r="I180" i="10" s="1"/>
  <c r="I204" i="10" s="1"/>
  <c r="I228" i="10" s="1"/>
  <c r="I252" i="10" s="1"/>
  <c r="I276" i="10" s="1"/>
  <c r="I300" i="10" s="1"/>
  <c r="I324" i="10" s="1"/>
  <c r="I348" i="10" s="1"/>
  <c r="I372" i="10" s="1"/>
  <c r="I396" i="10" s="1"/>
  <c r="I420" i="10" s="1"/>
  <c r="I444" i="10" s="1"/>
  <c r="I468" i="10" s="1"/>
  <c r="I492" i="10" s="1"/>
  <c r="I516" i="10" s="1"/>
  <c r="I540" i="10" s="1"/>
  <c r="I564" i="10" s="1"/>
  <c r="I588" i="10" s="1"/>
  <c r="I612" i="10" s="1"/>
  <c r="I636" i="10" s="1"/>
  <c r="I660" i="10" s="1"/>
  <c r="I684" i="10" s="1"/>
  <c r="I708" i="10" s="1"/>
  <c r="I732" i="10" s="1"/>
  <c r="I756" i="10" s="1"/>
  <c r="I780" i="10" s="1"/>
  <c r="I804" i="10" s="1"/>
  <c r="I828" i="10" s="1"/>
  <c r="I852" i="10" s="1"/>
  <c r="I876" i="10" s="1"/>
  <c r="I900" i="10" s="1"/>
  <c r="I924" i="10" s="1"/>
  <c r="I948" i="10" s="1"/>
  <c r="I972" i="10" s="1"/>
  <c r="I996" i="10" s="1"/>
  <c r="I1020" i="10" s="1"/>
  <c r="I1044" i="10" s="1"/>
  <c r="I1068" i="10" s="1"/>
  <c r="I1092" i="10" s="1"/>
  <c r="I1116" i="10" s="1"/>
  <c r="I1140" i="10" s="1"/>
  <c r="I1164" i="10" s="1"/>
  <c r="I1188" i="10" s="1"/>
  <c r="I1212" i="10" s="1"/>
  <c r="I1236" i="10" s="1"/>
  <c r="I1260" i="10" s="1"/>
  <c r="I1284" i="10" s="1"/>
  <c r="I1308" i="10" s="1"/>
  <c r="I1332" i="10" s="1"/>
  <c r="I1356" i="10" s="1"/>
  <c r="I1380" i="10" s="1"/>
  <c r="I1404" i="10" s="1"/>
  <c r="I1428" i="10" s="1"/>
  <c r="I1452" i="10" s="1"/>
  <c r="I1476" i="10" s="1"/>
  <c r="I1500" i="10" s="1"/>
  <c r="I1524" i="10" s="1"/>
  <c r="I1548" i="10" s="1"/>
  <c r="I1572" i="10" s="1"/>
  <c r="I1596" i="10" s="1"/>
  <c r="I1620" i="10" s="1"/>
  <c r="I1644" i="10" s="1"/>
  <c r="I1668" i="10" s="1"/>
  <c r="I1692" i="10" s="1"/>
  <c r="I1716" i="10" s="1"/>
  <c r="I1740" i="10" s="1"/>
  <c r="I1764" i="10" s="1"/>
  <c r="I1788" i="10" s="1"/>
  <c r="I1812" i="10" s="1"/>
  <c r="I1836" i="10" s="1"/>
  <c r="I1860" i="10" s="1"/>
  <c r="I1884" i="10" s="1"/>
  <c r="I1908" i="10" s="1"/>
  <c r="I1932" i="10" s="1"/>
  <c r="I1956" i="10" s="1"/>
  <c r="I1980" i="10" s="1"/>
  <c r="I2004" i="10" s="1"/>
  <c r="I2028" i="10" s="1"/>
  <c r="I2052" i="10" s="1"/>
  <c r="I2076" i="10" s="1"/>
  <c r="I2100" i="10" s="1"/>
  <c r="I2124" i="10" s="1"/>
  <c r="I2148" i="10" s="1"/>
  <c r="I2172" i="10" s="1"/>
  <c r="I2196" i="10" s="1"/>
  <c r="I2220" i="10" s="1"/>
  <c r="I2244" i="10" s="1"/>
  <c r="I2268" i="10" s="1"/>
  <c r="I2292" i="10" s="1"/>
  <c r="I2316" i="10" s="1"/>
  <c r="I2340" i="10" s="1"/>
  <c r="I2364" i="10" s="1"/>
  <c r="I2388" i="10" s="1"/>
  <c r="I2412" i="10" s="1"/>
  <c r="I2436" i="10" s="1"/>
  <c r="I2460" i="10" s="1"/>
  <c r="I2484" i="10" s="1"/>
  <c r="I2508" i="10" s="1"/>
  <c r="I2532" i="10" s="1"/>
  <c r="I2556" i="10" s="1"/>
  <c r="I2580" i="10" s="1"/>
  <c r="I2604" i="10" s="1"/>
  <c r="I2628" i="10" s="1"/>
  <c r="I2652" i="10" s="1"/>
  <c r="I2676" i="10" s="1"/>
  <c r="I2700" i="10" s="1"/>
  <c r="I2724" i="10" s="1"/>
  <c r="I2748" i="10" s="1"/>
  <c r="I2772" i="10" s="1"/>
  <c r="I2796" i="10" s="1"/>
  <c r="I2820" i="10" s="1"/>
  <c r="I2844" i="10" s="1"/>
  <c r="I2868" i="10" s="1"/>
  <c r="I2892" i="10" s="1"/>
  <c r="I2916" i="10" s="1"/>
  <c r="I2940" i="10" s="1"/>
  <c r="I2964" i="10" s="1"/>
  <c r="I2988" i="10" s="1"/>
  <c r="I3012" i="10" s="1"/>
  <c r="I3036" i="10" s="1"/>
  <c r="I3060" i="10" s="1"/>
  <c r="I3084" i="10" s="1"/>
  <c r="I3108" i="10" s="1"/>
  <c r="I3132" i="10" s="1"/>
  <c r="I3156" i="10" s="1"/>
  <c r="I3180" i="10" s="1"/>
  <c r="I3204" i="10" s="1"/>
  <c r="I3228" i="10" s="1"/>
  <c r="I3252" i="10" s="1"/>
  <c r="I3276" i="10" s="1"/>
  <c r="I3300" i="10" s="1"/>
  <c r="I3324" i="10" s="1"/>
  <c r="I3348" i="10" s="1"/>
  <c r="I3372" i="10" s="1"/>
  <c r="I3396" i="10" s="1"/>
  <c r="I3420" i="10" s="1"/>
  <c r="I3444" i="10" s="1"/>
  <c r="I3468" i="10" s="1"/>
  <c r="I3492" i="10" s="1"/>
  <c r="I3516" i="10" s="1"/>
  <c r="I3540" i="10" s="1"/>
  <c r="I3564" i="10" s="1"/>
  <c r="I3588" i="10" s="1"/>
  <c r="I3612" i="10" s="1"/>
  <c r="I3636" i="10" s="1"/>
  <c r="I3660" i="10" s="1"/>
  <c r="I3684" i="10" s="1"/>
  <c r="I3708" i="10" s="1"/>
  <c r="I3732" i="10" s="1"/>
  <c r="I3756" i="10" s="1"/>
  <c r="I3780" i="10" s="1"/>
  <c r="I3804" i="10" s="1"/>
  <c r="I3828" i="10" s="1"/>
  <c r="I3852" i="10" s="1"/>
  <c r="I3876" i="10" s="1"/>
  <c r="I3900" i="10" s="1"/>
  <c r="I3924" i="10" s="1"/>
  <c r="I3948" i="10" s="1"/>
  <c r="I3972" i="10" s="1"/>
  <c r="I3996" i="10" s="1"/>
  <c r="I4020" i="10" s="1"/>
  <c r="I4044" i="10" s="1"/>
  <c r="I4068" i="10" s="1"/>
  <c r="I4092" i="10" s="1"/>
  <c r="I4116" i="10" s="1"/>
  <c r="I4140" i="10" s="1"/>
  <c r="I4164" i="10" s="1"/>
  <c r="I4188" i="10" s="1"/>
  <c r="I4212" i="10" s="1"/>
  <c r="I4236" i="10" s="1"/>
  <c r="I4260" i="10" s="1"/>
  <c r="I4284" i="10" s="1"/>
  <c r="I4308" i="10" s="1"/>
  <c r="I4332" i="10" s="1"/>
  <c r="I4356" i="10" s="1"/>
  <c r="I4380" i="10" s="1"/>
  <c r="I4404" i="10" s="1"/>
  <c r="I4428" i="10" s="1"/>
  <c r="I4452" i="10" s="1"/>
  <c r="I4476" i="10" s="1"/>
  <c r="I4500" i="10" s="1"/>
  <c r="I4524" i="10" s="1"/>
  <c r="I4548" i="10" s="1"/>
  <c r="I4572" i="10" s="1"/>
  <c r="I4596" i="10" s="1"/>
  <c r="I4620" i="10" s="1"/>
  <c r="I4644" i="10" s="1"/>
  <c r="I4668" i="10" s="1"/>
  <c r="I4692" i="10" s="1"/>
  <c r="I4716" i="10" s="1"/>
  <c r="I4740" i="10" s="1"/>
  <c r="I4764" i="10" s="1"/>
  <c r="I4788" i="10" s="1"/>
  <c r="I4812" i="10" s="1"/>
  <c r="I4836" i="10" s="1"/>
  <c r="I4860" i="10" s="1"/>
  <c r="I4884" i="10" s="1"/>
  <c r="I4908" i="10" s="1"/>
  <c r="I4932" i="10" s="1"/>
  <c r="I4956" i="10" s="1"/>
  <c r="I4980" i="10" s="1"/>
  <c r="I5004" i="10" s="1"/>
  <c r="I5028" i="10" s="1"/>
  <c r="I5052" i="10" s="1"/>
  <c r="I5076" i="10" s="1"/>
  <c r="I5100" i="10" s="1"/>
  <c r="I5124" i="10" s="1"/>
  <c r="I5148" i="10" s="1"/>
  <c r="I5172" i="10" s="1"/>
  <c r="I5196" i="10" s="1"/>
  <c r="I5220" i="10" s="1"/>
  <c r="I5244" i="10" s="1"/>
  <c r="I5268" i="10" s="1"/>
  <c r="I5292" i="10" s="1"/>
  <c r="I5316" i="10" s="1"/>
  <c r="I5340" i="10" s="1"/>
  <c r="I5364" i="10" s="1"/>
  <c r="I5388" i="10" s="1"/>
  <c r="I5412" i="10" s="1"/>
  <c r="I5436" i="10" s="1"/>
  <c r="I5460" i="10" s="1"/>
  <c r="I5484" i="10" s="1"/>
  <c r="I5508" i="10" s="1"/>
  <c r="I5532" i="10" s="1"/>
  <c r="I5556" i="10" s="1"/>
  <c r="I5580" i="10" s="1"/>
  <c r="I5604" i="10" s="1"/>
  <c r="I5628" i="10" s="1"/>
  <c r="I5652" i="10" s="1"/>
  <c r="I5676" i="10" s="1"/>
  <c r="I5700" i="10" s="1"/>
  <c r="I5724" i="10" s="1"/>
  <c r="I5748" i="10" s="1"/>
  <c r="I5772" i="10" s="1"/>
  <c r="I5796" i="10" s="1"/>
  <c r="I5820" i="10" s="1"/>
  <c r="I5844" i="10" s="1"/>
  <c r="I5868" i="10" s="1"/>
  <c r="I5892" i="10" s="1"/>
  <c r="I5916" i="10" s="1"/>
  <c r="I5940" i="10" s="1"/>
  <c r="I5964" i="10" s="1"/>
  <c r="I5988" i="10" s="1"/>
  <c r="I6012" i="10" s="1"/>
  <c r="I6036" i="10" s="1"/>
  <c r="I6060" i="10" s="1"/>
  <c r="I6084" i="10" s="1"/>
  <c r="I6108" i="10" s="1"/>
  <c r="I6132" i="10" s="1"/>
  <c r="I6156" i="10" s="1"/>
  <c r="I6180" i="10" s="1"/>
  <c r="I6204" i="10" s="1"/>
  <c r="I6228" i="10" s="1"/>
  <c r="I6252" i="10" s="1"/>
  <c r="I6276" i="10" s="1"/>
  <c r="I6300" i="10" s="1"/>
  <c r="I6324" i="10" s="1"/>
  <c r="I6348" i="10" s="1"/>
  <c r="I6372" i="10" s="1"/>
  <c r="I6396" i="10" s="1"/>
  <c r="I6420" i="10" s="1"/>
  <c r="I6444" i="10" s="1"/>
  <c r="I6468" i="10" s="1"/>
  <c r="I6492" i="10" s="1"/>
  <c r="I6516" i="10" s="1"/>
  <c r="I6540" i="10" s="1"/>
  <c r="I6564" i="10" s="1"/>
  <c r="I6588" i="10" s="1"/>
  <c r="I6612" i="10" s="1"/>
  <c r="I6636" i="10" s="1"/>
  <c r="I6660" i="10" s="1"/>
  <c r="I6684" i="10" s="1"/>
  <c r="I6708" i="10" s="1"/>
  <c r="I6732" i="10" s="1"/>
  <c r="I6756" i="10" s="1"/>
  <c r="I6780" i="10" s="1"/>
  <c r="I6804" i="10" s="1"/>
  <c r="I6828" i="10" s="1"/>
  <c r="I6852" i="10" s="1"/>
  <c r="I6876" i="10" s="1"/>
  <c r="I6900" i="10" s="1"/>
  <c r="I6924" i="10" s="1"/>
  <c r="I6948" i="10" s="1"/>
  <c r="I6972" i="10" s="1"/>
  <c r="I6996" i="10" s="1"/>
  <c r="I7020" i="10" s="1"/>
  <c r="I7044" i="10" s="1"/>
  <c r="I7068" i="10" s="1"/>
  <c r="I7092" i="10" s="1"/>
  <c r="I7116" i="10" s="1"/>
  <c r="I7140" i="10" s="1"/>
  <c r="I7164" i="10" s="1"/>
  <c r="I7188" i="10" s="1"/>
  <c r="I7212" i="10" s="1"/>
  <c r="I7236" i="10" s="1"/>
  <c r="I7260" i="10" s="1"/>
  <c r="I7284" i="10" s="1"/>
  <c r="I7308" i="10" s="1"/>
  <c r="I7332" i="10" s="1"/>
  <c r="I7356" i="10" s="1"/>
  <c r="I7380" i="10" s="1"/>
  <c r="I7404" i="10" s="1"/>
  <c r="I7428" i="10" s="1"/>
  <c r="I7452" i="10" s="1"/>
  <c r="I7476" i="10" s="1"/>
  <c r="I7500" i="10" s="1"/>
  <c r="I7524" i="10" s="1"/>
  <c r="I7548" i="10" s="1"/>
  <c r="I7572" i="10" s="1"/>
  <c r="I7596" i="10" s="1"/>
  <c r="I7620" i="10" s="1"/>
  <c r="I7644" i="10" s="1"/>
  <c r="I7668" i="10" s="1"/>
  <c r="I7692" i="10" s="1"/>
  <c r="I7716" i="10" s="1"/>
  <c r="I7740" i="10" s="1"/>
  <c r="I7764" i="10" s="1"/>
  <c r="I7788" i="10" s="1"/>
  <c r="I7812" i="10" s="1"/>
  <c r="I7836" i="10" s="1"/>
  <c r="I7860" i="10" s="1"/>
  <c r="I7884" i="10" s="1"/>
  <c r="I7908" i="10" s="1"/>
  <c r="I7932" i="10" s="1"/>
  <c r="I7956" i="10" s="1"/>
  <c r="I7980" i="10" s="1"/>
  <c r="I8004" i="10" s="1"/>
  <c r="I8028" i="10" s="1"/>
  <c r="I8052" i="10" s="1"/>
  <c r="I8076" i="10" s="1"/>
  <c r="I8100" i="10" s="1"/>
  <c r="I8124" i="10" s="1"/>
  <c r="I8148" i="10" s="1"/>
  <c r="I8172" i="10" s="1"/>
  <c r="I8196" i="10" s="1"/>
  <c r="I8220" i="10" s="1"/>
  <c r="I8244" i="10" s="1"/>
  <c r="I8268" i="10" s="1"/>
  <c r="I8292" i="10" s="1"/>
  <c r="I8316" i="10" s="1"/>
  <c r="I8340" i="10" s="1"/>
  <c r="I8364" i="10" s="1"/>
  <c r="I8388" i="10" s="1"/>
  <c r="I8412" i="10" s="1"/>
  <c r="I8436" i="10" s="1"/>
  <c r="I8460" i="10" s="1"/>
  <c r="I8484" i="10" s="1"/>
  <c r="I8508" i="10" s="1"/>
  <c r="I8532" i="10" s="1"/>
  <c r="I8556" i="10" s="1"/>
  <c r="I8580" i="10" s="1"/>
  <c r="I8604" i="10" s="1"/>
  <c r="I8628" i="10" s="1"/>
  <c r="I8652" i="10" s="1"/>
  <c r="I8676" i="10" s="1"/>
  <c r="I8700" i="10" s="1"/>
  <c r="I8724" i="10" s="1"/>
  <c r="I8748" i="10" s="1"/>
  <c r="J35" i="10"/>
  <c r="J59" i="10" s="1"/>
  <c r="J83" i="10" s="1"/>
  <c r="J107" i="10" s="1"/>
  <c r="J131" i="10" s="1"/>
  <c r="J155" i="10" s="1"/>
  <c r="J179" i="10" s="1"/>
  <c r="J203" i="10" s="1"/>
  <c r="J227" i="10" s="1"/>
  <c r="J251" i="10" s="1"/>
  <c r="J275" i="10" s="1"/>
  <c r="J299" i="10" s="1"/>
  <c r="J323" i="10" s="1"/>
  <c r="J347" i="10" s="1"/>
  <c r="J371" i="10" s="1"/>
  <c r="J395" i="10" s="1"/>
  <c r="J419" i="10" s="1"/>
  <c r="J443" i="10" s="1"/>
  <c r="J467" i="10" s="1"/>
  <c r="J491" i="10" s="1"/>
  <c r="J515" i="10" s="1"/>
  <c r="J539" i="10" s="1"/>
  <c r="J563" i="10" s="1"/>
  <c r="J587" i="10" s="1"/>
  <c r="J611" i="10" s="1"/>
  <c r="J635" i="10" s="1"/>
  <c r="J659" i="10" s="1"/>
  <c r="J683" i="10" s="1"/>
  <c r="J707" i="10" s="1"/>
  <c r="J731" i="10" s="1"/>
  <c r="I35" i="10"/>
  <c r="I59" i="10" s="1"/>
  <c r="I83" i="10" s="1"/>
  <c r="I107" i="10" s="1"/>
  <c r="I131" i="10" s="1"/>
  <c r="I155" i="10" s="1"/>
  <c r="I179" i="10" s="1"/>
  <c r="I203" i="10" s="1"/>
  <c r="I227" i="10" s="1"/>
  <c r="I251" i="10" s="1"/>
  <c r="I275" i="10" s="1"/>
  <c r="I299" i="10" s="1"/>
  <c r="I323" i="10" s="1"/>
  <c r="I347" i="10" s="1"/>
  <c r="I371" i="10" s="1"/>
  <c r="I395" i="10" s="1"/>
  <c r="I419" i="10" s="1"/>
  <c r="I443" i="10" s="1"/>
  <c r="I467" i="10" s="1"/>
  <c r="I491" i="10" s="1"/>
  <c r="I515" i="10" s="1"/>
  <c r="I539" i="10" s="1"/>
  <c r="I563" i="10" s="1"/>
  <c r="I587" i="10" s="1"/>
  <c r="I611" i="10" s="1"/>
  <c r="I635" i="10" s="1"/>
  <c r="I659" i="10" s="1"/>
  <c r="I683" i="10" s="1"/>
  <c r="I707" i="10" s="1"/>
  <c r="I731" i="10" s="1"/>
  <c r="I755" i="10" s="1"/>
  <c r="I779" i="10" s="1"/>
  <c r="I803" i="10" s="1"/>
  <c r="I827" i="10" s="1"/>
  <c r="I851" i="10" s="1"/>
  <c r="I875" i="10" s="1"/>
  <c r="I899" i="10" s="1"/>
  <c r="I923" i="10" s="1"/>
  <c r="I947" i="10" s="1"/>
  <c r="I971" i="10" s="1"/>
  <c r="I995" i="10" s="1"/>
  <c r="I1019" i="10" s="1"/>
  <c r="I1043" i="10" s="1"/>
  <c r="I1067" i="10" s="1"/>
  <c r="I1091" i="10" s="1"/>
  <c r="I1115" i="10" s="1"/>
  <c r="I1139" i="10" s="1"/>
  <c r="I1163" i="10" s="1"/>
  <c r="I1187" i="10" s="1"/>
  <c r="I1211" i="10" s="1"/>
  <c r="I1235" i="10" s="1"/>
  <c r="I1259" i="10" s="1"/>
  <c r="I1283" i="10" s="1"/>
  <c r="I1307" i="10" s="1"/>
  <c r="I1331" i="10" s="1"/>
  <c r="I1355" i="10" s="1"/>
  <c r="I1379" i="10" s="1"/>
  <c r="I1403" i="10" s="1"/>
  <c r="I1427" i="10" s="1"/>
  <c r="I1451" i="10" s="1"/>
  <c r="I1475" i="10" s="1"/>
  <c r="I1499" i="10" s="1"/>
  <c r="I1523" i="10" s="1"/>
  <c r="I1547" i="10" s="1"/>
  <c r="I1571" i="10" s="1"/>
  <c r="I1595" i="10" s="1"/>
  <c r="I1619" i="10" s="1"/>
  <c r="I1643" i="10" s="1"/>
  <c r="I1667" i="10" s="1"/>
  <c r="I1691" i="10" s="1"/>
  <c r="I1715" i="10" s="1"/>
  <c r="I1739" i="10" s="1"/>
  <c r="I1763" i="10" s="1"/>
  <c r="I1787" i="10" s="1"/>
  <c r="I1811" i="10" s="1"/>
  <c r="I1835" i="10" s="1"/>
  <c r="I1859" i="10" s="1"/>
  <c r="I1883" i="10" s="1"/>
  <c r="I1907" i="10" s="1"/>
  <c r="I1931" i="10" s="1"/>
  <c r="I1955" i="10" s="1"/>
  <c r="I1979" i="10" s="1"/>
  <c r="I2003" i="10" s="1"/>
  <c r="I2027" i="10" s="1"/>
  <c r="I2051" i="10" s="1"/>
  <c r="I2075" i="10" s="1"/>
  <c r="I2099" i="10" s="1"/>
  <c r="I2123" i="10" s="1"/>
  <c r="I2147" i="10" s="1"/>
  <c r="I2171" i="10" s="1"/>
  <c r="I2195" i="10" s="1"/>
  <c r="I2219" i="10" s="1"/>
  <c r="I2243" i="10" s="1"/>
  <c r="I2267" i="10" s="1"/>
  <c r="I2291" i="10" s="1"/>
  <c r="I2315" i="10" s="1"/>
  <c r="I2339" i="10" s="1"/>
  <c r="I2363" i="10" s="1"/>
  <c r="I2387" i="10" s="1"/>
  <c r="I2411" i="10" s="1"/>
  <c r="I2435" i="10" s="1"/>
  <c r="I2459" i="10" s="1"/>
  <c r="I2483" i="10" s="1"/>
  <c r="I2507" i="10" s="1"/>
  <c r="I2531" i="10" s="1"/>
  <c r="I2555" i="10" s="1"/>
  <c r="I2579" i="10" s="1"/>
  <c r="I2603" i="10" s="1"/>
  <c r="I2627" i="10" s="1"/>
  <c r="I2651" i="10" s="1"/>
  <c r="I2675" i="10" s="1"/>
  <c r="I2699" i="10" s="1"/>
  <c r="I2723" i="10" s="1"/>
  <c r="I2747" i="10" s="1"/>
  <c r="I2771" i="10" s="1"/>
  <c r="I2795" i="10" s="1"/>
  <c r="I2819" i="10" s="1"/>
  <c r="I2843" i="10" s="1"/>
  <c r="I2867" i="10" s="1"/>
  <c r="I2891" i="10" s="1"/>
  <c r="I2915" i="10" s="1"/>
  <c r="I2939" i="10" s="1"/>
  <c r="I2963" i="10" s="1"/>
  <c r="I2987" i="10" s="1"/>
  <c r="I3011" i="10" s="1"/>
  <c r="I3035" i="10" s="1"/>
  <c r="I3059" i="10" s="1"/>
  <c r="I3083" i="10" s="1"/>
  <c r="I3107" i="10" s="1"/>
  <c r="I3131" i="10" s="1"/>
  <c r="I3155" i="10" s="1"/>
  <c r="I3179" i="10" s="1"/>
  <c r="I3203" i="10" s="1"/>
  <c r="I3227" i="10" s="1"/>
  <c r="I3251" i="10" s="1"/>
  <c r="I3275" i="10" s="1"/>
  <c r="I3299" i="10" s="1"/>
  <c r="I3323" i="10" s="1"/>
  <c r="I3347" i="10" s="1"/>
  <c r="I3371" i="10" s="1"/>
  <c r="I3395" i="10" s="1"/>
  <c r="I3419" i="10" s="1"/>
  <c r="I3443" i="10" s="1"/>
  <c r="I3467" i="10" s="1"/>
  <c r="I3491" i="10" s="1"/>
  <c r="I3515" i="10" s="1"/>
  <c r="I3539" i="10" s="1"/>
  <c r="I3563" i="10" s="1"/>
  <c r="I3587" i="10" s="1"/>
  <c r="I3611" i="10" s="1"/>
  <c r="I3635" i="10" s="1"/>
  <c r="I3659" i="10" s="1"/>
  <c r="I3683" i="10" s="1"/>
  <c r="I3707" i="10" s="1"/>
  <c r="I3731" i="10" s="1"/>
  <c r="I3755" i="10" s="1"/>
  <c r="I3779" i="10" s="1"/>
  <c r="I3803" i="10" s="1"/>
  <c r="I3827" i="10" s="1"/>
  <c r="I3851" i="10" s="1"/>
  <c r="I3875" i="10" s="1"/>
  <c r="I3899" i="10" s="1"/>
  <c r="I3923" i="10" s="1"/>
  <c r="I3947" i="10" s="1"/>
  <c r="I3971" i="10" s="1"/>
  <c r="I3995" i="10" s="1"/>
  <c r="I4019" i="10" s="1"/>
  <c r="I4043" i="10" s="1"/>
  <c r="I4067" i="10" s="1"/>
  <c r="I4091" i="10" s="1"/>
  <c r="I4115" i="10" s="1"/>
  <c r="I4139" i="10" s="1"/>
  <c r="I4163" i="10" s="1"/>
  <c r="I4187" i="10" s="1"/>
  <c r="I4211" i="10" s="1"/>
  <c r="I4235" i="10" s="1"/>
  <c r="I4259" i="10" s="1"/>
  <c r="I4283" i="10" s="1"/>
  <c r="I4307" i="10" s="1"/>
  <c r="I4331" i="10" s="1"/>
  <c r="I4355" i="10" s="1"/>
  <c r="I4379" i="10" s="1"/>
  <c r="I4403" i="10" s="1"/>
  <c r="I4427" i="10" s="1"/>
  <c r="I4451" i="10" s="1"/>
  <c r="I4475" i="10" s="1"/>
  <c r="I4499" i="10" s="1"/>
  <c r="I4523" i="10" s="1"/>
  <c r="I4547" i="10" s="1"/>
  <c r="I4571" i="10" s="1"/>
  <c r="I4595" i="10" s="1"/>
  <c r="I4619" i="10" s="1"/>
  <c r="I4643" i="10" s="1"/>
  <c r="I4667" i="10" s="1"/>
  <c r="I4691" i="10" s="1"/>
  <c r="I4715" i="10" s="1"/>
  <c r="I4739" i="10" s="1"/>
  <c r="I4763" i="10" s="1"/>
  <c r="I4787" i="10" s="1"/>
  <c r="I4811" i="10" s="1"/>
  <c r="I4835" i="10" s="1"/>
  <c r="I4859" i="10" s="1"/>
  <c r="I4883" i="10" s="1"/>
  <c r="I4907" i="10" s="1"/>
  <c r="I4931" i="10" s="1"/>
  <c r="I4955" i="10" s="1"/>
  <c r="I4979" i="10" s="1"/>
  <c r="I5003" i="10" s="1"/>
  <c r="I5027" i="10" s="1"/>
  <c r="I5051" i="10" s="1"/>
  <c r="I5075" i="10" s="1"/>
  <c r="I5099" i="10" s="1"/>
  <c r="I5123" i="10" s="1"/>
  <c r="I5147" i="10" s="1"/>
  <c r="I5171" i="10" s="1"/>
  <c r="I5195" i="10" s="1"/>
  <c r="I5219" i="10" s="1"/>
  <c r="I5243" i="10" s="1"/>
  <c r="I5267" i="10" s="1"/>
  <c r="I5291" i="10" s="1"/>
  <c r="I5315" i="10" s="1"/>
  <c r="I5339" i="10" s="1"/>
  <c r="I5363" i="10" s="1"/>
  <c r="I5387" i="10" s="1"/>
  <c r="I5411" i="10" s="1"/>
  <c r="I5435" i="10" s="1"/>
  <c r="I5459" i="10" s="1"/>
  <c r="I5483" i="10" s="1"/>
  <c r="I5507" i="10" s="1"/>
  <c r="I5531" i="10" s="1"/>
  <c r="I5555" i="10" s="1"/>
  <c r="I5579" i="10" s="1"/>
  <c r="I5603" i="10" s="1"/>
  <c r="I5627" i="10" s="1"/>
  <c r="I5651" i="10" s="1"/>
  <c r="I5675" i="10" s="1"/>
  <c r="I5699" i="10" s="1"/>
  <c r="I5723" i="10" s="1"/>
  <c r="I5747" i="10" s="1"/>
  <c r="I5771" i="10" s="1"/>
  <c r="I5795" i="10" s="1"/>
  <c r="I5819" i="10" s="1"/>
  <c r="I5843" i="10" s="1"/>
  <c r="I5867" i="10" s="1"/>
  <c r="I5891" i="10" s="1"/>
  <c r="I5915" i="10" s="1"/>
  <c r="I5939" i="10" s="1"/>
  <c r="I5963" i="10" s="1"/>
  <c r="I5987" i="10" s="1"/>
  <c r="I6011" i="10" s="1"/>
  <c r="I6035" i="10" s="1"/>
  <c r="I6059" i="10" s="1"/>
  <c r="I6083" i="10" s="1"/>
  <c r="I6107" i="10" s="1"/>
  <c r="I6131" i="10" s="1"/>
  <c r="I6155" i="10" s="1"/>
  <c r="I6179" i="10" s="1"/>
  <c r="I6203" i="10" s="1"/>
  <c r="I6227" i="10" s="1"/>
  <c r="I6251" i="10" s="1"/>
  <c r="I6275" i="10" s="1"/>
  <c r="I6299" i="10" s="1"/>
  <c r="I6323" i="10" s="1"/>
  <c r="I6347" i="10" s="1"/>
  <c r="I6371" i="10" s="1"/>
  <c r="I6395" i="10" s="1"/>
  <c r="I6419" i="10" s="1"/>
  <c r="I6443" i="10" s="1"/>
  <c r="I6467" i="10" s="1"/>
  <c r="I6491" i="10" s="1"/>
  <c r="I6515" i="10" s="1"/>
  <c r="I6539" i="10" s="1"/>
  <c r="I6563" i="10" s="1"/>
  <c r="I6587" i="10" s="1"/>
  <c r="I6611" i="10" s="1"/>
  <c r="I6635" i="10" s="1"/>
  <c r="I6659" i="10" s="1"/>
  <c r="I6683" i="10" s="1"/>
  <c r="I6707" i="10" s="1"/>
  <c r="I6731" i="10" s="1"/>
  <c r="I6755" i="10" s="1"/>
  <c r="I6779" i="10" s="1"/>
  <c r="I6803" i="10" s="1"/>
  <c r="I6827" i="10" s="1"/>
  <c r="I6851" i="10" s="1"/>
  <c r="I6875" i="10" s="1"/>
  <c r="I6899" i="10" s="1"/>
  <c r="I6923" i="10" s="1"/>
  <c r="I6947" i="10" s="1"/>
  <c r="I6971" i="10" s="1"/>
  <c r="I6995" i="10" s="1"/>
  <c r="I7019" i="10" s="1"/>
  <c r="I7043" i="10" s="1"/>
  <c r="I7067" i="10" s="1"/>
  <c r="I7091" i="10" s="1"/>
  <c r="I7115" i="10" s="1"/>
  <c r="I7139" i="10" s="1"/>
  <c r="I7163" i="10" s="1"/>
  <c r="I7187" i="10" s="1"/>
  <c r="I7211" i="10" s="1"/>
  <c r="I7235" i="10" s="1"/>
  <c r="I7259" i="10" s="1"/>
  <c r="I7283" i="10" s="1"/>
  <c r="I7307" i="10" s="1"/>
  <c r="I7331" i="10" s="1"/>
  <c r="I7355" i="10" s="1"/>
  <c r="I7379" i="10" s="1"/>
  <c r="I7403" i="10" s="1"/>
  <c r="I7427" i="10" s="1"/>
  <c r="I7451" i="10" s="1"/>
  <c r="I7475" i="10" s="1"/>
  <c r="I7499" i="10" s="1"/>
  <c r="I7523" i="10" s="1"/>
  <c r="I7547" i="10" s="1"/>
  <c r="I7571" i="10" s="1"/>
  <c r="I7595" i="10" s="1"/>
  <c r="I7619" i="10" s="1"/>
  <c r="I7643" i="10" s="1"/>
  <c r="I7667" i="10" s="1"/>
  <c r="I7691" i="10" s="1"/>
  <c r="I7715" i="10" s="1"/>
  <c r="I7739" i="10" s="1"/>
  <c r="I7763" i="10" s="1"/>
  <c r="I7787" i="10" s="1"/>
  <c r="I7811" i="10" s="1"/>
  <c r="I7835" i="10" s="1"/>
  <c r="I7859" i="10" s="1"/>
  <c r="I7883" i="10" s="1"/>
  <c r="I7907" i="10" s="1"/>
  <c r="I7931" i="10" s="1"/>
  <c r="I7955" i="10" s="1"/>
  <c r="I7979" i="10" s="1"/>
  <c r="I8003" i="10" s="1"/>
  <c r="I8027" i="10" s="1"/>
  <c r="I8051" i="10" s="1"/>
  <c r="I8075" i="10" s="1"/>
  <c r="I8099" i="10" s="1"/>
  <c r="I8123" i="10" s="1"/>
  <c r="I8147" i="10" s="1"/>
  <c r="I8171" i="10" s="1"/>
  <c r="I8195" i="10" s="1"/>
  <c r="I8219" i="10" s="1"/>
  <c r="I8243" i="10" s="1"/>
  <c r="I8267" i="10" s="1"/>
  <c r="I8291" i="10" s="1"/>
  <c r="I8315" i="10" s="1"/>
  <c r="I8339" i="10" s="1"/>
  <c r="I8363" i="10" s="1"/>
  <c r="I8387" i="10" s="1"/>
  <c r="I8411" i="10" s="1"/>
  <c r="I8435" i="10" s="1"/>
  <c r="I8459" i="10" s="1"/>
  <c r="I8483" i="10" s="1"/>
  <c r="I8507" i="10" s="1"/>
  <c r="I8531" i="10" s="1"/>
  <c r="I8555" i="10" s="1"/>
  <c r="I8579" i="10" s="1"/>
  <c r="I8603" i="10" s="1"/>
  <c r="I8627" i="10" s="1"/>
  <c r="I8651" i="10" s="1"/>
  <c r="I8675" i="10" s="1"/>
  <c r="I8699" i="10" s="1"/>
  <c r="I8723" i="10" s="1"/>
  <c r="I8747" i="10" s="1"/>
  <c r="J34" i="10"/>
  <c r="J58" i="10" s="1"/>
  <c r="J82" i="10" s="1"/>
  <c r="J106" i="10" s="1"/>
  <c r="J130" i="10" s="1"/>
  <c r="J154" i="10" s="1"/>
  <c r="J178" i="10" s="1"/>
  <c r="J202" i="10" s="1"/>
  <c r="J226" i="10" s="1"/>
  <c r="J250" i="10" s="1"/>
  <c r="J274" i="10" s="1"/>
  <c r="J298" i="10" s="1"/>
  <c r="J322" i="10" s="1"/>
  <c r="J346" i="10" s="1"/>
  <c r="J370" i="10" s="1"/>
  <c r="J394" i="10" s="1"/>
  <c r="J418" i="10" s="1"/>
  <c r="J442" i="10" s="1"/>
  <c r="J466" i="10" s="1"/>
  <c r="J490" i="10" s="1"/>
  <c r="J514" i="10" s="1"/>
  <c r="J538" i="10" s="1"/>
  <c r="J562" i="10" s="1"/>
  <c r="J586" i="10" s="1"/>
  <c r="J610" i="10" s="1"/>
  <c r="J634" i="10" s="1"/>
  <c r="J658" i="10" s="1"/>
  <c r="J682" i="10" s="1"/>
  <c r="J706" i="10" s="1"/>
  <c r="J730" i="10" s="1"/>
  <c r="I34" i="10"/>
  <c r="I58" i="10" s="1"/>
  <c r="I82" i="10" s="1"/>
  <c r="I106" i="10" s="1"/>
  <c r="I130" i="10" s="1"/>
  <c r="I154" i="10" s="1"/>
  <c r="I178" i="10" s="1"/>
  <c r="I202" i="10" s="1"/>
  <c r="I226" i="10" s="1"/>
  <c r="I250" i="10" s="1"/>
  <c r="I274" i="10" s="1"/>
  <c r="I298" i="10" s="1"/>
  <c r="I322" i="10" s="1"/>
  <c r="I346" i="10" s="1"/>
  <c r="I370" i="10" s="1"/>
  <c r="I394" i="10" s="1"/>
  <c r="I418" i="10" s="1"/>
  <c r="I442" i="10" s="1"/>
  <c r="I466" i="10" s="1"/>
  <c r="I490" i="10" s="1"/>
  <c r="I514" i="10" s="1"/>
  <c r="I538" i="10" s="1"/>
  <c r="I562" i="10" s="1"/>
  <c r="I586" i="10" s="1"/>
  <c r="I610" i="10" s="1"/>
  <c r="I634" i="10" s="1"/>
  <c r="I658" i="10" s="1"/>
  <c r="I682" i="10" s="1"/>
  <c r="I706" i="10" s="1"/>
  <c r="I730" i="10" s="1"/>
  <c r="I754" i="10" s="1"/>
  <c r="I778" i="10" s="1"/>
  <c r="I802" i="10" s="1"/>
  <c r="I826" i="10" s="1"/>
  <c r="I850" i="10" s="1"/>
  <c r="I874" i="10" s="1"/>
  <c r="I898" i="10" s="1"/>
  <c r="I922" i="10" s="1"/>
  <c r="I946" i="10" s="1"/>
  <c r="I970" i="10" s="1"/>
  <c r="I994" i="10" s="1"/>
  <c r="I1018" i="10" s="1"/>
  <c r="I1042" i="10" s="1"/>
  <c r="I1066" i="10" s="1"/>
  <c r="I1090" i="10" s="1"/>
  <c r="I1114" i="10" s="1"/>
  <c r="I1138" i="10" s="1"/>
  <c r="I1162" i="10" s="1"/>
  <c r="I1186" i="10" s="1"/>
  <c r="I1210" i="10" s="1"/>
  <c r="I1234" i="10" s="1"/>
  <c r="I1258" i="10" s="1"/>
  <c r="I1282" i="10" s="1"/>
  <c r="I1306" i="10" s="1"/>
  <c r="I1330" i="10" s="1"/>
  <c r="I1354" i="10" s="1"/>
  <c r="I1378" i="10" s="1"/>
  <c r="I1402" i="10" s="1"/>
  <c r="I1426" i="10" s="1"/>
  <c r="I1450" i="10" s="1"/>
  <c r="I1474" i="10" s="1"/>
  <c r="I1498" i="10" s="1"/>
  <c r="I1522" i="10" s="1"/>
  <c r="I1546" i="10" s="1"/>
  <c r="I1570" i="10" s="1"/>
  <c r="I1594" i="10" s="1"/>
  <c r="I1618" i="10" s="1"/>
  <c r="I1642" i="10" s="1"/>
  <c r="I1666" i="10" s="1"/>
  <c r="I1690" i="10" s="1"/>
  <c r="I1714" i="10" s="1"/>
  <c r="I1738" i="10" s="1"/>
  <c r="I1762" i="10" s="1"/>
  <c r="I1786" i="10" s="1"/>
  <c r="I1810" i="10" s="1"/>
  <c r="I1834" i="10" s="1"/>
  <c r="I1858" i="10" s="1"/>
  <c r="I1882" i="10" s="1"/>
  <c r="I1906" i="10" s="1"/>
  <c r="I1930" i="10" s="1"/>
  <c r="I1954" i="10" s="1"/>
  <c r="I1978" i="10" s="1"/>
  <c r="I2002" i="10" s="1"/>
  <c r="I2026" i="10" s="1"/>
  <c r="I2050" i="10" s="1"/>
  <c r="I2074" i="10" s="1"/>
  <c r="I2098" i="10" s="1"/>
  <c r="I2122" i="10" s="1"/>
  <c r="I2146" i="10" s="1"/>
  <c r="I2170" i="10" s="1"/>
  <c r="I2194" i="10" s="1"/>
  <c r="I2218" i="10" s="1"/>
  <c r="I2242" i="10" s="1"/>
  <c r="I2266" i="10" s="1"/>
  <c r="I2290" i="10" s="1"/>
  <c r="I2314" i="10" s="1"/>
  <c r="I2338" i="10" s="1"/>
  <c r="I2362" i="10" s="1"/>
  <c r="I2386" i="10" s="1"/>
  <c r="I2410" i="10" s="1"/>
  <c r="I2434" i="10" s="1"/>
  <c r="I2458" i="10" s="1"/>
  <c r="I2482" i="10" s="1"/>
  <c r="I2506" i="10" s="1"/>
  <c r="I2530" i="10" s="1"/>
  <c r="I2554" i="10" s="1"/>
  <c r="I2578" i="10" s="1"/>
  <c r="I2602" i="10" s="1"/>
  <c r="I2626" i="10" s="1"/>
  <c r="I2650" i="10" s="1"/>
  <c r="I2674" i="10" s="1"/>
  <c r="I2698" i="10" s="1"/>
  <c r="I2722" i="10" s="1"/>
  <c r="I2746" i="10" s="1"/>
  <c r="I2770" i="10" s="1"/>
  <c r="I2794" i="10" s="1"/>
  <c r="I2818" i="10" s="1"/>
  <c r="I2842" i="10" s="1"/>
  <c r="I2866" i="10" s="1"/>
  <c r="I2890" i="10" s="1"/>
  <c r="I2914" i="10" s="1"/>
  <c r="I2938" i="10" s="1"/>
  <c r="I2962" i="10" s="1"/>
  <c r="I2986" i="10" s="1"/>
  <c r="I3010" i="10" s="1"/>
  <c r="I3034" i="10" s="1"/>
  <c r="I3058" i="10" s="1"/>
  <c r="I3082" i="10" s="1"/>
  <c r="I3106" i="10" s="1"/>
  <c r="I3130" i="10" s="1"/>
  <c r="I3154" i="10" s="1"/>
  <c r="I3178" i="10" s="1"/>
  <c r="I3202" i="10" s="1"/>
  <c r="I3226" i="10" s="1"/>
  <c r="I3250" i="10" s="1"/>
  <c r="I3274" i="10" s="1"/>
  <c r="I3298" i="10" s="1"/>
  <c r="I3322" i="10" s="1"/>
  <c r="I3346" i="10" s="1"/>
  <c r="I3370" i="10" s="1"/>
  <c r="I3394" i="10" s="1"/>
  <c r="I3418" i="10" s="1"/>
  <c r="I3442" i="10" s="1"/>
  <c r="I3466" i="10" s="1"/>
  <c r="I3490" i="10" s="1"/>
  <c r="I3514" i="10" s="1"/>
  <c r="I3538" i="10" s="1"/>
  <c r="I3562" i="10" s="1"/>
  <c r="I3586" i="10" s="1"/>
  <c r="I3610" i="10" s="1"/>
  <c r="I3634" i="10" s="1"/>
  <c r="I3658" i="10" s="1"/>
  <c r="I3682" i="10" s="1"/>
  <c r="I3706" i="10" s="1"/>
  <c r="I3730" i="10" s="1"/>
  <c r="I3754" i="10" s="1"/>
  <c r="I3778" i="10" s="1"/>
  <c r="I3802" i="10" s="1"/>
  <c r="I3826" i="10" s="1"/>
  <c r="I3850" i="10" s="1"/>
  <c r="I3874" i="10" s="1"/>
  <c r="I3898" i="10" s="1"/>
  <c r="I3922" i="10" s="1"/>
  <c r="I3946" i="10" s="1"/>
  <c r="I3970" i="10" s="1"/>
  <c r="I3994" i="10" s="1"/>
  <c r="I4018" i="10" s="1"/>
  <c r="I4042" i="10" s="1"/>
  <c r="I4066" i="10" s="1"/>
  <c r="I4090" i="10" s="1"/>
  <c r="I4114" i="10" s="1"/>
  <c r="I4138" i="10" s="1"/>
  <c r="I4162" i="10" s="1"/>
  <c r="I4186" i="10" s="1"/>
  <c r="I4210" i="10" s="1"/>
  <c r="I4234" i="10" s="1"/>
  <c r="I4258" i="10" s="1"/>
  <c r="I4282" i="10" s="1"/>
  <c r="I4306" i="10" s="1"/>
  <c r="I4330" i="10" s="1"/>
  <c r="I4354" i="10" s="1"/>
  <c r="I4378" i="10" s="1"/>
  <c r="I4402" i="10" s="1"/>
  <c r="I4426" i="10" s="1"/>
  <c r="I4450" i="10" s="1"/>
  <c r="I4474" i="10" s="1"/>
  <c r="I4498" i="10" s="1"/>
  <c r="I4522" i="10" s="1"/>
  <c r="I4546" i="10" s="1"/>
  <c r="I4570" i="10" s="1"/>
  <c r="I4594" i="10" s="1"/>
  <c r="I4618" i="10" s="1"/>
  <c r="I4642" i="10" s="1"/>
  <c r="I4666" i="10" s="1"/>
  <c r="I4690" i="10" s="1"/>
  <c r="I4714" i="10" s="1"/>
  <c r="I4738" i="10" s="1"/>
  <c r="I4762" i="10" s="1"/>
  <c r="I4786" i="10" s="1"/>
  <c r="I4810" i="10" s="1"/>
  <c r="I4834" i="10" s="1"/>
  <c r="I4858" i="10" s="1"/>
  <c r="I4882" i="10" s="1"/>
  <c r="I4906" i="10" s="1"/>
  <c r="I4930" i="10" s="1"/>
  <c r="I4954" i="10" s="1"/>
  <c r="I4978" i="10" s="1"/>
  <c r="I5002" i="10" s="1"/>
  <c r="I5026" i="10" s="1"/>
  <c r="I5050" i="10" s="1"/>
  <c r="I5074" i="10" s="1"/>
  <c r="I5098" i="10" s="1"/>
  <c r="I5122" i="10" s="1"/>
  <c r="I5146" i="10" s="1"/>
  <c r="I5170" i="10" s="1"/>
  <c r="I5194" i="10" s="1"/>
  <c r="I5218" i="10" s="1"/>
  <c r="I5242" i="10" s="1"/>
  <c r="I5266" i="10" s="1"/>
  <c r="I5290" i="10" s="1"/>
  <c r="I5314" i="10" s="1"/>
  <c r="I5338" i="10" s="1"/>
  <c r="I5362" i="10" s="1"/>
  <c r="I5386" i="10" s="1"/>
  <c r="I5410" i="10" s="1"/>
  <c r="I5434" i="10" s="1"/>
  <c r="I5458" i="10" s="1"/>
  <c r="I5482" i="10" s="1"/>
  <c r="I5506" i="10" s="1"/>
  <c r="I5530" i="10" s="1"/>
  <c r="I5554" i="10" s="1"/>
  <c r="I5578" i="10" s="1"/>
  <c r="I5602" i="10" s="1"/>
  <c r="I5626" i="10" s="1"/>
  <c r="I5650" i="10" s="1"/>
  <c r="I5674" i="10" s="1"/>
  <c r="I5698" i="10" s="1"/>
  <c r="I5722" i="10" s="1"/>
  <c r="I5746" i="10" s="1"/>
  <c r="I5770" i="10" s="1"/>
  <c r="I5794" i="10" s="1"/>
  <c r="I5818" i="10" s="1"/>
  <c r="I5842" i="10" s="1"/>
  <c r="I5866" i="10" s="1"/>
  <c r="I5890" i="10" s="1"/>
  <c r="I5914" i="10" s="1"/>
  <c r="I5938" i="10" s="1"/>
  <c r="I5962" i="10" s="1"/>
  <c r="I5986" i="10" s="1"/>
  <c r="I6010" i="10" s="1"/>
  <c r="I6034" i="10" s="1"/>
  <c r="I6058" i="10" s="1"/>
  <c r="I6082" i="10" s="1"/>
  <c r="I6106" i="10" s="1"/>
  <c r="I6130" i="10" s="1"/>
  <c r="I6154" i="10" s="1"/>
  <c r="I6178" i="10" s="1"/>
  <c r="I6202" i="10" s="1"/>
  <c r="I6226" i="10" s="1"/>
  <c r="I6250" i="10" s="1"/>
  <c r="I6274" i="10" s="1"/>
  <c r="I6298" i="10" s="1"/>
  <c r="I6322" i="10" s="1"/>
  <c r="I6346" i="10" s="1"/>
  <c r="I6370" i="10" s="1"/>
  <c r="I6394" i="10" s="1"/>
  <c r="I6418" i="10" s="1"/>
  <c r="I6442" i="10" s="1"/>
  <c r="I6466" i="10" s="1"/>
  <c r="I6490" i="10" s="1"/>
  <c r="I6514" i="10" s="1"/>
  <c r="I6538" i="10" s="1"/>
  <c r="I6562" i="10" s="1"/>
  <c r="I6586" i="10" s="1"/>
  <c r="I6610" i="10" s="1"/>
  <c r="I6634" i="10" s="1"/>
  <c r="I6658" i="10" s="1"/>
  <c r="I6682" i="10" s="1"/>
  <c r="I6706" i="10" s="1"/>
  <c r="I6730" i="10" s="1"/>
  <c r="I6754" i="10" s="1"/>
  <c r="I6778" i="10" s="1"/>
  <c r="I6802" i="10" s="1"/>
  <c r="I6826" i="10" s="1"/>
  <c r="I6850" i="10" s="1"/>
  <c r="I6874" i="10" s="1"/>
  <c r="I6898" i="10" s="1"/>
  <c r="I6922" i="10" s="1"/>
  <c r="I6946" i="10" s="1"/>
  <c r="I6970" i="10" s="1"/>
  <c r="I6994" i="10" s="1"/>
  <c r="I7018" i="10" s="1"/>
  <c r="I7042" i="10" s="1"/>
  <c r="I7066" i="10" s="1"/>
  <c r="I7090" i="10" s="1"/>
  <c r="I7114" i="10" s="1"/>
  <c r="I7138" i="10" s="1"/>
  <c r="I7162" i="10" s="1"/>
  <c r="I7186" i="10" s="1"/>
  <c r="I7210" i="10" s="1"/>
  <c r="I7234" i="10" s="1"/>
  <c r="I7258" i="10" s="1"/>
  <c r="I7282" i="10" s="1"/>
  <c r="I7306" i="10" s="1"/>
  <c r="I7330" i="10" s="1"/>
  <c r="I7354" i="10" s="1"/>
  <c r="I7378" i="10" s="1"/>
  <c r="I7402" i="10" s="1"/>
  <c r="I7426" i="10" s="1"/>
  <c r="I7450" i="10" s="1"/>
  <c r="I7474" i="10" s="1"/>
  <c r="I7498" i="10" s="1"/>
  <c r="I7522" i="10" s="1"/>
  <c r="I7546" i="10" s="1"/>
  <c r="I7570" i="10" s="1"/>
  <c r="I7594" i="10" s="1"/>
  <c r="I7618" i="10" s="1"/>
  <c r="I7642" i="10" s="1"/>
  <c r="I7666" i="10" s="1"/>
  <c r="I7690" i="10" s="1"/>
  <c r="I7714" i="10" s="1"/>
  <c r="I7738" i="10" s="1"/>
  <c r="I7762" i="10" s="1"/>
  <c r="I7786" i="10" s="1"/>
  <c r="I7810" i="10" s="1"/>
  <c r="I7834" i="10" s="1"/>
  <c r="I7858" i="10" s="1"/>
  <c r="I7882" i="10" s="1"/>
  <c r="I7906" i="10" s="1"/>
  <c r="I7930" i="10" s="1"/>
  <c r="I7954" i="10" s="1"/>
  <c r="I7978" i="10" s="1"/>
  <c r="I8002" i="10" s="1"/>
  <c r="I8026" i="10" s="1"/>
  <c r="I8050" i="10" s="1"/>
  <c r="I8074" i="10" s="1"/>
  <c r="I8098" i="10" s="1"/>
  <c r="I8122" i="10" s="1"/>
  <c r="I8146" i="10" s="1"/>
  <c r="I8170" i="10" s="1"/>
  <c r="I8194" i="10" s="1"/>
  <c r="I8218" i="10" s="1"/>
  <c r="I8242" i="10" s="1"/>
  <c r="I8266" i="10" s="1"/>
  <c r="I8290" i="10" s="1"/>
  <c r="I8314" i="10" s="1"/>
  <c r="I8338" i="10" s="1"/>
  <c r="I8362" i="10" s="1"/>
  <c r="I8386" i="10" s="1"/>
  <c r="I8410" i="10" s="1"/>
  <c r="I8434" i="10" s="1"/>
  <c r="I8458" i="10" s="1"/>
  <c r="I8482" i="10" s="1"/>
  <c r="I8506" i="10" s="1"/>
  <c r="I8530" i="10" s="1"/>
  <c r="I8554" i="10" s="1"/>
  <c r="I8578" i="10" s="1"/>
  <c r="I8602" i="10" s="1"/>
  <c r="I8626" i="10" s="1"/>
  <c r="I8650" i="10" s="1"/>
  <c r="I8674" i="10" s="1"/>
  <c r="I8698" i="10" s="1"/>
  <c r="I8722" i="10" s="1"/>
  <c r="I8746" i="10" s="1"/>
  <c r="J33" i="10"/>
  <c r="J57" i="10" s="1"/>
  <c r="J81" i="10" s="1"/>
  <c r="J105" i="10" s="1"/>
  <c r="J129" i="10" s="1"/>
  <c r="J153" i="10" s="1"/>
  <c r="J177" i="10" s="1"/>
  <c r="J201" i="10" s="1"/>
  <c r="J225" i="10" s="1"/>
  <c r="J249" i="10" s="1"/>
  <c r="J273" i="10" s="1"/>
  <c r="J297" i="10" s="1"/>
  <c r="J321" i="10" s="1"/>
  <c r="J345" i="10" s="1"/>
  <c r="J369" i="10" s="1"/>
  <c r="J393" i="10" s="1"/>
  <c r="J417" i="10" s="1"/>
  <c r="J441" i="10" s="1"/>
  <c r="J465" i="10" s="1"/>
  <c r="J489" i="10" s="1"/>
  <c r="J513" i="10" s="1"/>
  <c r="J537" i="10" s="1"/>
  <c r="J561" i="10" s="1"/>
  <c r="J585" i="10" s="1"/>
  <c r="J609" i="10" s="1"/>
  <c r="J633" i="10" s="1"/>
  <c r="J657" i="10" s="1"/>
  <c r="J681" i="10" s="1"/>
  <c r="J705" i="10" s="1"/>
  <c r="J729" i="10" s="1"/>
  <c r="I33" i="10"/>
  <c r="I57" i="10" s="1"/>
  <c r="I81" i="10" s="1"/>
  <c r="I105" i="10" s="1"/>
  <c r="I129" i="10" s="1"/>
  <c r="I153" i="10" s="1"/>
  <c r="I177" i="10" s="1"/>
  <c r="I201" i="10" s="1"/>
  <c r="I225" i="10" s="1"/>
  <c r="I249" i="10" s="1"/>
  <c r="I273" i="10" s="1"/>
  <c r="I297" i="10" s="1"/>
  <c r="I321" i="10" s="1"/>
  <c r="I345" i="10" s="1"/>
  <c r="I369" i="10" s="1"/>
  <c r="I393" i="10" s="1"/>
  <c r="I417" i="10" s="1"/>
  <c r="I441" i="10" s="1"/>
  <c r="I465" i="10" s="1"/>
  <c r="I489" i="10" s="1"/>
  <c r="I513" i="10" s="1"/>
  <c r="I537" i="10" s="1"/>
  <c r="I561" i="10" s="1"/>
  <c r="I585" i="10" s="1"/>
  <c r="I609" i="10" s="1"/>
  <c r="I633" i="10" s="1"/>
  <c r="I657" i="10" s="1"/>
  <c r="I681" i="10" s="1"/>
  <c r="I705" i="10" s="1"/>
  <c r="I729" i="10" s="1"/>
  <c r="I753" i="10" s="1"/>
  <c r="I777" i="10" s="1"/>
  <c r="I801" i="10" s="1"/>
  <c r="I825" i="10" s="1"/>
  <c r="I849" i="10" s="1"/>
  <c r="I873" i="10" s="1"/>
  <c r="I897" i="10" s="1"/>
  <c r="I921" i="10" s="1"/>
  <c r="I945" i="10" s="1"/>
  <c r="I969" i="10" s="1"/>
  <c r="I993" i="10" s="1"/>
  <c r="I1017" i="10" s="1"/>
  <c r="I1041" i="10" s="1"/>
  <c r="I1065" i="10" s="1"/>
  <c r="I1089" i="10" s="1"/>
  <c r="I1113" i="10" s="1"/>
  <c r="I1137" i="10" s="1"/>
  <c r="I1161" i="10" s="1"/>
  <c r="I1185" i="10" s="1"/>
  <c r="I1209" i="10" s="1"/>
  <c r="I1233" i="10" s="1"/>
  <c r="I1257" i="10" s="1"/>
  <c r="I1281" i="10" s="1"/>
  <c r="I1305" i="10" s="1"/>
  <c r="I1329" i="10" s="1"/>
  <c r="I1353" i="10" s="1"/>
  <c r="I1377" i="10" s="1"/>
  <c r="I1401" i="10" s="1"/>
  <c r="I1425" i="10" s="1"/>
  <c r="I1449" i="10" s="1"/>
  <c r="I1473" i="10" s="1"/>
  <c r="I1497" i="10" s="1"/>
  <c r="I1521" i="10" s="1"/>
  <c r="I1545" i="10" s="1"/>
  <c r="I1569" i="10" s="1"/>
  <c r="I1593" i="10" s="1"/>
  <c r="I1617" i="10" s="1"/>
  <c r="I1641" i="10" s="1"/>
  <c r="I1665" i="10" s="1"/>
  <c r="I1689" i="10" s="1"/>
  <c r="I1713" i="10" s="1"/>
  <c r="I1737" i="10" s="1"/>
  <c r="I1761" i="10" s="1"/>
  <c r="I1785" i="10" s="1"/>
  <c r="I1809" i="10" s="1"/>
  <c r="I1833" i="10" s="1"/>
  <c r="I1857" i="10" s="1"/>
  <c r="I1881" i="10" s="1"/>
  <c r="I1905" i="10" s="1"/>
  <c r="I1929" i="10" s="1"/>
  <c r="I1953" i="10" s="1"/>
  <c r="I1977" i="10" s="1"/>
  <c r="I2001" i="10" s="1"/>
  <c r="I2025" i="10" s="1"/>
  <c r="I2049" i="10" s="1"/>
  <c r="I2073" i="10" s="1"/>
  <c r="I2097" i="10" s="1"/>
  <c r="I2121" i="10" s="1"/>
  <c r="I2145" i="10" s="1"/>
  <c r="I2169" i="10" s="1"/>
  <c r="I2193" i="10" s="1"/>
  <c r="I2217" i="10" s="1"/>
  <c r="I2241" i="10" s="1"/>
  <c r="I2265" i="10" s="1"/>
  <c r="I2289" i="10" s="1"/>
  <c r="I2313" i="10" s="1"/>
  <c r="I2337" i="10" s="1"/>
  <c r="I2361" i="10" s="1"/>
  <c r="I2385" i="10" s="1"/>
  <c r="I2409" i="10" s="1"/>
  <c r="I2433" i="10" s="1"/>
  <c r="I2457" i="10" s="1"/>
  <c r="I2481" i="10" s="1"/>
  <c r="I2505" i="10" s="1"/>
  <c r="I2529" i="10" s="1"/>
  <c r="I2553" i="10" s="1"/>
  <c r="I2577" i="10" s="1"/>
  <c r="I2601" i="10" s="1"/>
  <c r="I2625" i="10" s="1"/>
  <c r="I2649" i="10" s="1"/>
  <c r="I2673" i="10" s="1"/>
  <c r="I2697" i="10" s="1"/>
  <c r="I2721" i="10" s="1"/>
  <c r="I2745" i="10" s="1"/>
  <c r="I2769" i="10" s="1"/>
  <c r="I2793" i="10" s="1"/>
  <c r="I2817" i="10" s="1"/>
  <c r="I2841" i="10" s="1"/>
  <c r="I2865" i="10" s="1"/>
  <c r="I2889" i="10" s="1"/>
  <c r="I2913" i="10" s="1"/>
  <c r="I2937" i="10" s="1"/>
  <c r="I2961" i="10" s="1"/>
  <c r="I2985" i="10" s="1"/>
  <c r="I3009" i="10" s="1"/>
  <c r="I3033" i="10" s="1"/>
  <c r="I3057" i="10" s="1"/>
  <c r="I3081" i="10" s="1"/>
  <c r="I3105" i="10" s="1"/>
  <c r="I3129" i="10" s="1"/>
  <c r="I3153" i="10" s="1"/>
  <c r="I3177" i="10" s="1"/>
  <c r="I3201" i="10" s="1"/>
  <c r="I3225" i="10" s="1"/>
  <c r="I3249" i="10" s="1"/>
  <c r="I3273" i="10" s="1"/>
  <c r="I3297" i="10" s="1"/>
  <c r="I3321" i="10" s="1"/>
  <c r="I3345" i="10" s="1"/>
  <c r="I3369" i="10" s="1"/>
  <c r="I3393" i="10" s="1"/>
  <c r="I3417" i="10" s="1"/>
  <c r="I3441" i="10" s="1"/>
  <c r="I3465" i="10" s="1"/>
  <c r="I3489" i="10" s="1"/>
  <c r="I3513" i="10" s="1"/>
  <c r="I3537" i="10" s="1"/>
  <c r="I3561" i="10" s="1"/>
  <c r="I3585" i="10" s="1"/>
  <c r="I3609" i="10" s="1"/>
  <c r="I3633" i="10" s="1"/>
  <c r="I3657" i="10" s="1"/>
  <c r="I3681" i="10" s="1"/>
  <c r="I3705" i="10" s="1"/>
  <c r="I3729" i="10" s="1"/>
  <c r="I3753" i="10" s="1"/>
  <c r="I3777" i="10" s="1"/>
  <c r="I3801" i="10" s="1"/>
  <c r="I3825" i="10" s="1"/>
  <c r="I3849" i="10" s="1"/>
  <c r="I3873" i="10" s="1"/>
  <c r="I3897" i="10" s="1"/>
  <c r="I3921" i="10" s="1"/>
  <c r="I3945" i="10" s="1"/>
  <c r="I3969" i="10" s="1"/>
  <c r="I3993" i="10" s="1"/>
  <c r="I4017" i="10" s="1"/>
  <c r="I4041" i="10" s="1"/>
  <c r="I4065" i="10" s="1"/>
  <c r="I4089" i="10" s="1"/>
  <c r="I4113" i="10" s="1"/>
  <c r="I4137" i="10" s="1"/>
  <c r="I4161" i="10" s="1"/>
  <c r="I4185" i="10" s="1"/>
  <c r="I4209" i="10" s="1"/>
  <c r="I4233" i="10" s="1"/>
  <c r="I4257" i="10" s="1"/>
  <c r="I4281" i="10" s="1"/>
  <c r="I4305" i="10" s="1"/>
  <c r="I4329" i="10" s="1"/>
  <c r="I4353" i="10" s="1"/>
  <c r="I4377" i="10" s="1"/>
  <c r="I4401" i="10" s="1"/>
  <c r="I4425" i="10" s="1"/>
  <c r="I4449" i="10" s="1"/>
  <c r="I4473" i="10" s="1"/>
  <c r="I4497" i="10" s="1"/>
  <c r="I4521" i="10" s="1"/>
  <c r="I4545" i="10" s="1"/>
  <c r="I4569" i="10" s="1"/>
  <c r="I4593" i="10" s="1"/>
  <c r="I4617" i="10" s="1"/>
  <c r="I4641" i="10" s="1"/>
  <c r="I4665" i="10" s="1"/>
  <c r="I4689" i="10" s="1"/>
  <c r="I4713" i="10" s="1"/>
  <c r="I4737" i="10" s="1"/>
  <c r="I4761" i="10" s="1"/>
  <c r="I4785" i="10" s="1"/>
  <c r="I4809" i="10" s="1"/>
  <c r="I4833" i="10" s="1"/>
  <c r="I4857" i="10" s="1"/>
  <c r="I4881" i="10" s="1"/>
  <c r="I4905" i="10" s="1"/>
  <c r="I4929" i="10" s="1"/>
  <c r="I4953" i="10" s="1"/>
  <c r="I4977" i="10" s="1"/>
  <c r="I5001" i="10" s="1"/>
  <c r="I5025" i="10" s="1"/>
  <c r="I5049" i="10" s="1"/>
  <c r="I5073" i="10" s="1"/>
  <c r="I5097" i="10" s="1"/>
  <c r="I5121" i="10" s="1"/>
  <c r="I5145" i="10" s="1"/>
  <c r="I5169" i="10" s="1"/>
  <c r="I5193" i="10" s="1"/>
  <c r="I5217" i="10" s="1"/>
  <c r="I5241" i="10" s="1"/>
  <c r="I5265" i="10" s="1"/>
  <c r="I5289" i="10" s="1"/>
  <c r="I5313" i="10" s="1"/>
  <c r="I5337" i="10" s="1"/>
  <c r="I5361" i="10" s="1"/>
  <c r="I5385" i="10" s="1"/>
  <c r="I5409" i="10" s="1"/>
  <c r="I5433" i="10" s="1"/>
  <c r="I5457" i="10" s="1"/>
  <c r="I5481" i="10" s="1"/>
  <c r="I5505" i="10" s="1"/>
  <c r="I5529" i="10" s="1"/>
  <c r="I5553" i="10" s="1"/>
  <c r="I5577" i="10" s="1"/>
  <c r="I5601" i="10" s="1"/>
  <c r="I5625" i="10" s="1"/>
  <c r="I5649" i="10" s="1"/>
  <c r="I5673" i="10" s="1"/>
  <c r="I5697" i="10" s="1"/>
  <c r="I5721" i="10" s="1"/>
  <c r="I5745" i="10" s="1"/>
  <c r="I5769" i="10" s="1"/>
  <c r="I5793" i="10" s="1"/>
  <c r="I5817" i="10" s="1"/>
  <c r="I5841" i="10" s="1"/>
  <c r="I5865" i="10" s="1"/>
  <c r="I5889" i="10" s="1"/>
  <c r="I5913" i="10" s="1"/>
  <c r="I5937" i="10" s="1"/>
  <c r="I5961" i="10" s="1"/>
  <c r="I5985" i="10" s="1"/>
  <c r="I6009" i="10" s="1"/>
  <c r="I6033" i="10" s="1"/>
  <c r="I6057" i="10" s="1"/>
  <c r="I6081" i="10" s="1"/>
  <c r="I6105" i="10" s="1"/>
  <c r="I6129" i="10" s="1"/>
  <c r="I6153" i="10" s="1"/>
  <c r="I6177" i="10" s="1"/>
  <c r="I6201" i="10" s="1"/>
  <c r="I6225" i="10" s="1"/>
  <c r="I6249" i="10" s="1"/>
  <c r="I6273" i="10" s="1"/>
  <c r="I6297" i="10" s="1"/>
  <c r="I6321" i="10" s="1"/>
  <c r="I6345" i="10" s="1"/>
  <c r="I6369" i="10" s="1"/>
  <c r="I6393" i="10" s="1"/>
  <c r="I6417" i="10" s="1"/>
  <c r="I6441" i="10" s="1"/>
  <c r="I6465" i="10" s="1"/>
  <c r="I6489" i="10" s="1"/>
  <c r="I6513" i="10" s="1"/>
  <c r="I6537" i="10" s="1"/>
  <c r="I6561" i="10" s="1"/>
  <c r="I6585" i="10" s="1"/>
  <c r="I6609" i="10" s="1"/>
  <c r="I6633" i="10" s="1"/>
  <c r="I6657" i="10" s="1"/>
  <c r="I6681" i="10" s="1"/>
  <c r="I6705" i="10" s="1"/>
  <c r="I6729" i="10" s="1"/>
  <c r="I6753" i="10" s="1"/>
  <c r="I6777" i="10" s="1"/>
  <c r="I6801" i="10" s="1"/>
  <c r="I6825" i="10" s="1"/>
  <c r="I6849" i="10" s="1"/>
  <c r="I6873" i="10" s="1"/>
  <c r="I6897" i="10" s="1"/>
  <c r="I6921" i="10" s="1"/>
  <c r="I6945" i="10" s="1"/>
  <c r="I6969" i="10" s="1"/>
  <c r="I6993" i="10" s="1"/>
  <c r="I7017" i="10" s="1"/>
  <c r="I7041" i="10" s="1"/>
  <c r="I7065" i="10" s="1"/>
  <c r="I7089" i="10" s="1"/>
  <c r="I7113" i="10" s="1"/>
  <c r="I7137" i="10" s="1"/>
  <c r="I7161" i="10" s="1"/>
  <c r="I7185" i="10" s="1"/>
  <c r="I7209" i="10" s="1"/>
  <c r="I7233" i="10" s="1"/>
  <c r="I7257" i="10" s="1"/>
  <c r="I7281" i="10" s="1"/>
  <c r="I7305" i="10" s="1"/>
  <c r="I7329" i="10" s="1"/>
  <c r="I7353" i="10" s="1"/>
  <c r="I7377" i="10" s="1"/>
  <c r="I7401" i="10" s="1"/>
  <c r="I7425" i="10" s="1"/>
  <c r="I7449" i="10" s="1"/>
  <c r="I7473" i="10" s="1"/>
  <c r="I7497" i="10" s="1"/>
  <c r="I7521" i="10" s="1"/>
  <c r="I7545" i="10" s="1"/>
  <c r="I7569" i="10" s="1"/>
  <c r="I7593" i="10" s="1"/>
  <c r="I7617" i="10" s="1"/>
  <c r="I7641" i="10" s="1"/>
  <c r="I7665" i="10" s="1"/>
  <c r="I7689" i="10" s="1"/>
  <c r="I7713" i="10" s="1"/>
  <c r="I7737" i="10" s="1"/>
  <c r="I7761" i="10" s="1"/>
  <c r="I7785" i="10" s="1"/>
  <c r="I7809" i="10" s="1"/>
  <c r="I7833" i="10" s="1"/>
  <c r="I7857" i="10" s="1"/>
  <c r="I7881" i="10" s="1"/>
  <c r="I7905" i="10" s="1"/>
  <c r="I7929" i="10" s="1"/>
  <c r="I7953" i="10" s="1"/>
  <c r="I7977" i="10" s="1"/>
  <c r="I8001" i="10" s="1"/>
  <c r="I8025" i="10" s="1"/>
  <c r="I8049" i="10" s="1"/>
  <c r="I8073" i="10" s="1"/>
  <c r="I8097" i="10" s="1"/>
  <c r="I8121" i="10" s="1"/>
  <c r="I8145" i="10" s="1"/>
  <c r="I8169" i="10" s="1"/>
  <c r="I8193" i="10" s="1"/>
  <c r="I8217" i="10" s="1"/>
  <c r="I8241" i="10" s="1"/>
  <c r="I8265" i="10" s="1"/>
  <c r="I8289" i="10" s="1"/>
  <c r="I8313" i="10" s="1"/>
  <c r="I8337" i="10" s="1"/>
  <c r="I8361" i="10" s="1"/>
  <c r="I8385" i="10" s="1"/>
  <c r="I8409" i="10" s="1"/>
  <c r="I8433" i="10" s="1"/>
  <c r="I8457" i="10" s="1"/>
  <c r="I8481" i="10" s="1"/>
  <c r="I8505" i="10" s="1"/>
  <c r="I8529" i="10" s="1"/>
  <c r="I8553" i="10" s="1"/>
  <c r="I8577" i="10" s="1"/>
  <c r="I8601" i="10" s="1"/>
  <c r="I8625" i="10" s="1"/>
  <c r="I8649" i="10" s="1"/>
  <c r="I8673" i="10" s="1"/>
  <c r="I8697" i="10" s="1"/>
  <c r="I8721" i="10" s="1"/>
  <c r="I8745" i="10" s="1"/>
  <c r="J32" i="10"/>
  <c r="J56" i="10" s="1"/>
  <c r="J80" i="10" s="1"/>
  <c r="J104" i="10" s="1"/>
  <c r="J128" i="10" s="1"/>
  <c r="J152" i="10" s="1"/>
  <c r="J176" i="10" s="1"/>
  <c r="J200" i="10" s="1"/>
  <c r="J224" i="10" s="1"/>
  <c r="J248" i="10" s="1"/>
  <c r="J272" i="10" s="1"/>
  <c r="J296" i="10" s="1"/>
  <c r="J320" i="10" s="1"/>
  <c r="J344" i="10" s="1"/>
  <c r="J368" i="10" s="1"/>
  <c r="J392" i="10" s="1"/>
  <c r="J416" i="10" s="1"/>
  <c r="J440" i="10" s="1"/>
  <c r="J464" i="10" s="1"/>
  <c r="J488" i="10" s="1"/>
  <c r="J512" i="10" s="1"/>
  <c r="J536" i="10" s="1"/>
  <c r="J560" i="10" s="1"/>
  <c r="J584" i="10" s="1"/>
  <c r="J608" i="10" s="1"/>
  <c r="J632" i="10" s="1"/>
  <c r="J656" i="10" s="1"/>
  <c r="J680" i="10" s="1"/>
  <c r="J704" i="10" s="1"/>
  <c r="J728" i="10" s="1"/>
  <c r="I32" i="10"/>
  <c r="I56" i="10" s="1"/>
  <c r="I80" i="10" s="1"/>
  <c r="I104" i="10" s="1"/>
  <c r="I128" i="10" s="1"/>
  <c r="I152" i="10" s="1"/>
  <c r="I176" i="10" s="1"/>
  <c r="I200" i="10" s="1"/>
  <c r="I224" i="10" s="1"/>
  <c r="I248" i="10" s="1"/>
  <c r="I272" i="10" s="1"/>
  <c r="I296" i="10" s="1"/>
  <c r="I320" i="10" s="1"/>
  <c r="I344" i="10" s="1"/>
  <c r="I368" i="10" s="1"/>
  <c r="I392" i="10" s="1"/>
  <c r="I416" i="10" s="1"/>
  <c r="I440" i="10" s="1"/>
  <c r="I464" i="10" s="1"/>
  <c r="I488" i="10" s="1"/>
  <c r="I512" i="10" s="1"/>
  <c r="I536" i="10" s="1"/>
  <c r="I560" i="10" s="1"/>
  <c r="I584" i="10" s="1"/>
  <c r="I608" i="10" s="1"/>
  <c r="I632" i="10" s="1"/>
  <c r="I656" i="10" s="1"/>
  <c r="I680" i="10" s="1"/>
  <c r="I704" i="10" s="1"/>
  <c r="I728" i="10" s="1"/>
  <c r="I752" i="10" s="1"/>
  <c r="I776" i="10" s="1"/>
  <c r="I800" i="10" s="1"/>
  <c r="I824" i="10" s="1"/>
  <c r="I848" i="10" s="1"/>
  <c r="I872" i="10" s="1"/>
  <c r="I896" i="10" s="1"/>
  <c r="I920" i="10" s="1"/>
  <c r="I944" i="10" s="1"/>
  <c r="I968" i="10" s="1"/>
  <c r="I992" i="10" s="1"/>
  <c r="I1016" i="10" s="1"/>
  <c r="I1040" i="10" s="1"/>
  <c r="I1064" i="10" s="1"/>
  <c r="I1088" i="10" s="1"/>
  <c r="I1112" i="10" s="1"/>
  <c r="I1136" i="10" s="1"/>
  <c r="I1160" i="10" s="1"/>
  <c r="I1184" i="10" s="1"/>
  <c r="I1208" i="10" s="1"/>
  <c r="I1232" i="10" s="1"/>
  <c r="I1256" i="10" s="1"/>
  <c r="I1280" i="10" s="1"/>
  <c r="I1304" i="10" s="1"/>
  <c r="I1328" i="10" s="1"/>
  <c r="I1352" i="10" s="1"/>
  <c r="I1376" i="10" s="1"/>
  <c r="I1400" i="10" s="1"/>
  <c r="I1424" i="10" s="1"/>
  <c r="I1448" i="10" s="1"/>
  <c r="I1472" i="10" s="1"/>
  <c r="I1496" i="10" s="1"/>
  <c r="I1520" i="10" s="1"/>
  <c r="I1544" i="10" s="1"/>
  <c r="I1568" i="10" s="1"/>
  <c r="I1592" i="10" s="1"/>
  <c r="I1616" i="10" s="1"/>
  <c r="I1640" i="10" s="1"/>
  <c r="I1664" i="10" s="1"/>
  <c r="I1688" i="10" s="1"/>
  <c r="I1712" i="10" s="1"/>
  <c r="I1736" i="10" s="1"/>
  <c r="I1760" i="10" s="1"/>
  <c r="I1784" i="10" s="1"/>
  <c r="I1808" i="10" s="1"/>
  <c r="I1832" i="10" s="1"/>
  <c r="I1856" i="10" s="1"/>
  <c r="I1880" i="10" s="1"/>
  <c r="I1904" i="10" s="1"/>
  <c r="I1928" i="10" s="1"/>
  <c r="I1952" i="10" s="1"/>
  <c r="I1976" i="10" s="1"/>
  <c r="I2000" i="10" s="1"/>
  <c r="I2024" i="10" s="1"/>
  <c r="I2048" i="10" s="1"/>
  <c r="I2072" i="10" s="1"/>
  <c r="I2096" i="10" s="1"/>
  <c r="I2120" i="10" s="1"/>
  <c r="I2144" i="10" s="1"/>
  <c r="I2168" i="10" s="1"/>
  <c r="I2192" i="10" s="1"/>
  <c r="I2216" i="10" s="1"/>
  <c r="I2240" i="10" s="1"/>
  <c r="I2264" i="10" s="1"/>
  <c r="I2288" i="10" s="1"/>
  <c r="I2312" i="10" s="1"/>
  <c r="I2336" i="10" s="1"/>
  <c r="I2360" i="10" s="1"/>
  <c r="I2384" i="10" s="1"/>
  <c r="I2408" i="10" s="1"/>
  <c r="I2432" i="10" s="1"/>
  <c r="I2456" i="10" s="1"/>
  <c r="I2480" i="10" s="1"/>
  <c r="I2504" i="10" s="1"/>
  <c r="I2528" i="10" s="1"/>
  <c r="I2552" i="10" s="1"/>
  <c r="I2576" i="10" s="1"/>
  <c r="I2600" i="10" s="1"/>
  <c r="I2624" i="10" s="1"/>
  <c r="I2648" i="10" s="1"/>
  <c r="I2672" i="10" s="1"/>
  <c r="I2696" i="10" s="1"/>
  <c r="I2720" i="10" s="1"/>
  <c r="I2744" i="10" s="1"/>
  <c r="I2768" i="10" s="1"/>
  <c r="I2792" i="10" s="1"/>
  <c r="I2816" i="10" s="1"/>
  <c r="I2840" i="10" s="1"/>
  <c r="I2864" i="10" s="1"/>
  <c r="I2888" i="10" s="1"/>
  <c r="I2912" i="10" s="1"/>
  <c r="I2936" i="10" s="1"/>
  <c r="I2960" i="10" s="1"/>
  <c r="I2984" i="10" s="1"/>
  <c r="I3008" i="10" s="1"/>
  <c r="I3032" i="10" s="1"/>
  <c r="I3056" i="10" s="1"/>
  <c r="I3080" i="10" s="1"/>
  <c r="I3104" i="10" s="1"/>
  <c r="I3128" i="10" s="1"/>
  <c r="I3152" i="10" s="1"/>
  <c r="I3176" i="10" s="1"/>
  <c r="I3200" i="10" s="1"/>
  <c r="I3224" i="10" s="1"/>
  <c r="I3248" i="10" s="1"/>
  <c r="I3272" i="10" s="1"/>
  <c r="I3296" i="10" s="1"/>
  <c r="I3320" i="10" s="1"/>
  <c r="I3344" i="10" s="1"/>
  <c r="I3368" i="10" s="1"/>
  <c r="I3392" i="10" s="1"/>
  <c r="I3416" i="10" s="1"/>
  <c r="I3440" i="10" s="1"/>
  <c r="I3464" i="10" s="1"/>
  <c r="I3488" i="10" s="1"/>
  <c r="I3512" i="10" s="1"/>
  <c r="I3536" i="10" s="1"/>
  <c r="I3560" i="10" s="1"/>
  <c r="I3584" i="10" s="1"/>
  <c r="I3608" i="10" s="1"/>
  <c r="I3632" i="10" s="1"/>
  <c r="I3656" i="10" s="1"/>
  <c r="I3680" i="10" s="1"/>
  <c r="I3704" i="10" s="1"/>
  <c r="I3728" i="10" s="1"/>
  <c r="I3752" i="10" s="1"/>
  <c r="I3776" i="10" s="1"/>
  <c r="I3800" i="10" s="1"/>
  <c r="I3824" i="10" s="1"/>
  <c r="I3848" i="10" s="1"/>
  <c r="I3872" i="10" s="1"/>
  <c r="I3896" i="10" s="1"/>
  <c r="I3920" i="10" s="1"/>
  <c r="I3944" i="10" s="1"/>
  <c r="I3968" i="10" s="1"/>
  <c r="I3992" i="10" s="1"/>
  <c r="I4016" i="10" s="1"/>
  <c r="I4040" i="10" s="1"/>
  <c r="I4064" i="10" s="1"/>
  <c r="I4088" i="10" s="1"/>
  <c r="I4112" i="10" s="1"/>
  <c r="I4136" i="10" s="1"/>
  <c r="I4160" i="10" s="1"/>
  <c r="I4184" i="10" s="1"/>
  <c r="I4208" i="10" s="1"/>
  <c r="I4232" i="10" s="1"/>
  <c r="I4256" i="10" s="1"/>
  <c r="I4280" i="10" s="1"/>
  <c r="I4304" i="10" s="1"/>
  <c r="I4328" i="10" s="1"/>
  <c r="I4352" i="10" s="1"/>
  <c r="I4376" i="10" s="1"/>
  <c r="I4400" i="10" s="1"/>
  <c r="I4424" i="10" s="1"/>
  <c r="I4448" i="10" s="1"/>
  <c r="I4472" i="10" s="1"/>
  <c r="I4496" i="10" s="1"/>
  <c r="I4520" i="10" s="1"/>
  <c r="I4544" i="10" s="1"/>
  <c r="I4568" i="10" s="1"/>
  <c r="I4592" i="10" s="1"/>
  <c r="I4616" i="10" s="1"/>
  <c r="I4640" i="10" s="1"/>
  <c r="I4664" i="10" s="1"/>
  <c r="I4688" i="10" s="1"/>
  <c r="I4712" i="10" s="1"/>
  <c r="I4736" i="10" s="1"/>
  <c r="I4760" i="10" s="1"/>
  <c r="I4784" i="10" s="1"/>
  <c r="I4808" i="10" s="1"/>
  <c r="I4832" i="10" s="1"/>
  <c r="I4856" i="10" s="1"/>
  <c r="I4880" i="10" s="1"/>
  <c r="I4904" i="10" s="1"/>
  <c r="I4928" i="10" s="1"/>
  <c r="I4952" i="10" s="1"/>
  <c r="I4976" i="10" s="1"/>
  <c r="I5000" i="10" s="1"/>
  <c r="I5024" i="10" s="1"/>
  <c r="I5048" i="10" s="1"/>
  <c r="I5072" i="10" s="1"/>
  <c r="I5096" i="10" s="1"/>
  <c r="I5120" i="10" s="1"/>
  <c r="I5144" i="10" s="1"/>
  <c r="I5168" i="10" s="1"/>
  <c r="I5192" i="10" s="1"/>
  <c r="I5216" i="10" s="1"/>
  <c r="I5240" i="10" s="1"/>
  <c r="I5264" i="10" s="1"/>
  <c r="I5288" i="10" s="1"/>
  <c r="I5312" i="10" s="1"/>
  <c r="I5336" i="10" s="1"/>
  <c r="I5360" i="10" s="1"/>
  <c r="I5384" i="10" s="1"/>
  <c r="I5408" i="10" s="1"/>
  <c r="I5432" i="10" s="1"/>
  <c r="I5456" i="10" s="1"/>
  <c r="I5480" i="10" s="1"/>
  <c r="I5504" i="10" s="1"/>
  <c r="I5528" i="10" s="1"/>
  <c r="I5552" i="10" s="1"/>
  <c r="I5576" i="10" s="1"/>
  <c r="I5600" i="10" s="1"/>
  <c r="I5624" i="10" s="1"/>
  <c r="I5648" i="10" s="1"/>
  <c r="I5672" i="10" s="1"/>
  <c r="I5696" i="10" s="1"/>
  <c r="I5720" i="10" s="1"/>
  <c r="I5744" i="10" s="1"/>
  <c r="I5768" i="10" s="1"/>
  <c r="I5792" i="10" s="1"/>
  <c r="I5816" i="10" s="1"/>
  <c r="I5840" i="10" s="1"/>
  <c r="I5864" i="10" s="1"/>
  <c r="I5888" i="10" s="1"/>
  <c r="I5912" i="10" s="1"/>
  <c r="I5936" i="10" s="1"/>
  <c r="I5960" i="10" s="1"/>
  <c r="I5984" i="10" s="1"/>
  <c r="I6008" i="10" s="1"/>
  <c r="I6032" i="10" s="1"/>
  <c r="I6056" i="10" s="1"/>
  <c r="I6080" i="10" s="1"/>
  <c r="I6104" i="10" s="1"/>
  <c r="I6128" i="10" s="1"/>
  <c r="I6152" i="10" s="1"/>
  <c r="I6176" i="10" s="1"/>
  <c r="I6200" i="10" s="1"/>
  <c r="I6224" i="10" s="1"/>
  <c r="I6248" i="10" s="1"/>
  <c r="I6272" i="10" s="1"/>
  <c r="I6296" i="10" s="1"/>
  <c r="I6320" i="10" s="1"/>
  <c r="I6344" i="10" s="1"/>
  <c r="I6368" i="10" s="1"/>
  <c r="I6392" i="10" s="1"/>
  <c r="I6416" i="10" s="1"/>
  <c r="I6440" i="10" s="1"/>
  <c r="I6464" i="10" s="1"/>
  <c r="I6488" i="10" s="1"/>
  <c r="I6512" i="10" s="1"/>
  <c r="I6536" i="10" s="1"/>
  <c r="I6560" i="10" s="1"/>
  <c r="I6584" i="10" s="1"/>
  <c r="I6608" i="10" s="1"/>
  <c r="I6632" i="10" s="1"/>
  <c r="I6656" i="10" s="1"/>
  <c r="I6680" i="10" s="1"/>
  <c r="I6704" i="10" s="1"/>
  <c r="I6728" i="10" s="1"/>
  <c r="I6752" i="10" s="1"/>
  <c r="I6776" i="10" s="1"/>
  <c r="I6800" i="10" s="1"/>
  <c r="I6824" i="10" s="1"/>
  <c r="I6848" i="10" s="1"/>
  <c r="I6872" i="10" s="1"/>
  <c r="I6896" i="10" s="1"/>
  <c r="I6920" i="10" s="1"/>
  <c r="I6944" i="10" s="1"/>
  <c r="I6968" i="10" s="1"/>
  <c r="I6992" i="10" s="1"/>
  <c r="I7016" i="10" s="1"/>
  <c r="I7040" i="10" s="1"/>
  <c r="I7064" i="10" s="1"/>
  <c r="I7088" i="10" s="1"/>
  <c r="I7112" i="10" s="1"/>
  <c r="I7136" i="10" s="1"/>
  <c r="I7160" i="10" s="1"/>
  <c r="I7184" i="10" s="1"/>
  <c r="I7208" i="10" s="1"/>
  <c r="I7232" i="10" s="1"/>
  <c r="I7256" i="10" s="1"/>
  <c r="I7280" i="10" s="1"/>
  <c r="I7304" i="10" s="1"/>
  <c r="I7328" i="10" s="1"/>
  <c r="I7352" i="10" s="1"/>
  <c r="I7376" i="10" s="1"/>
  <c r="I7400" i="10" s="1"/>
  <c r="I7424" i="10" s="1"/>
  <c r="I7448" i="10" s="1"/>
  <c r="I7472" i="10" s="1"/>
  <c r="I7496" i="10" s="1"/>
  <c r="I7520" i="10" s="1"/>
  <c r="I7544" i="10" s="1"/>
  <c r="I7568" i="10" s="1"/>
  <c r="I7592" i="10" s="1"/>
  <c r="I7616" i="10" s="1"/>
  <c r="I7640" i="10" s="1"/>
  <c r="I7664" i="10" s="1"/>
  <c r="I7688" i="10" s="1"/>
  <c r="I7712" i="10" s="1"/>
  <c r="I7736" i="10" s="1"/>
  <c r="I7760" i="10" s="1"/>
  <c r="I7784" i="10" s="1"/>
  <c r="I7808" i="10" s="1"/>
  <c r="I7832" i="10" s="1"/>
  <c r="I7856" i="10" s="1"/>
  <c r="I7880" i="10" s="1"/>
  <c r="I7904" i="10" s="1"/>
  <c r="I7928" i="10" s="1"/>
  <c r="I7952" i="10" s="1"/>
  <c r="I7976" i="10" s="1"/>
  <c r="I8000" i="10" s="1"/>
  <c r="I8024" i="10" s="1"/>
  <c r="I8048" i="10" s="1"/>
  <c r="I8072" i="10" s="1"/>
  <c r="I8096" i="10" s="1"/>
  <c r="I8120" i="10" s="1"/>
  <c r="I8144" i="10" s="1"/>
  <c r="I8168" i="10" s="1"/>
  <c r="I8192" i="10" s="1"/>
  <c r="I8216" i="10" s="1"/>
  <c r="I8240" i="10" s="1"/>
  <c r="I8264" i="10" s="1"/>
  <c r="I8288" i="10" s="1"/>
  <c r="I8312" i="10" s="1"/>
  <c r="I8336" i="10" s="1"/>
  <c r="I8360" i="10" s="1"/>
  <c r="I8384" i="10" s="1"/>
  <c r="I8408" i="10" s="1"/>
  <c r="I8432" i="10" s="1"/>
  <c r="I8456" i="10" s="1"/>
  <c r="I8480" i="10" s="1"/>
  <c r="I8504" i="10" s="1"/>
  <c r="I8528" i="10" s="1"/>
  <c r="I8552" i="10" s="1"/>
  <c r="I8576" i="10" s="1"/>
  <c r="I8600" i="10" s="1"/>
  <c r="I8624" i="10" s="1"/>
  <c r="I8648" i="10" s="1"/>
  <c r="I8672" i="10" s="1"/>
  <c r="I8696" i="10" s="1"/>
  <c r="I8720" i="10" s="1"/>
  <c r="I8744" i="10" s="1"/>
  <c r="J31" i="10"/>
  <c r="J55" i="10" s="1"/>
  <c r="J79" i="10" s="1"/>
  <c r="J103" i="10" s="1"/>
  <c r="J127" i="10" s="1"/>
  <c r="J151" i="10" s="1"/>
  <c r="J175" i="10" s="1"/>
  <c r="J199" i="10" s="1"/>
  <c r="J223" i="10" s="1"/>
  <c r="J247" i="10" s="1"/>
  <c r="J271" i="10" s="1"/>
  <c r="J295" i="10" s="1"/>
  <c r="J319" i="10" s="1"/>
  <c r="J343" i="10" s="1"/>
  <c r="J367" i="10" s="1"/>
  <c r="J391" i="10" s="1"/>
  <c r="J415" i="10" s="1"/>
  <c r="J439" i="10" s="1"/>
  <c r="J463" i="10" s="1"/>
  <c r="J487" i="10" s="1"/>
  <c r="J511" i="10" s="1"/>
  <c r="J535" i="10" s="1"/>
  <c r="J559" i="10" s="1"/>
  <c r="J583" i="10" s="1"/>
  <c r="J607" i="10" s="1"/>
  <c r="J631" i="10" s="1"/>
  <c r="J655" i="10" s="1"/>
  <c r="J679" i="10" s="1"/>
  <c r="J703" i="10" s="1"/>
  <c r="J727" i="10" s="1"/>
  <c r="I31" i="10"/>
  <c r="I55" i="10" s="1"/>
  <c r="I79" i="10" s="1"/>
  <c r="I103" i="10" s="1"/>
  <c r="I127" i="10" s="1"/>
  <c r="I151" i="10" s="1"/>
  <c r="I175" i="10" s="1"/>
  <c r="I199" i="10" s="1"/>
  <c r="I223" i="10" s="1"/>
  <c r="I247" i="10" s="1"/>
  <c r="I271" i="10" s="1"/>
  <c r="I295" i="10" s="1"/>
  <c r="I319" i="10" s="1"/>
  <c r="I343" i="10" s="1"/>
  <c r="I367" i="10" s="1"/>
  <c r="I391" i="10" s="1"/>
  <c r="I415" i="10" s="1"/>
  <c r="I439" i="10" s="1"/>
  <c r="I463" i="10" s="1"/>
  <c r="I487" i="10" s="1"/>
  <c r="I511" i="10" s="1"/>
  <c r="I535" i="10" s="1"/>
  <c r="I559" i="10" s="1"/>
  <c r="I583" i="10" s="1"/>
  <c r="I607" i="10" s="1"/>
  <c r="I631" i="10" s="1"/>
  <c r="I655" i="10" s="1"/>
  <c r="I679" i="10" s="1"/>
  <c r="I703" i="10" s="1"/>
  <c r="I727" i="10" s="1"/>
  <c r="I751" i="10" s="1"/>
  <c r="I775" i="10" s="1"/>
  <c r="I799" i="10" s="1"/>
  <c r="I823" i="10" s="1"/>
  <c r="I847" i="10" s="1"/>
  <c r="I871" i="10" s="1"/>
  <c r="I895" i="10" s="1"/>
  <c r="I919" i="10" s="1"/>
  <c r="I943" i="10" s="1"/>
  <c r="I967" i="10" s="1"/>
  <c r="I991" i="10" s="1"/>
  <c r="I1015" i="10" s="1"/>
  <c r="I1039" i="10" s="1"/>
  <c r="I1063" i="10" s="1"/>
  <c r="I1087" i="10" s="1"/>
  <c r="I1111" i="10" s="1"/>
  <c r="I1135" i="10" s="1"/>
  <c r="I1159" i="10" s="1"/>
  <c r="I1183" i="10" s="1"/>
  <c r="I1207" i="10" s="1"/>
  <c r="I1231" i="10" s="1"/>
  <c r="I1255" i="10" s="1"/>
  <c r="I1279" i="10" s="1"/>
  <c r="I1303" i="10" s="1"/>
  <c r="I1327" i="10" s="1"/>
  <c r="I1351" i="10" s="1"/>
  <c r="I1375" i="10" s="1"/>
  <c r="I1399" i="10" s="1"/>
  <c r="I1423" i="10" s="1"/>
  <c r="I1447" i="10" s="1"/>
  <c r="I1471" i="10" s="1"/>
  <c r="I1495" i="10" s="1"/>
  <c r="I1519" i="10" s="1"/>
  <c r="I1543" i="10" s="1"/>
  <c r="I1567" i="10" s="1"/>
  <c r="I1591" i="10" s="1"/>
  <c r="I1615" i="10" s="1"/>
  <c r="I1639" i="10" s="1"/>
  <c r="I1663" i="10" s="1"/>
  <c r="I1687" i="10" s="1"/>
  <c r="I1711" i="10" s="1"/>
  <c r="I1735" i="10" s="1"/>
  <c r="I1759" i="10" s="1"/>
  <c r="I1783" i="10" s="1"/>
  <c r="I1807" i="10" s="1"/>
  <c r="I1831" i="10" s="1"/>
  <c r="I1855" i="10" s="1"/>
  <c r="I1879" i="10" s="1"/>
  <c r="I1903" i="10" s="1"/>
  <c r="I1927" i="10" s="1"/>
  <c r="I1951" i="10" s="1"/>
  <c r="I1975" i="10" s="1"/>
  <c r="I1999" i="10" s="1"/>
  <c r="I2023" i="10" s="1"/>
  <c r="I2047" i="10" s="1"/>
  <c r="I2071" i="10" s="1"/>
  <c r="I2095" i="10" s="1"/>
  <c r="I2119" i="10" s="1"/>
  <c r="I2143" i="10" s="1"/>
  <c r="I2167" i="10" s="1"/>
  <c r="I2191" i="10" s="1"/>
  <c r="I2215" i="10" s="1"/>
  <c r="I2239" i="10" s="1"/>
  <c r="I2263" i="10" s="1"/>
  <c r="I2287" i="10" s="1"/>
  <c r="I2311" i="10" s="1"/>
  <c r="I2335" i="10" s="1"/>
  <c r="I2359" i="10" s="1"/>
  <c r="I2383" i="10" s="1"/>
  <c r="I2407" i="10" s="1"/>
  <c r="I2431" i="10" s="1"/>
  <c r="I2455" i="10" s="1"/>
  <c r="I2479" i="10" s="1"/>
  <c r="I2503" i="10" s="1"/>
  <c r="I2527" i="10" s="1"/>
  <c r="I2551" i="10" s="1"/>
  <c r="I2575" i="10" s="1"/>
  <c r="I2599" i="10" s="1"/>
  <c r="I2623" i="10" s="1"/>
  <c r="I2647" i="10" s="1"/>
  <c r="I2671" i="10" s="1"/>
  <c r="I2695" i="10" s="1"/>
  <c r="I2719" i="10" s="1"/>
  <c r="I2743" i="10" s="1"/>
  <c r="I2767" i="10" s="1"/>
  <c r="I2791" i="10" s="1"/>
  <c r="I2815" i="10" s="1"/>
  <c r="I2839" i="10" s="1"/>
  <c r="I2863" i="10" s="1"/>
  <c r="I2887" i="10" s="1"/>
  <c r="I2911" i="10" s="1"/>
  <c r="I2935" i="10" s="1"/>
  <c r="I2959" i="10" s="1"/>
  <c r="I2983" i="10" s="1"/>
  <c r="I3007" i="10" s="1"/>
  <c r="I3031" i="10" s="1"/>
  <c r="I3055" i="10" s="1"/>
  <c r="I3079" i="10" s="1"/>
  <c r="I3103" i="10" s="1"/>
  <c r="I3127" i="10" s="1"/>
  <c r="I3151" i="10" s="1"/>
  <c r="I3175" i="10" s="1"/>
  <c r="I3199" i="10" s="1"/>
  <c r="I3223" i="10" s="1"/>
  <c r="I3247" i="10" s="1"/>
  <c r="I3271" i="10" s="1"/>
  <c r="I3295" i="10" s="1"/>
  <c r="I3319" i="10" s="1"/>
  <c r="I3343" i="10" s="1"/>
  <c r="I3367" i="10" s="1"/>
  <c r="I3391" i="10" s="1"/>
  <c r="I3415" i="10" s="1"/>
  <c r="I3439" i="10" s="1"/>
  <c r="I3463" i="10" s="1"/>
  <c r="I3487" i="10" s="1"/>
  <c r="I3511" i="10" s="1"/>
  <c r="I3535" i="10" s="1"/>
  <c r="I3559" i="10" s="1"/>
  <c r="I3583" i="10" s="1"/>
  <c r="I3607" i="10" s="1"/>
  <c r="I3631" i="10" s="1"/>
  <c r="I3655" i="10" s="1"/>
  <c r="I3679" i="10" s="1"/>
  <c r="I3703" i="10" s="1"/>
  <c r="I3727" i="10" s="1"/>
  <c r="I3751" i="10" s="1"/>
  <c r="I3775" i="10" s="1"/>
  <c r="I3799" i="10" s="1"/>
  <c r="I3823" i="10" s="1"/>
  <c r="I3847" i="10" s="1"/>
  <c r="I3871" i="10" s="1"/>
  <c r="I3895" i="10" s="1"/>
  <c r="I3919" i="10" s="1"/>
  <c r="I3943" i="10" s="1"/>
  <c r="I3967" i="10" s="1"/>
  <c r="I3991" i="10" s="1"/>
  <c r="I4015" i="10" s="1"/>
  <c r="I4039" i="10" s="1"/>
  <c r="I4063" i="10" s="1"/>
  <c r="I4087" i="10" s="1"/>
  <c r="I4111" i="10" s="1"/>
  <c r="I4135" i="10" s="1"/>
  <c r="I4159" i="10" s="1"/>
  <c r="I4183" i="10" s="1"/>
  <c r="I4207" i="10" s="1"/>
  <c r="I4231" i="10" s="1"/>
  <c r="I4255" i="10" s="1"/>
  <c r="I4279" i="10" s="1"/>
  <c r="I4303" i="10" s="1"/>
  <c r="I4327" i="10" s="1"/>
  <c r="I4351" i="10" s="1"/>
  <c r="I4375" i="10" s="1"/>
  <c r="I4399" i="10" s="1"/>
  <c r="I4423" i="10" s="1"/>
  <c r="I4447" i="10" s="1"/>
  <c r="I4471" i="10" s="1"/>
  <c r="I4495" i="10" s="1"/>
  <c r="I4519" i="10" s="1"/>
  <c r="I4543" i="10" s="1"/>
  <c r="I4567" i="10" s="1"/>
  <c r="I4591" i="10" s="1"/>
  <c r="I4615" i="10" s="1"/>
  <c r="I4639" i="10" s="1"/>
  <c r="I4663" i="10" s="1"/>
  <c r="I4687" i="10" s="1"/>
  <c r="I4711" i="10" s="1"/>
  <c r="I4735" i="10" s="1"/>
  <c r="I4759" i="10" s="1"/>
  <c r="I4783" i="10" s="1"/>
  <c r="I4807" i="10" s="1"/>
  <c r="I4831" i="10" s="1"/>
  <c r="I4855" i="10" s="1"/>
  <c r="I4879" i="10" s="1"/>
  <c r="I4903" i="10" s="1"/>
  <c r="I4927" i="10" s="1"/>
  <c r="I4951" i="10" s="1"/>
  <c r="I4975" i="10" s="1"/>
  <c r="I4999" i="10" s="1"/>
  <c r="I5023" i="10" s="1"/>
  <c r="I5047" i="10" s="1"/>
  <c r="I5071" i="10" s="1"/>
  <c r="I5095" i="10" s="1"/>
  <c r="I5119" i="10" s="1"/>
  <c r="I5143" i="10" s="1"/>
  <c r="I5167" i="10" s="1"/>
  <c r="I5191" i="10" s="1"/>
  <c r="I5215" i="10" s="1"/>
  <c r="I5239" i="10" s="1"/>
  <c r="I5263" i="10" s="1"/>
  <c r="I5287" i="10" s="1"/>
  <c r="I5311" i="10" s="1"/>
  <c r="I5335" i="10" s="1"/>
  <c r="I5359" i="10" s="1"/>
  <c r="I5383" i="10" s="1"/>
  <c r="I5407" i="10" s="1"/>
  <c r="I5431" i="10" s="1"/>
  <c r="I5455" i="10" s="1"/>
  <c r="I5479" i="10" s="1"/>
  <c r="I5503" i="10" s="1"/>
  <c r="I5527" i="10" s="1"/>
  <c r="I5551" i="10" s="1"/>
  <c r="I5575" i="10" s="1"/>
  <c r="I5599" i="10" s="1"/>
  <c r="I5623" i="10" s="1"/>
  <c r="I5647" i="10" s="1"/>
  <c r="I5671" i="10" s="1"/>
  <c r="I5695" i="10" s="1"/>
  <c r="I5719" i="10" s="1"/>
  <c r="I5743" i="10" s="1"/>
  <c r="I5767" i="10" s="1"/>
  <c r="I5791" i="10" s="1"/>
  <c r="I5815" i="10" s="1"/>
  <c r="I5839" i="10" s="1"/>
  <c r="I5863" i="10" s="1"/>
  <c r="I5887" i="10" s="1"/>
  <c r="I5911" i="10" s="1"/>
  <c r="I5935" i="10" s="1"/>
  <c r="I5959" i="10" s="1"/>
  <c r="I5983" i="10" s="1"/>
  <c r="I6007" i="10" s="1"/>
  <c r="I6031" i="10" s="1"/>
  <c r="I6055" i="10" s="1"/>
  <c r="I6079" i="10" s="1"/>
  <c r="I6103" i="10" s="1"/>
  <c r="I6127" i="10" s="1"/>
  <c r="I6151" i="10" s="1"/>
  <c r="I6175" i="10" s="1"/>
  <c r="I6199" i="10" s="1"/>
  <c r="I6223" i="10" s="1"/>
  <c r="I6247" i="10" s="1"/>
  <c r="I6271" i="10" s="1"/>
  <c r="I6295" i="10" s="1"/>
  <c r="I6319" i="10" s="1"/>
  <c r="I6343" i="10" s="1"/>
  <c r="I6367" i="10" s="1"/>
  <c r="I6391" i="10" s="1"/>
  <c r="I6415" i="10" s="1"/>
  <c r="I6439" i="10" s="1"/>
  <c r="I6463" i="10" s="1"/>
  <c r="I6487" i="10" s="1"/>
  <c r="I6511" i="10" s="1"/>
  <c r="I6535" i="10" s="1"/>
  <c r="I6559" i="10" s="1"/>
  <c r="I6583" i="10" s="1"/>
  <c r="I6607" i="10" s="1"/>
  <c r="I6631" i="10" s="1"/>
  <c r="I6655" i="10" s="1"/>
  <c r="I6679" i="10" s="1"/>
  <c r="I6703" i="10" s="1"/>
  <c r="I6727" i="10" s="1"/>
  <c r="I6751" i="10" s="1"/>
  <c r="I6775" i="10" s="1"/>
  <c r="I6799" i="10" s="1"/>
  <c r="I6823" i="10" s="1"/>
  <c r="I6847" i="10" s="1"/>
  <c r="I6871" i="10" s="1"/>
  <c r="I6895" i="10" s="1"/>
  <c r="I6919" i="10" s="1"/>
  <c r="I6943" i="10" s="1"/>
  <c r="I6967" i="10" s="1"/>
  <c r="I6991" i="10" s="1"/>
  <c r="I7015" i="10" s="1"/>
  <c r="I7039" i="10" s="1"/>
  <c r="I7063" i="10" s="1"/>
  <c r="I7087" i="10" s="1"/>
  <c r="I7111" i="10" s="1"/>
  <c r="I7135" i="10" s="1"/>
  <c r="I7159" i="10" s="1"/>
  <c r="I7183" i="10" s="1"/>
  <c r="I7207" i="10" s="1"/>
  <c r="I7231" i="10" s="1"/>
  <c r="I7255" i="10" s="1"/>
  <c r="I7279" i="10" s="1"/>
  <c r="I7303" i="10" s="1"/>
  <c r="I7327" i="10" s="1"/>
  <c r="I7351" i="10" s="1"/>
  <c r="I7375" i="10" s="1"/>
  <c r="I7399" i="10" s="1"/>
  <c r="I7423" i="10" s="1"/>
  <c r="I7447" i="10" s="1"/>
  <c r="I7471" i="10" s="1"/>
  <c r="I7495" i="10" s="1"/>
  <c r="I7519" i="10" s="1"/>
  <c r="I7543" i="10" s="1"/>
  <c r="I7567" i="10" s="1"/>
  <c r="I7591" i="10" s="1"/>
  <c r="I7615" i="10" s="1"/>
  <c r="I7639" i="10" s="1"/>
  <c r="I7663" i="10" s="1"/>
  <c r="I7687" i="10" s="1"/>
  <c r="I7711" i="10" s="1"/>
  <c r="I7735" i="10" s="1"/>
  <c r="I7759" i="10" s="1"/>
  <c r="I7783" i="10" s="1"/>
  <c r="I7807" i="10" s="1"/>
  <c r="I7831" i="10" s="1"/>
  <c r="I7855" i="10" s="1"/>
  <c r="I7879" i="10" s="1"/>
  <c r="I7903" i="10" s="1"/>
  <c r="I7927" i="10" s="1"/>
  <c r="I7951" i="10" s="1"/>
  <c r="I7975" i="10" s="1"/>
  <c r="I7999" i="10" s="1"/>
  <c r="I8023" i="10" s="1"/>
  <c r="I8047" i="10" s="1"/>
  <c r="I8071" i="10" s="1"/>
  <c r="I8095" i="10" s="1"/>
  <c r="I8119" i="10" s="1"/>
  <c r="I8143" i="10" s="1"/>
  <c r="I8167" i="10" s="1"/>
  <c r="I8191" i="10" s="1"/>
  <c r="I8215" i="10" s="1"/>
  <c r="I8239" i="10" s="1"/>
  <c r="I8263" i="10" s="1"/>
  <c r="I8287" i="10" s="1"/>
  <c r="I8311" i="10" s="1"/>
  <c r="I8335" i="10" s="1"/>
  <c r="I8359" i="10" s="1"/>
  <c r="I8383" i="10" s="1"/>
  <c r="I8407" i="10" s="1"/>
  <c r="I8431" i="10" s="1"/>
  <c r="I8455" i="10" s="1"/>
  <c r="I8479" i="10" s="1"/>
  <c r="I8503" i="10" s="1"/>
  <c r="I8527" i="10" s="1"/>
  <c r="I8551" i="10" s="1"/>
  <c r="I8575" i="10" s="1"/>
  <c r="I8599" i="10" s="1"/>
  <c r="I8623" i="10" s="1"/>
  <c r="I8647" i="10" s="1"/>
  <c r="I8671" i="10" s="1"/>
  <c r="I8695" i="10" s="1"/>
  <c r="I8719" i="10" s="1"/>
  <c r="I8743" i="10" s="1"/>
  <c r="J30" i="10"/>
  <c r="J54" i="10" s="1"/>
  <c r="J78" i="10" s="1"/>
  <c r="J102" i="10" s="1"/>
  <c r="J126" i="10" s="1"/>
  <c r="J150" i="10" s="1"/>
  <c r="J174" i="10" s="1"/>
  <c r="J198" i="10" s="1"/>
  <c r="J222" i="10" s="1"/>
  <c r="J246" i="10" s="1"/>
  <c r="J270" i="10" s="1"/>
  <c r="J294" i="10" s="1"/>
  <c r="J318" i="10" s="1"/>
  <c r="J342" i="10" s="1"/>
  <c r="J366" i="10" s="1"/>
  <c r="J390" i="10" s="1"/>
  <c r="J414" i="10" s="1"/>
  <c r="J438" i="10" s="1"/>
  <c r="J462" i="10" s="1"/>
  <c r="J486" i="10" s="1"/>
  <c r="J510" i="10" s="1"/>
  <c r="J534" i="10" s="1"/>
  <c r="J558" i="10" s="1"/>
  <c r="J582" i="10" s="1"/>
  <c r="J606" i="10" s="1"/>
  <c r="J630" i="10" s="1"/>
  <c r="J654" i="10" s="1"/>
  <c r="J678" i="10" s="1"/>
  <c r="J702" i="10" s="1"/>
  <c r="J726" i="10" s="1"/>
  <c r="I30" i="10"/>
  <c r="I54" i="10" s="1"/>
  <c r="I78" i="10" s="1"/>
  <c r="I102" i="10" s="1"/>
  <c r="I126" i="10" s="1"/>
  <c r="I150" i="10" s="1"/>
  <c r="I174" i="10" s="1"/>
  <c r="I198" i="10" s="1"/>
  <c r="I222" i="10" s="1"/>
  <c r="I246" i="10" s="1"/>
  <c r="I270" i="10" s="1"/>
  <c r="I294" i="10" s="1"/>
  <c r="I318" i="10" s="1"/>
  <c r="I342" i="10" s="1"/>
  <c r="I366" i="10" s="1"/>
  <c r="I390" i="10" s="1"/>
  <c r="I414" i="10" s="1"/>
  <c r="I438" i="10" s="1"/>
  <c r="I462" i="10" s="1"/>
  <c r="I486" i="10" s="1"/>
  <c r="I510" i="10" s="1"/>
  <c r="I534" i="10" s="1"/>
  <c r="I558" i="10" s="1"/>
  <c r="I582" i="10" s="1"/>
  <c r="I606" i="10" s="1"/>
  <c r="I630" i="10" s="1"/>
  <c r="I654" i="10" s="1"/>
  <c r="I678" i="10" s="1"/>
  <c r="I702" i="10" s="1"/>
  <c r="I726" i="10" s="1"/>
  <c r="I750" i="10" s="1"/>
  <c r="I774" i="10" s="1"/>
  <c r="I798" i="10" s="1"/>
  <c r="I822" i="10" s="1"/>
  <c r="I846" i="10" s="1"/>
  <c r="I870" i="10" s="1"/>
  <c r="I894" i="10" s="1"/>
  <c r="I918" i="10" s="1"/>
  <c r="I942" i="10" s="1"/>
  <c r="I966" i="10" s="1"/>
  <c r="I990" i="10" s="1"/>
  <c r="I1014" i="10" s="1"/>
  <c r="I1038" i="10" s="1"/>
  <c r="I1062" i="10" s="1"/>
  <c r="I1086" i="10" s="1"/>
  <c r="I1110" i="10" s="1"/>
  <c r="I1134" i="10" s="1"/>
  <c r="I1158" i="10" s="1"/>
  <c r="I1182" i="10" s="1"/>
  <c r="I1206" i="10" s="1"/>
  <c r="I1230" i="10" s="1"/>
  <c r="I1254" i="10" s="1"/>
  <c r="I1278" i="10" s="1"/>
  <c r="I1302" i="10" s="1"/>
  <c r="I1326" i="10" s="1"/>
  <c r="I1350" i="10" s="1"/>
  <c r="I1374" i="10" s="1"/>
  <c r="I1398" i="10" s="1"/>
  <c r="I1422" i="10" s="1"/>
  <c r="I1446" i="10" s="1"/>
  <c r="I1470" i="10" s="1"/>
  <c r="I1494" i="10" s="1"/>
  <c r="I1518" i="10" s="1"/>
  <c r="I1542" i="10" s="1"/>
  <c r="I1566" i="10" s="1"/>
  <c r="I1590" i="10" s="1"/>
  <c r="I1614" i="10" s="1"/>
  <c r="I1638" i="10" s="1"/>
  <c r="I1662" i="10" s="1"/>
  <c r="I1686" i="10" s="1"/>
  <c r="I1710" i="10" s="1"/>
  <c r="I1734" i="10" s="1"/>
  <c r="I1758" i="10" s="1"/>
  <c r="I1782" i="10" s="1"/>
  <c r="I1806" i="10" s="1"/>
  <c r="I1830" i="10" s="1"/>
  <c r="I1854" i="10" s="1"/>
  <c r="I1878" i="10" s="1"/>
  <c r="I1902" i="10" s="1"/>
  <c r="I1926" i="10" s="1"/>
  <c r="I1950" i="10" s="1"/>
  <c r="I1974" i="10" s="1"/>
  <c r="I1998" i="10" s="1"/>
  <c r="I2022" i="10" s="1"/>
  <c r="I2046" i="10" s="1"/>
  <c r="I2070" i="10" s="1"/>
  <c r="I2094" i="10" s="1"/>
  <c r="I2118" i="10" s="1"/>
  <c r="I2142" i="10" s="1"/>
  <c r="I2166" i="10" s="1"/>
  <c r="I2190" i="10" s="1"/>
  <c r="I2214" i="10" s="1"/>
  <c r="I2238" i="10" s="1"/>
  <c r="I2262" i="10" s="1"/>
  <c r="I2286" i="10" s="1"/>
  <c r="I2310" i="10" s="1"/>
  <c r="I2334" i="10" s="1"/>
  <c r="I2358" i="10" s="1"/>
  <c r="I2382" i="10" s="1"/>
  <c r="I2406" i="10" s="1"/>
  <c r="I2430" i="10" s="1"/>
  <c r="I2454" i="10" s="1"/>
  <c r="I2478" i="10" s="1"/>
  <c r="I2502" i="10" s="1"/>
  <c r="I2526" i="10" s="1"/>
  <c r="I2550" i="10" s="1"/>
  <c r="I2574" i="10" s="1"/>
  <c r="I2598" i="10" s="1"/>
  <c r="I2622" i="10" s="1"/>
  <c r="I2646" i="10" s="1"/>
  <c r="I2670" i="10" s="1"/>
  <c r="I2694" i="10" s="1"/>
  <c r="I2718" i="10" s="1"/>
  <c r="I2742" i="10" s="1"/>
  <c r="I2766" i="10" s="1"/>
  <c r="I2790" i="10" s="1"/>
  <c r="I2814" i="10" s="1"/>
  <c r="I2838" i="10" s="1"/>
  <c r="I2862" i="10" s="1"/>
  <c r="I2886" i="10" s="1"/>
  <c r="I2910" i="10" s="1"/>
  <c r="I2934" i="10" s="1"/>
  <c r="I2958" i="10" s="1"/>
  <c r="I2982" i="10" s="1"/>
  <c r="I3006" i="10" s="1"/>
  <c r="I3030" i="10" s="1"/>
  <c r="I3054" i="10" s="1"/>
  <c r="I3078" i="10" s="1"/>
  <c r="I3102" i="10" s="1"/>
  <c r="I3126" i="10" s="1"/>
  <c r="I3150" i="10" s="1"/>
  <c r="I3174" i="10" s="1"/>
  <c r="I3198" i="10" s="1"/>
  <c r="I3222" i="10" s="1"/>
  <c r="I3246" i="10" s="1"/>
  <c r="I3270" i="10" s="1"/>
  <c r="I3294" i="10" s="1"/>
  <c r="I3318" i="10" s="1"/>
  <c r="I3342" i="10" s="1"/>
  <c r="I3366" i="10" s="1"/>
  <c r="I3390" i="10" s="1"/>
  <c r="I3414" i="10" s="1"/>
  <c r="I3438" i="10" s="1"/>
  <c r="I3462" i="10" s="1"/>
  <c r="I3486" i="10" s="1"/>
  <c r="I3510" i="10" s="1"/>
  <c r="I3534" i="10" s="1"/>
  <c r="I3558" i="10" s="1"/>
  <c r="I3582" i="10" s="1"/>
  <c r="I3606" i="10" s="1"/>
  <c r="I3630" i="10" s="1"/>
  <c r="I3654" i="10" s="1"/>
  <c r="I3678" i="10" s="1"/>
  <c r="I3702" i="10" s="1"/>
  <c r="I3726" i="10" s="1"/>
  <c r="I3750" i="10" s="1"/>
  <c r="I3774" i="10" s="1"/>
  <c r="I3798" i="10" s="1"/>
  <c r="I3822" i="10" s="1"/>
  <c r="I3846" i="10" s="1"/>
  <c r="I3870" i="10" s="1"/>
  <c r="I3894" i="10" s="1"/>
  <c r="I3918" i="10" s="1"/>
  <c r="I3942" i="10" s="1"/>
  <c r="I3966" i="10" s="1"/>
  <c r="I3990" i="10" s="1"/>
  <c r="I4014" i="10" s="1"/>
  <c r="I4038" i="10" s="1"/>
  <c r="I4062" i="10" s="1"/>
  <c r="I4086" i="10" s="1"/>
  <c r="I4110" i="10" s="1"/>
  <c r="I4134" i="10" s="1"/>
  <c r="I4158" i="10" s="1"/>
  <c r="I4182" i="10" s="1"/>
  <c r="I4206" i="10" s="1"/>
  <c r="I4230" i="10" s="1"/>
  <c r="I4254" i="10" s="1"/>
  <c r="I4278" i="10" s="1"/>
  <c r="I4302" i="10" s="1"/>
  <c r="I4326" i="10" s="1"/>
  <c r="I4350" i="10" s="1"/>
  <c r="I4374" i="10" s="1"/>
  <c r="I4398" i="10" s="1"/>
  <c r="I4422" i="10" s="1"/>
  <c r="I4446" i="10" s="1"/>
  <c r="I4470" i="10" s="1"/>
  <c r="I4494" i="10" s="1"/>
  <c r="I4518" i="10" s="1"/>
  <c r="I4542" i="10" s="1"/>
  <c r="I4566" i="10" s="1"/>
  <c r="I4590" i="10" s="1"/>
  <c r="I4614" i="10" s="1"/>
  <c r="I4638" i="10" s="1"/>
  <c r="I4662" i="10" s="1"/>
  <c r="I4686" i="10" s="1"/>
  <c r="I4710" i="10" s="1"/>
  <c r="I4734" i="10" s="1"/>
  <c r="I4758" i="10" s="1"/>
  <c r="I4782" i="10" s="1"/>
  <c r="I4806" i="10" s="1"/>
  <c r="I4830" i="10" s="1"/>
  <c r="I4854" i="10" s="1"/>
  <c r="I4878" i="10" s="1"/>
  <c r="I4902" i="10" s="1"/>
  <c r="I4926" i="10" s="1"/>
  <c r="I4950" i="10" s="1"/>
  <c r="I4974" i="10" s="1"/>
  <c r="I4998" i="10" s="1"/>
  <c r="I5022" i="10" s="1"/>
  <c r="I5046" i="10" s="1"/>
  <c r="I5070" i="10" s="1"/>
  <c r="I5094" i="10" s="1"/>
  <c r="I5118" i="10" s="1"/>
  <c r="I5142" i="10" s="1"/>
  <c r="I5166" i="10" s="1"/>
  <c r="I5190" i="10" s="1"/>
  <c r="I5214" i="10" s="1"/>
  <c r="I5238" i="10" s="1"/>
  <c r="I5262" i="10" s="1"/>
  <c r="I5286" i="10" s="1"/>
  <c r="I5310" i="10" s="1"/>
  <c r="I5334" i="10" s="1"/>
  <c r="I5358" i="10" s="1"/>
  <c r="I5382" i="10" s="1"/>
  <c r="I5406" i="10" s="1"/>
  <c r="I5430" i="10" s="1"/>
  <c r="I5454" i="10" s="1"/>
  <c r="I5478" i="10" s="1"/>
  <c r="I5502" i="10" s="1"/>
  <c r="I5526" i="10" s="1"/>
  <c r="I5550" i="10" s="1"/>
  <c r="I5574" i="10" s="1"/>
  <c r="I5598" i="10" s="1"/>
  <c r="I5622" i="10" s="1"/>
  <c r="I5646" i="10" s="1"/>
  <c r="I5670" i="10" s="1"/>
  <c r="I5694" i="10" s="1"/>
  <c r="I5718" i="10" s="1"/>
  <c r="I5742" i="10" s="1"/>
  <c r="I5766" i="10" s="1"/>
  <c r="I5790" i="10" s="1"/>
  <c r="I5814" i="10" s="1"/>
  <c r="I5838" i="10" s="1"/>
  <c r="I5862" i="10" s="1"/>
  <c r="I5886" i="10" s="1"/>
  <c r="I5910" i="10" s="1"/>
  <c r="I5934" i="10" s="1"/>
  <c r="I5958" i="10" s="1"/>
  <c r="I5982" i="10" s="1"/>
  <c r="I6006" i="10" s="1"/>
  <c r="I6030" i="10" s="1"/>
  <c r="I6054" i="10" s="1"/>
  <c r="I6078" i="10" s="1"/>
  <c r="I6102" i="10" s="1"/>
  <c r="I6126" i="10" s="1"/>
  <c r="I6150" i="10" s="1"/>
  <c r="I6174" i="10" s="1"/>
  <c r="I6198" i="10" s="1"/>
  <c r="I6222" i="10" s="1"/>
  <c r="I6246" i="10" s="1"/>
  <c r="I6270" i="10" s="1"/>
  <c r="I6294" i="10" s="1"/>
  <c r="I6318" i="10" s="1"/>
  <c r="I6342" i="10" s="1"/>
  <c r="I6366" i="10" s="1"/>
  <c r="I6390" i="10" s="1"/>
  <c r="I6414" i="10" s="1"/>
  <c r="I6438" i="10" s="1"/>
  <c r="I6462" i="10" s="1"/>
  <c r="I6486" i="10" s="1"/>
  <c r="I6510" i="10" s="1"/>
  <c r="I6534" i="10" s="1"/>
  <c r="I6558" i="10" s="1"/>
  <c r="I6582" i="10" s="1"/>
  <c r="I6606" i="10" s="1"/>
  <c r="I6630" i="10" s="1"/>
  <c r="I6654" i="10" s="1"/>
  <c r="I6678" i="10" s="1"/>
  <c r="I6702" i="10" s="1"/>
  <c r="I6726" i="10" s="1"/>
  <c r="I6750" i="10" s="1"/>
  <c r="I6774" i="10" s="1"/>
  <c r="I6798" i="10" s="1"/>
  <c r="I6822" i="10" s="1"/>
  <c r="I6846" i="10" s="1"/>
  <c r="I6870" i="10" s="1"/>
  <c r="I6894" i="10" s="1"/>
  <c r="I6918" i="10" s="1"/>
  <c r="I6942" i="10" s="1"/>
  <c r="I6966" i="10" s="1"/>
  <c r="I6990" i="10" s="1"/>
  <c r="I7014" i="10" s="1"/>
  <c r="I7038" i="10" s="1"/>
  <c r="I7062" i="10" s="1"/>
  <c r="I7086" i="10" s="1"/>
  <c r="I7110" i="10" s="1"/>
  <c r="I7134" i="10" s="1"/>
  <c r="I7158" i="10" s="1"/>
  <c r="I7182" i="10" s="1"/>
  <c r="I7206" i="10" s="1"/>
  <c r="I7230" i="10" s="1"/>
  <c r="I7254" i="10" s="1"/>
  <c r="I7278" i="10" s="1"/>
  <c r="I7302" i="10" s="1"/>
  <c r="I7326" i="10" s="1"/>
  <c r="I7350" i="10" s="1"/>
  <c r="I7374" i="10" s="1"/>
  <c r="I7398" i="10" s="1"/>
  <c r="I7422" i="10" s="1"/>
  <c r="I7446" i="10" s="1"/>
  <c r="I7470" i="10" s="1"/>
  <c r="I7494" i="10" s="1"/>
  <c r="I7518" i="10" s="1"/>
  <c r="I7542" i="10" s="1"/>
  <c r="I7566" i="10" s="1"/>
  <c r="I7590" i="10" s="1"/>
  <c r="I7614" i="10" s="1"/>
  <c r="I7638" i="10" s="1"/>
  <c r="I7662" i="10" s="1"/>
  <c r="I7686" i="10" s="1"/>
  <c r="I7710" i="10" s="1"/>
  <c r="I7734" i="10" s="1"/>
  <c r="I7758" i="10" s="1"/>
  <c r="I7782" i="10" s="1"/>
  <c r="I7806" i="10" s="1"/>
  <c r="I7830" i="10" s="1"/>
  <c r="I7854" i="10" s="1"/>
  <c r="I7878" i="10" s="1"/>
  <c r="I7902" i="10" s="1"/>
  <c r="I7926" i="10" s="1"/>
  <c r="I7950" i="10" s="1"/>
  <c r="I7974" i="10" s="1"/>
  <c r="I7998" i="10" s="1"/>
  <c r="I8022" i="10" s="1"/>
  <c r="I8046" i="10" s="1"/>
  <c r="I8070" i="10" s="1"/>
  <c r="I8094" i="10" s="1"/>
  <c r="I8118" i="10" s="1"/>
  <c r="I8142" i="10" s="1"/>
  <c r="I8166" i="10" s="1"/>
  <c r="I8190" i="10" s="1"/>
  <c r="I8214" i="10" s="1"/>
  <c r="I8238" i="10" s="1"/>
  <c r="I8262" i="10" s="1"/>
  <c r="I8286" i="10" s="1"/>
  <c r="I8310" i="10" s="1"/>
  <c r="I8334" i="10" s="1"/>
  <c r="I8358" i="10" s="1"/>
  <c r="I8382" i="10" s="1"/>
  <c r="I8406" i="10" s="1"/>
  <c r="I8430" i="10" s="1"/>
  <c r="I8454" i="10" s="1"/>
  <c r="I8478" i="10" s="1"/>
  <c r="I8502" i="10" s="1"/>
  <c r="I8526" i="10" s="1"/>
  <c r="I8550" i="10" s="1"/>
  <c r="I8574" i="10" s="1"/>
  <c r="I8598" i="10" s="1"/>
  <c r="I8622" i="10" s="1"/>
  <c r="I8646" i="10" s="1"/>
  <c r="I8670" i="10" s="1"/>
  <c r="I8694" i="10" s="1"/>
  <c r="I8718" i="10" s="1"/>
  <c r="I8742" i="10" s="1"/>
  <c r="J29" i="10"/>
  <c r="J53" i="10" s="1"/>
  <c r="J77" i="10" s="1"/>
  <c r="J101" i="10" s="1"/>
  <c r="J125" i="10" s="1"/>
  <c r="J149" i="10" s="1"/>
  <c r="J173" i="10" s="1"/>
  <c r="J197" i="10" s="1"/>
  <c r="J221" i="10" s="1"/>
  <c r="J245" i="10" s="1"/>
  <c r="J269" i="10" s="1"/>
  <c r="J293" i="10" s="1"/>
  <c r="J317" i="10" s="1"/>
  <c r="J341" i="10" s="1"/>
  <c r="J365" i="10" s="1"/>
  <c r="J389" i="10" s="1"/>
  <c r="J413" i="10" s="1"/>
  <c r="J437" i="10" s="1"/>
  <c r="J461" i="10" s="1"/>
  <c r="J485" i="10" s="1"/>
  <c r="J509" i="10" s="1"/>
  <c r="J533" i="10" s="1"/>
  <c r="J557" i="10" s="1"/>
  <c r="J581" i="10" s="1"/>
  <c r="J605" i="10" s="1"/>
  <c r="J629" i="10" s="1"/>
  <c r="J653" i="10" s="1"/>
  <c r="J677" i="10" s="1"/>
  <c r="J701" i="10" s="1"/>
  <c r="J725" i="10" s="1"/>
  <c r="I29" i="10"/>
  <c r="I53" i="10" s="1"/>
  <c r="I77" i="10" s="1"/>
  <c r="I101" i="10" s="1"/>
  <c r="I125" i="10" s="1"/>
  <c r="I149" i="10" s="1"/>
  <c r="I173" i="10" s="1"/>
  <c r="I197" i="10" s="1"/>
  <c r="I221" i="10" s="1"/>
  <c r="I245" i="10" s="1"/>
  <c r="I269" i="10" s="1"/>
  <c r="I293" i="10" s="1"/>
  <c r="I317" i="10" s="1"/>
  <c r="I341" i="10" s="1"/>
  <c r="I365" i="10" s="1"/>
  <c r="I389" i="10" s="1"/>
  <c r="I413" i="10" s="1"/>
  <c r="I437" i="10" s="1"/>
  <c r="I461" i="10" s="1"/>
  <c r="I485" i="10" s="1"/>
  <c r="I509" i="10" s="1"/>
  <c r="I533" i="10" s="1"/>
  <c r="I557" i="10" s="1"/>
  <c r="I581" i="10" s="1"/>
  <c r="I605" i="10" s="1"/>
  <c r="I629" i="10" s="1"/>
  <c r="I653" i="10" s="1"/>
  <c r="I677" i="10" s="1"/>
  <c r="I701" i="10" s="1"/>
  <c r="I725" i="10" s="1"/>
  <c r="I749" i="10" s="1"/>
  <c r="I773" i="10" s="1"/>
  <c r="I797" i="10" s="1"/>
  <c r="I821" i="10" s="1"/>
  <c r="I845" i="10" s="1"/>
  <c r="I869" i="10" s="1"/>
  <c r="I893" i="10" s="1"/>
  <c r="I917" i="10" s="1"/>
  <c r="I941" i="10" s="1"/>
  <c r="I965" i="10" s="1"/>
  <c r="I989" i="10" s="1"/>
  <c r="I1013" i="10" s="1"/>
  <c r="I1037" i="10" s="1"/>
  <c r="I1061" i="10" s="1"/>
  <c r="I1085" i="10" s="1"/>
  <c r="I1109" i="10" s="1"/>
  <c r="I1133" i="10" s="1"/>
  <c r="I1157" i="10" s="1"/>
  <c r="I1181" i="10" s="1"/>
  <c r="I1205" i="10" s="1"/>
  <c r="I1229" i="10" s="1"/>
  <c r="I1253" i="10" s="1"/>
  <c r="I1277" i="10" s="1"/>
  <c r="I1301" i="10" s="1"/>
  <c r="I1325" i="10" s="1"/>
  <c r="I1349" i="10" s="1"/>
  <c r="I1373" i="10" s="1"/>
  <c r="I1397" i="10" s="1"/>
  <c r="I1421" i="10" s="1"/>
  <c r="I1445" i="10" s="1"/>
  <c r="I1469" i="10" s="1"/>
  <c r="I1493" i="10" s="1"/>
  <c r="I1517" i="10" s="1"/>
  <c r="I1541" i="10" s="1"/>
  <c r="I1565" i="10" s="1"/>
  <c r="I1589" i="10" s="1"/>
  <c r="I1613" i="10" s="1"/>
  <c r="I1637" i="10" s="1"/>
  <c r="I1661" i="10" s="1"/>
  <c r="I1685" i="10" s="1"/>
  <c r="I1709" i="10" s="1"/>
  <c r="I1733" i="10" s="1"/>
  <c r="I1757" i="10" s="1"/>
  <c r="I1781" i="10" s="1"/>
  <c r="I1805" i="10" s="1"/>
  <c r="I1829" i="10" s="1"/>
  <c r="I1853" i="10" s="1"/>
  <c r="I1877" i="10" s="1"/>
  <c r="I1901" i="10" s="1"/>
  <c r="I1925" i="10" s="1"/>
  <c r="I1949" i="10" s="1"/>
  <c r="I1973" i="10" s="1"/>
  <c r="I1997" i="10" s="1"/>
  <c r="I2021" i="10" s="1"/>
  <c r="I2045" i="10" s="1"/>
  <c r="I2069" i="10" s="1"/>
  <c r="I2093" i="10" s="1"/>
  <c r="I2117" i="10" s="1"/>
  <c r="I2141" i="10" s="1"/>
  <c r="I2165" i="10" s="1"/>
  <c r="I2189" i="10" s="1"/>
  <c r="I2213" i="10" s="1"/>
  <c r="I2237" i="10" s="1"/>
  <c r="I2261" i="10" s="1"/>
  <c r="I2285" i="10" s="1"/>
  <c r="I2309" i="10" s="1"/>
  <c r="I2333" i="10" s="1"/>
  <c r="I2357" i="10" s="1"/>
  <c r="I2381" i="10" s="1"/>
  <c r="I2405" i="10" s="1"/>
  <c r="I2429" i="10" s="1"/>
  <c r="I2453" i="10" s="1"/>
  <c r="I2477" i="10" s="1"/>
  <c r="I2501" i="10" s="1"/>
  <c r="I2525" i="10" s="1"/>
  <c r="I2549" i="10" s="1"/>
  <c r="I2573" i="10" s="1"/>
  <c r="I2597" i="10" s="1"/>
  <c r="I2621" i="10" s="1"/>
  <c r="I2645" i="10" s="1"/>
  <c r="I2669" i="10" s="1"/>
  <c r="I2693" i="10" s="1"/>
  <c r="I2717" i="10" s="1"/>
  <c r="I2741" i="10" s="1"/>
  <c r="I2765" i="10" s="1"/>
  <c r="I2789" i="10" s="1"/>
  <c r="I2813" i="10" s="1"/>
  <c r="I2837" i="10" s="1"/>
  <c r="I2861" i="10" s="1"/>
  <c r="I2885" i="10" s="1"/>
  <c r="I2909" i="10" s="1"/>
  <c r="I2933" i="10" s="1"/>
  <c r="I2957" i="10" s="1"/>
  <c r="I2981" i="10" s="1"/>
  <c r="I3005" i="10" s="1"/>
  <c r="I3029" i="10" s="1"/>
  <c r="I3053" i="10" s="1"/>
  <c r="I3077" i="10" s="1"/>
  <c r="I3101" i="10" s="1"/>
  <c r="I3125" i="10" s="1"/>
  <c r="I3149" i="10" s="1"/>
  <c r="I3173" i="10" s="1"/>
  <c r="I3197" i="10" s="1"/>
  <c r="I3221" i="10" s="1"/>
  <c r="I3245" i="10" s="1"/>
  <c r="I3269" i="10" s="1"/>
  <c r="I3293" i="10" s="1"/>
  <c r="I3317" i="10" s="1"/>
  <c r="I3341" i="10" s="1"/>
  <c r="I3365" i="10" s="1"/>
  <c r="I3389" i="10" s="1"/>
  <c r="I3413" i="10" s="1"/>
  <c r="I3437" i="10" s="1"/>
  <c r="I3461" i="10" s="1"/>
  <c r="I3485" i="10" s="1"/>
  <c r="I3509" i="10" s="1"/>
  <c r="I3533" i="10" s="1"/>
  <c r="I3557" i="10" s="1"/>
  <c r="I3581" i="10" s="1"/>
  <c r="I3605" i="10" s="1"/>
  <c r="I3629" i="10" s="1"/>
  <c r="I3653" i="10" s="1"/>
  <c r="I3677" i="10" s="1"/>
  <c r="I3701" i="10" s="1"/>
  <c r="I3725" i="10" s="1"/>
  <c r="I3749" i="10" s="1"/>
  <c r="I3773" i="10" s="1"/>
  <c r="I3797" i="10" s="1"/>
  <c r="I3821" i="10" s="1"/>
  <c r="I3845" i="10" s="1"/>
  <c r="I3869" i="10" s="1"/>
  <c r="I3893" i="10" s="1"/>
  <c r="I3917" i="10" s="1"/>
  <c r="I3941" i="10" s="1"/>
  <c r="I3965" i="10" s="1"/>
  <c r="I3989" i="10" s="1"/>
  <c r="I4013" i="10" s="1"/>
  <c r="I4037" i="10" s="1"/>
  <c r="I4061" i="10" s="1"/>
  <c r="I4085" i="10" s="1"/>
  <c r="I4109" i="10" s="1"/>
  <c r="I4133" i="10" s="1"/>
  <c r="I4157" i="10" s="1"/>
  <c r="I4181" i="10" s="1"/>
  <c r="I4205" i="10" s="1"/>
  <c r="I4229" i="10" s="1"/>
  <c r="I4253" i="10" s="1"/>
  <c r="I4277" i="10" s="1"/>
  <c r="I4301" i="10" s="1"/>
  <c r="I4325" i="10" s="1"/>
  <c r="I4349" i="10" s="1"/>
  <c r="I4373" i="10" s="1"/>
  <c r="I4397" i="10" s="1"/>
  <c r="I4421" i="10" s="1"/>
  <c r="I4445" i="10" s="1"/>
  <c r="I4469" i="10" s="1"/>
  <c r="I4493" i="10" s="1"/>
  <c r="I4517" i="10" s="1"/>
  <c r="I4541" i="10" s="1"/>
  <c r="I4565" i="10" s="1"/>
  <c r="I4589" i="10" s="1"/>
  <c r="I4613" i="10" s="1"/>
  <c r="I4637" i="10" s="1"/>
  <c r="I4661" i="10" s="1"/>
  <c r="I4685" i="10" s="1"/>
  <c r="I4709" i="10" s="1"/>
  <c r="I4733" i="10" s="1"/>
  <c r="I4757" i="10" s="1"/>
  <c r="I4781" i="10" s="1"/>
  <c r="I4805" i="10" s="1"/>
  <c r="I4829" i="10" s="1"/>
  <c r="I4853" i="10" s="1"/>
  <c r="I4877" i="10" s="1"/>
  <c r="I4901" i="10" s="1"/>
  <c r="I4925" i="10" s="1"/>
  <c r="I4949" i="10" s="1"/>
  <c r="I4973" i="10" s="1"/>
  <c r="I4997" i="10" s="1"/>
  <c r="I5021" i="10" s="1"/>
  <c r="I5045" i="10" s="1"/>
  <c r="I5069" i="10" s="1"/>
  <c r="I5093" i="10" s="1"/>
  <c r="I5117" i="10" s="1"/>
  <c r="I5141" i="10" s="1"/>
  <c r="I5165" i="10" s="1"/>
  <c r="I5189" i="10" s="1"/>
  <c r="I5213" i="10" s="1"/>
  <c r="I5237" i="10" s="1"/>
  <c r="I5261" i="10" s="1"/>
  <c r="I5285" i="10" s="1"/>
  <c r="I5309" i="10" s="1"/>
  <c r="I5333" i="10" s="1"/>
  <c r="I5357" i="10" s="1"/>
  <c r="I5381" i="10" s="1"/>
  <c r="I5405" i="10" s="1"/>
  <c r="I5429" i="10" s="1"/>
  <c r="I5453" i="10" s="1"/>
  <c r="I5477" i="10" s="1"/>
  <c r="I5501" i="10" s="1"/>
  <c r="I5525" i="10" s="1"/>
  <c r="I5549" i="10" s="1"/>
  <c r="I5573" i="10" s="1"/>
  <c r="I5597" i="10" s="1"/>
  <c r="I5621" i="10" s="1"/>
  <c r="I5645" i="10" s="1"/>
  <c r="I5669" i="10" s="1"/>
  <c r="I5693" i="10" s="1"/>
  <c r="I5717" i="10" s="1"/>
  <c r="I5741" i="10" s="1"/>
  <c r="I5765" i="10" s="1"/>
  <c r="I5789" i="10" s="1"/>
  <c r="I5813" i="10" s="1"/>
  <c r="I5837" i="10" s="1"/>
  <c r="I5861" i="10" s="1"/>
  <c r="I5885" i="10" s="1"/>
  <c r="I5909" i="10" s="1"/>
  <c r="I5933" i="10" s="1"/>
  <c r="I5957" i="10" s="1"/>
  <c r="I5981" i="10" s="1"/>
  <c r="I6005" i="10" s="1"/>
  <c r="I6029" i="10" s="1"/>
  <c r="I6053" i="10" s="1"/>
  <c r="I6077" i="10" s="1"/>
  <c r="I6101" i="10" s="1"/>
  <c r="I6125" i="10" s="1"/>
  <c r="I6149" i="10" s="1"/>
  <c r="I6173" i="10" s="1"/>
  <c r="I6197" i="10" s="1"/>
  <c r="I6221" i="10" s="1"/>
  <c r="I6245" i="10" s="1"/>
  <c r="I6269" i="10" s="1"/>
  <c r="I6293" i="10" s="1"/>
  <c r="I6317" i="10" s="1"/>
  <c r="I6341" i="10" s="1"/>
  <c r="I6365" i="10" s="1"/>
  <c r="I6389" i="10" s="1"/>
  <c r="I6413" i="10" s="1"/>
  <c r="I6437" i="10" s="1"/>
  <c r="I6461" i="10" s="1"/>
  <c r="I6485" i="10" s="1"/>
  <c r="I6509" i="10" s="1"/>
  <c r="I6533" i="10" s="1"/>
  <c r="I6557" i="10" s="1"/>
  <c r="I6581" i="10" s="1"/>
  <c r="I6605" i="10" s="1"/>
  <c r="I6629" i="10" s="1"/>
  <c r="I6653" i="10" s="1"/>
  <c r="I6677" i="10" s="1"/>
  <c r="I6701" i="10" s="1"/>
  <c r="I6725" i="10" s="1"/>
  <c r="I6749" i="10" s="1"/>
  <c r="I6773" i="10" s="1"/>
  <c r="I6797" i="10" s="1"/>
  <c r="I6821" i="10" s="1"/>
  <c r="I6845" i="10" s="1"/>
  <c r="I6869" i="10" s="1"/>
  <c r="I6893" i="10" s="1"/>
  <c r="I6917" i="10" s="1"/>
  <c r="I6941" i="10" s="1"/>
  <c r="I6965" i="10" s="1"/>
  <c r="I6989" i="10" s="1"/>
  <c r="I7013" i="10" s="1"/>
  <c r="I7037" i="10" s="1"/>
  <c r="I7061" i="10" s="1"/>
  <c r="I7085" i="10" s="1"/>
  <c r="I7109" i="10" s="1"/>
  <c r="I7133" i="10" s="1"/>
  <c r="I7157" i="10" s="1"/>
  <c r="I7181" i="10" s="1"/>
  <c r="I7205" i="10" s="1"/>
  <c r="I7229" i="10" s="1"/>
  <c r="I7253" i="10" s="1"/>
  <c r="I7277" i="10" s="1"/>
  <c r="I7301" i="10" s="1"/>
  <c r="I7325" i="10" s="1"/>
  <c r="I7349" i="10" s="1"/>
  <c r="I7373" i="10" s="1"/>
  <c r="I7397" i="10" s="1"/>
  <c r="I7421" i="10" s="1"/>
  <c r="I7445" i="10" s="1"/>
  <c r="I7469" i="10" s="1"/>
  <c r="I7493" i="10" s="1"/>
  <c r="I7517" i="10" s="1"/>
  <c r="I7541" i="10" s="1"/>
  <c r="I7565" i="10" s="1"/>
  <c r="I7589" i="10" s="1"/>
  <c r="I7613" i="10" s="1"/>
  <c r="I7637" i="10" s="1"/>
  <c r="I7661" i="10" s="1"/>
  <c r="I7685" i="10" s="1"/>
  <c r="I7709" i="10" s="1"/>
  <c r="I7733" i="10" s="1"/>
  <c r="I7757" i="10" s="1"/>
  <c r="I7781" i="10" s="1"/>
  <c r="I7805" i="10" s="1"/>
  <c r="I7829" i="10" s="1"/>
  <c r="I7853" i="10" s="1"/>
  <c r="I7877" i="10" s="1"/>
  <c r="I7901" i="10" s="1"/>
  <c r="I7925" i="10" s="1"/>
  <c r="I7949" i="10" s="1"/>
  <c r="I7973" i="10" s="1"/>
  <c r="I7997" i="10" s="1"/>
  <c r="I8021" i="10" s="1"/>
  <c r="I8045" i="10" s="1"/>
  <c r="I8069" i="10" s="1"/>
  <c r="I8093" i="10" s="1"/>
  <c r="I8117" i="10" s="1"/>
  <c r="I8141" i="10" s="1"/>
  <c r="I8165" i="10" s="1"/>
  <c r="I8189" i="10" s="1"/>
  <c r="I8213" i="10" s="1"/>
  <c r="I8237" i="10" s="1"/>
  <c r="I8261" i="10" s="1"/>
  <c r="I8285" i="10" s="1"/>
  <c r="I8309" i="10" s="1"/>
  <c r="I8333" i="10" s="1"/>
  <c r="I8357" i="10" s="1"/>
  <c r="I8381" i="10" s="1"/>
  <c r="I8405" i="10" s="1"/>
  <c r="I8429" i="10" s="1"/>
  <c r="I8453" i="10" s="1"/>
  <c r="I8477" i="10" s="1"/>
  <c r="I8501" i="10" s="1"/>
  <c r="I8525" i="10" s="1"/>
  <c r="I8549" i="10" s="1"/>
  <c r="I8573" i="10" s="1"/>
  <c r="I8597" i="10" s="1"/>
  <c r="I8621" i="10" s="1"/>
  <c r="I8645" i="10" s="1"/>
  <c r="I8669" i="10" s="1"/>
  <c r="I8693" i="10" s="1"/>
  <c r="I8717" i="10" s="1"/>
  <c r="I8741" i="10" s="1"/>
  <c r="J28" i="10"/>
  <c r="J52" i="10" s="1"/>
  <c r="J76" i="10" s="1"/>
  <c r="J100" i="10" s="1"/>
  <c r="J124" i="10" s="1"/>
  <c r="J148" i="10" s="1"/>
  <c r="J172" i="10" s="1"/>
  <c r="J196" i="10" s="1"/>
  <c r="J220" i="10" s="1"/>
  <c r="J244" i="10" s="1"/>
  <c r="J268" i="10" s="1"/>
  <c r="J292" i="10" s="1"/>
  <c r="J316" i="10" s="1"/>
  <c r="J340" i="10" s="1"/>
  <c r="J364" i="10" s="1"/>
  <c r="J388" i="10" s="1"/>
  <c r="J412" i="10" s="1"/>
  <c r="J436" i="10" s="1"/>
  <c r="J460" i="10" s="1"/>
  <c r="J484" i="10" s="1"/>
  <c r="J508" i="10" s="1"/>
  <c r="J532" i="10" s="1"/>
  <c r="J556" i="10" s="1"/>
  <c r="J580" i="10" s="1"/>
  <c r="J604" i="10" s="1"/>
  <c r="J628" i="10" s="1"/>
  <c r="J652" i="10" s="1"/>
  <c r="J676" i="10" s="1"/>
  <c r="J700" i="10" s="1"/>
  <c r="J724" i="10" s="1"/>
  <c r="I28" i="10"/>
  <c r="I52" i="10" s="1"/>
  <c r="I76" i="10" s="1"/>
  <c r="I100" i="10" s="1"/>
  <c r="I124" i="10" s="1"/>
  <c r="I148" i="10" s="1"/>
  <c r="I172" i="10" s="1"/>
  <c r="I196" i="10" s="1"/>
  <c r="I220" i="10" s="1"/>
  <c r="I244" i="10" s="1"/>
  <c r="I268" i="10" s="1"/>
  <c r="I292" i="10" s="1"/>
  <c r="I316" i="10" s="1"/>
  <c r="I340" i="10" s="1"/>
  <c r="I364" i="10" s="1"/>
  <c r="I388" i="10" s="1"/>
  <c r="I412" i="10" s="1"/>
  <c r="I436" i="10" s="1"/>
  <c r="I460" i="10" s="1"/>
  <c r="I484" i="10" s="1"/>
  <c r="I508" i="10" s="1"/>
  <c r="I532" i="10" s="1"/>
  <c r="I556" i="10" s="1"/>
  <c r="I580" i="10" s="1"/>
  <c r="I604" i="10" s="1"/>
  <c r="I628" i="10" s="1"/>
  <c r="I652" i="10" s="1"/>
  <c r="I676" i="10" s="1"/>
  <c r="I700" i="10" s="1"/>
  <c r="I724" i="10" s="1"/>
  <c r="I748" i="10" s="1"/>
  <c r="I772" i="10" s="1"/>
  <c r="I796" i="10" s="1"/>
  <c r="I820" i="10" s="1"/>
  <c r="I844" i="10" s="1"/>
  <c r="I868" i="10" s="1"/>
  <c r="I892" i="10" s="1"/>
  <c r="I916" i="10" s="1"/>
  <c r="I940" i="10" s="1"/>
  <c r="I964" i="10" s="1"/>
  <c r="I988" i="10" s="1"/>
  <c r="I1012" i="10" s="1"/>
  <c r="I1036" i="10" s="1"/>
  <c r="I1060" i="10" s="1"/>
  <c r="I1084" i="10" s="1"/>
  <c r="I1108" i="10" s="1"/>
  <c r="I1132" i="10" s="1"/>
  <c r="I1156" i="10" s="1"/>
  <c r="I1180" i="10" s="1"/>
  <c r="I1204" i="10" s="1"/>
  <c r="I1228" i="10" s="1"/>
  <c r="I1252" i="10" s="1"/>
  <c r="I1276" i="10" s="1"/>
  <c r="I1300" i="10" s="1"/>
  <c r="I1324" i="10" s="1"/>
  <c r="I1348" i="10" s="1"/>
  <c r="I1372" i="10" s="1"/>
  <c r="I1396" i="10" s="1"/>
  <c r="I1420" i="10" s="1"/>
  <c r="I1444" i="10" s="1"/>
  <c r="I1468" i="10" s="1"/>
  <c r="I1492" i="10" s="1"/>
  <c r="I1516" i="10" s="1"/>
  <c r="I1540" i="10" s="1"/>
  <c r="I1564" i="10" s="1"/>
  <c r="I1588" i="10" s="1"/>
  <c r="I1612" i="10" s="1"/>
  <c r="I1636" i="10" s="1"/>
  <c r="I1660" i="10" s="1"/>
  <c r="I1684" i="10" s="1"/>
  <c r="I1708" i="10" s="1"/>
  <c r="I1732" i="10" s="1"/>
  <c r="I1756" i="10" s="1"/>
  <c r="I1780" i="10" s="1"/>
  <c r="I1804" i="10" s="1"/>
  <c r="I1828" i="10" s="1"/>
  <c r="I1852" i="10" s="1"/>
  <c r="I1876" i="10" s="1"/>
  <c r="I1900" i="10" s="1"/>
  <c r="I1924" i="10" s="1"/>
  <c r="I1948" i="10" s="1"/>
  <c r="I1972" i="10" s="1"/>
  <c r="I1996" i="10" s="1"/>
  <c r="I2020" i="10" s="1"/>
  <c r="I2044" i="10" s="1"/>
  <c r="I2068" i="10" s="1"/>
  <c r="I2092" i="10" s="1"/>
  <c r="I2116" i="10" s="1"/>
  <c r="I2140" i="10" s="1"/>
  <c r="I2164" i="10" s="1"/>
  <c r="I2188" i="10" s="1"/>
  <c r="I2212" i="10" s="1"/>
  <c r="I2236" i="10" s="1"/>
  <c r="I2260" i="10" s="1"/>
  <c r="I2284" i="10" s="1"/>
  <c r="I2308" i="10" s="1"/>
  <c r="I2332" i="10" s="1"/>
  <c r="I2356" i="10" s="1"/>
  <c r="I2380" i="10" s="1"/>
  <c r="I2404" i="10" s="1"/>
  <c r="I2428" i="10" s="1"/>
  <c r="I2452" i="10" s="1"/>
  <c r="I2476" i="10" s="1"/>
  <c r="I2500" i="10" s="1"/>
  <c r="I2524" i="10" s="1"/>
  <c r="I2548" i="10" s="1"/>
  <c r="I2572" i="10" s="1"/>
  <c r="I2596" i="10" s="1"/>
  <c r="I2620" i="10" s="1"/>
  <c r="I2644" i="10" s="1"/>
  <c r="I2668" i="10" s="1"/>
  <c r="I2692" i="10" s="1"/>
  <c r="I2716" i="10" s="1"/>
  <c r="I2740" i="10" s="1"/>
  <c r="I2764" i="10" s="1"/>
  <c r="I2788" i="10" s="1"/>
  <c r="I2812" i="10" s="1"/>
  <c r="I2836" i="10" s="1"/>
  <c r="I2860" i="10" s="1"/>
  <c r="I2884" i="10" s="1"/>
  <c r="I2908" i="10" s="1"/>
  <c r="I2932" i="10" s="1"/>
  <c r="I2956" i="10" s="1"/>
  <c r="I2980" i="10" s="1"/>
  <c r="I3004" i="10" s="1"/>
  <c r="I3028" i="10" s="1"/>
  <c r="I3052" i="10" s="1"/>
  <c r="I3076" i="10" s="1"/>
  <c r="I3100" i="10" s="1"/>
  <c r="I3124" i="10" s="1"/>
  <c r="I3148" i="10" s="1"/>
  <c r="I3172" i="10" s="1"/>
  <c r="I3196" i="10" s="1"/>
  <c r="I3220" i="10" s="1"/>
  <c r="I3244" i="10" s="1"/>
  <c r="I3268" i="10" s="1"/>
  <c r="I3292" i="10" s="1"/>
  <c r="I3316" i="10" s="1"/>
  <c r="I3340" i="10" s="1"/>
  <c r="I3364" i="10" s="1"/>
  <c r="I3388" i="10" s="1"/>
  <c r="I3412" i="10" s="1"/>
  <c r="I3436" i="10" s="1"/>
  <c r="I3460" i="10" s="1"/>
  <c r="I3484" i="10" s="1"/>
  <c r="I3508" i="10" s="1"/>
  <c r="I3532" i="10" s="1"/>
  <c r="I3556" i="10" s="1"/>
  <c r="I3580" i="10" s="1"/>
  <c r="I3604" i="10" s="1"/>
  <c r="I3628" i="10" s="1"/>
  <c r="I3652" i="10" s="1"/>
  <c r="I3676" i="10" s="1"/>
  <c r="I3700" i="10" s="1"/>
  <c r="I3724" i="10" s="1"/>
  <c r="I3748" i="10" s="1"/>
  <c r="I3772" i="10" s="1"/>
  <c r="I3796" i="10" s="1"/>
  <c r="I3820" i="10" s="1"/>
  <c r="I3844" i="10" s="1"/>
  <c r="I3868" i="10" s="1"/>
  <c r="I3892" i="10" s="1"/>
  <c r="I3916" i="10" s="1"/>
  <c r="I3940" i="10" s="1"/>
  <c r="I3964" i="10" s="1"/>
  <c r="I3988" i="10" s="1"/>
  <c r="I4012" i="10" s="1"/>
  <c r="I4036" i="10" s="1"/>
  <c r="I4060" i="10" s="1"/>
  <c r="I4084" i="10" s="1"/>
  <c r="I4108" i="10" s="1"/>
  <c r="I4132" i="10" s="1"/>
  <c r="I4156" i="10" s="1"/>
  <c r="I4180" i="10" s="1"/>
  <c r="I4204" i="10" s="1"/>
  <c r="I4228" i="10" s="1"/>
  <c r="I4252" i="10" s="1"/>
  <c r="I4276" i="10" s="1"/>
  <c r="I4300" i="10" s="1"/>
  <c r="I4324" i="10" s="1"/>
  <c r="I4348" i="10" s="1"/>
  <c r="I4372" i="10" s="1"/>
  <c r="I4396" i="10" s="1"/>
  <c r="I4420" i="10" s="1"/>
  <c r="I4444" i="10" s="1"/>
  <c r="I4468" i="10" s="1"/>
  <c r="I4492" i="10" s="1"/>
  <c r="I4516" i="10" s="1"/>
  <c r="I4540" i="10" s="1"/>
  <c r="I4564" i="10" s="1"/>
  <c r="I4588" i="10" s="1"/>
  <c r="I4612" i="10" s="1"/>
  <c r="I4636" i="10" s="1"/>
  <c r="I4660" i="10" s="1"/>
  <c r="I4684" i="10" s="1"/>
  <c r="I4708" i="10" s="1"/>
  <c r="I4732" i="10" s="1"/>
  <c r="I4756" i="10" s="1"/>
  <c r="I4780" i="10" s="1"/>
  <c r="I4804" i="10" s="1"/>
  <c r="I4828" i="10" s="1"/>
  <c r="I4852" i="10" s="1"/>
  <c r="I4876" i="10" s="1"/>
  <c r="I4900" i="10" s="1"/>
  <c r="I4924" i="10" s="1"/>
  <c r="I4948" i="10" s="1"/>
  <c r="I4972" i="10" s="1"/>
  <c r="I4996" i="10" s="1"/>
  <c r="I5020" i="10" s="1"/>
  <c r="I5044" i="10" s="1"/>
  <c r="I5068" i="10" s="1"/>
  <c r="I5092" i="10" s="1"/>
  <c r="I5116" i="10" s="1"/>
  <c r="I5140" i="10" s="1"/>
  <c r="I5164" i="10" s="1"/>
  <c r="I5188" i="10" s="1"/>
  <c r="I5212" i="10" s="1"/>
  <c r="I5236" i="10" s="1"/>
  <c r="I5260" i="10" s="1"/>
  <c r="I5284" i="10" s="1"/>
  <c r="I5308" i="10" s="1"/>
  <c r="I5332" i="10" s="1"/>
  <c r="I5356" i="10" s="1"/>
  <c r="I5380" i="10" s="1"/>
  <c r="I5404" i="10" s="1"/>
  <c r="I5428" i="10" s="1"/>
  <c r="I5452" i="10" s="1"/>
  <c r="I5476" i="10" s="1"/>
  <c r="I5500" i="10" s="1"/>
  <c r="I5524" i="10" s="1"/>
  <c r="I5548" i="10" s="1"/>
  <c r="I5572" i="10" s="1"/>
  <c r="I5596" i="10" s="1"/>
  <c r="I5620" i="10" s="1"/>
  <c r="I5644" i="10" s="1"/>
  <c r="I5668" i="10" s="1"/>
  <c r="I5692" i="10" s="1"/>
  <c r="I5716" i="10" s="1"/>
  <c r="I5740" i="10" s="1"/>
  <c r="I5764" i="10" s="1"/>
  <c r="I5788" i="10" s="1"/>
  <c r="I5812" i="10" s="1"/>
  <c r="I5836" i="10" s="1"/>
  <c r="I5860" i="10" s="1"/>
  <c r="I5884" i="10" s="1"/>
  <c r="I5908" i="10" s="1"/>
  <c r="I5932" i="10" s="1"/>
  <c r="I5956" i="10" s="1"/>
  <c r="I5980" i="10" s="1"/>
  <c r="I6004" i="10" s="1"/>
  <c r="I6028" i="10" s="1"/>
  <c r="I6052" i="10" s="1"/>
  <c r="I6076" i="10" s="1"/>
  <c r="I6100" i="10" s="1"/>
  <c r="I6124" i="10" s="1"/>
  <c r="I6148" i="10" s="1"/>
  <c r="I6172" i="10" s="1"/>
  <c r="I6196" i="10" s="1"/>
  <c r="I6220" i="10" s="1"/>
  <c r="I6244" i="10" s="1"/>
  <c r="I6268" i="10" s="1"/>
  <c r="I6292" i="10" s="1"/>
  <c r="I6316" i="10" s="1"/>
  <c r="I6340" i="10" s="1"/>
  <c r="I6364" i="10" s="1"/>
  <c r="I6388" i="10" s="1"/>
  <c r="I6412" i="10" s="1"/>
  <c r="I6436" i="10" s="1"/>
  <c r="I6460" i="10" s="1"/>
  <c r="I6484" i="10" s="1"/>
  <c r="I6508" i="10" s="1"/>
  <c r="I6532" i="10" s="1"/>
  <c r="I6556" i="10" s="1"/>
  <c r="I6580" i="10" s="1"/>
  <c r="I6604" i="10" s="1"/>
  <c r="I6628" i="10" s="1"/>
  <c r="I6652" i="10" s="1"/>
  <c r="I6676" i="10" s="1"/>
  <c r="I6700" i="10" s="1"/>
  <c r="I6724" i="10" s="1"/>
  <c r="I6748" i="10" s="1"/>
  <c r="I6772" i="10" s="1"/>
  <c r="I6796" i="10" s="1"/>
  <c r="I6820" i="10" s="1"/>
  <c r="I6844" i="10" s="1"/>
  <c r="I6868" i="10" s="1"/>
  <c r="I6892" i="10" s="1"/>
  <c r="I6916" i="10" s="1"/>
  <c r="I6940" i="10" s="1"/>
  <c r="I6964" i="10" s="1"/>
  <c r="I6988" i="10" s="1"/>
  <c r="I7012" i="10" s="1"/>
  <c r="I7036" i="10" s="1"/>
  <c r="I7060" i="10" s="1"/>
  <c r="I7084" i="10" s="1"/>
  <c r="I7108" i="10" s="1"/>
  <c r="I7132" i="10" s="1"/>
  <c r="I7156" i="10" s="1"/>
  <c r="I7180" i="10" s="1"/>
  <c r="I7204" i="10" s="1"/>
  <c r="I7228" i="10" s="1"/>
  <c r="I7252" i="10" s="1"/>
  <c r="I7276" i="10" s="1"/>
  <c r="I7300" i="10" s="1"/>
  <c r="I7324" i="10" s="1"/>
  <c r="I7348" i="10" s="1"/>
  <c r="I7372" i="10" s="1"/>
  <c r="I7396" i="10" s="1"/>
  <c r="I7420" i="10" s="1"/>
  <c r="I7444" i="10" s="1"/>
  <c r="I7468" i="10" s="1"/>
  <c r="I7492" i="10" s="1"/>
  <c r="I7516" i="10" s="1"/>
  <c r="I7540" i="10" s="1"/>
  <c r="I7564" i="10" s="1"/>
  <c r="I7588" i="10" s="1"/>
  <c r="I7612" i="10" s="1"/>
  <c r="I7636" i="10" s="1"/>
  <c r="I7660" i="10" s="1"/>
  <c r="I7684" i="10" s="1"/>
  <c r="I7708" i="10" s="1"/>
  <c r="I7732" i="10" s="1"/>
  <c r="I7756" i="10" s="1"/>
  <c r="I7780" i="10" s="1"/>
  <c r="I7804" i="10" s="1"/>
  <c r="I7828" i="10" s="1"/>
  <c r="I7852" i="10" s="1"/>
  <c r="I7876" i="10" s="1"/>
  <c r="I7900" i="10" s="1"/>
  <c r="I7924" i="10" s="1"/>
  <c r="I7948" i="10" s="1"/>
  <c r="I7972" i="10" s="1"/>
  <c r="I7996" i="10" s="1"/>
  <c r="I8020" i="10" s="1"/>
  <c r="I8044" i="10" s="1"/>
  <c r="I8068" i="10" s="1"/>
  <c r="I8092" i="10" s="1"/>
  <c r="I8116" i="10" s="1"/>
  <c r="I8140" i="10" s="1"/>
  <c r="I8164" i="10" s="1"/>
  <c r="I8188" i="10" s="1"/>
  <c r="I8212" i="10" s="1"/>
  <c r="I8236" i="10" s="1"/>
  <c r="I8260" i="10" s="1"/>
  <c r="I8284" i="10" s="1"/>
  <c r="I8308" i="10" s="1"/>
  <c r="I8332" i="10" s="1"/>
  <c r="I8356" i="10" s="1"/>
  <c r="I8380" i="10" s="1"/>
  <c r="I8404" i="10" s="1"/>
  <c r="I8428" i="10" s="1"/>
  <c r="I8452" i="10" s="1"/>
  <c r="I8476" i="10" s="1"/>
  <c r="I8500" i="10" s="1"/>
  <c r="I8524" i="10" s="1"/>
  <c r="I8548" i="10" s="1"/>
  <c r="I8572" i="10" s="1"/>
  <c r="I8596" i="10" s="1"/>
  <c r="I8620" i="10" s="1"/>
  <c r="I8644" i="10" s="1"/>
  <c r="I8668" i="10" s="1"/>
  <c r="I8692" i="10" s="1"/>
  <c r="I8716" i="10" s="1"/>
  <c r="I8740" i="10" s="1"/>
  <c r="J27" i="10"/>
  <c r="J51" i="10" s="1"/>
  <c r="J75" i="10" s="1"/>
  <c r="J99" i="10" s="1"/>
  <c r="J123" i="10" s="1"/>
  <c r="J147" i="10" s="1"/>
  <c r="J171" i="10" s="1"/>
  <c r="J195" i="10" s="1"/>
  <c r="J219" i="10" s="1"/>
  <c r="J243" i="10" s="1"/>
  <c r="J267" i="10" s="1"/>
  <c r="J291" i="10" s="1"/>
  <c r="J315" i="10" s="1"/>
  <c r="J339" i="10" s="1"/>
  <c r="J363" i="10" s="1"/>
  <c r="J387" i="10" s="1"/>
  <c r="J411" i="10" s="1"/>
  <c r="J435" i="10" s="1"/>
  <c r="J459" i="10" s="1"/>
  <c r="J483" i="10" s="1"/>
  <c r="J507" i="10" s="1"/>
  <c r="J531" i="10" s="1"/>
  <c r="J555" i="10" s="1"/>
  <c r="J579" i="10" s="1"/>
  <c r="J603" i="10" s="1"/>
  <c r="J627" i="10" s="1"/>
  <c r="J651" i="10" s="1"/>
  <c r="J675" i="10" s="1"/>
  <c r="J699" i="10" s="1"/>
  <c r="J723" i="10" s="1"/>
  <c r="I27" i="10"/>
  <c r="I51" i="10" s="1"/>
  <c r="I75" i="10" s="1"/>
  <c r="I99" i="10" s="1"/>
  <c r="I123" i="10" s="1"/>
  <c r="I147" i="10" s="1"/>
  <c r="I171" i="10" s="1"/>
  <c r="I195" i="10" s="1"/>
  <c r="I219" i="10" s="1"/>
  <c r="I243" i="10" s="1"/>
  <c r="I267" i="10" s="1"/>
  <c r="I291" i="10" s="1"/>
  <c r="I315" i="10" s="1"/>
  <c r="I339" i="10" s="1"/>
  <c r="I363" i="10" s="1"/>
  <c r="I387" i="10" s="1"/>
  <c r="I411" i="10" s="1"/>
  <c r="I435" i="10" s="1"/>
  <c r="I459" i="10" s="1"/>
  <c r="I483" i="10" s="1"/>
  <c r="I507" i="10" s="1"/>
  <c r="I531" i="10" s="1"/>
  <c r="I555" i="10" s="1"/>
  <c r="I579" i="10" s="1"/>
  <c r="I603" i="10" s="1"/>
  <c r="I627" i="10" s="1"/>
  <c r="I651" i="10" s="1"/>
  <c r="I675" i="10" s="1"/>
  <c r="I699" i="10" s="1"/>
  <c r="I723" i="10" s="1"/>
  <c r="I747" i="10" s="1"/>
  <c r="I771" i="10" s="1"/>
  <c r="I795" i="10" s="1"/>
  <c r="I819" i="10" s="1"/>
  <c r="I843" i="10" s="1"/>
  <c r="I867" i="10" s="1"/>
  <c r="I891" i="10" s="1"/>
  <c r="I915" i="10" s="1"/>
  <c r="I939" i="10" s="1"/>
  <c r="I963" i="10" s="1"/>
  <c r="I987" i="10" s="1"/>
  <c r="I1011" i="10" s="1"/>
  <c r="I1035" i="10" s="1"/>
  <c r="I1059" i="10" s="1"/>
  <c r="I1083" i="10" s="1"/>
  <c r="I1107" i="10" s="1"/>
  <c r="I1131" i="10" s="1"/>
  <c r="I1155" i="10" s="1"/>
  <c r="I1179" i="10" s="1"/>
  <c r="I1203" i="10" s="1"/>
  <c r="I1227" i="10" s="1"/>
  <c r="I1251" i="10" s="1"/>
  <c r="I1275" i="10" s="1"/>
  <c r="I1299" i="10" s="1"/>
  <c r="I1323" i="10" s="1"/>
  <c r="I1347" i="10" s="1"/>
  <c r="I1371" i="10" s="1"/>
  <c r="I1395" i="10" s="1"/>
  <c r="I1419" i="10" s="1"/>
  <c r="I1443" i="10" s="1"/>
  <c r="I1467" i="10" s="1"/>
  <c r="I1491" i="10" s="1"/>
  <c r="I1515" i="10" s="1"/>
  <c r="I1539" i="10" s="1"/>
  <c r="I1563" i="10" s="1"/>
  <c r="I1587" i="10" s="1"/>
  <c r="I1611" i="10" s="1"/>
  <c r="I1635" i="10" s="1"/>
  <c r="I1659" i="10" s="1"/>
  <c r="I1683" i="10" s="1"/>
  <c r="I1707" i="10" s="1"/>
  <c r="I1731" i="10" s="1"/>
  <c r="I1755" i="10" s="1"/>
  <c r="I1779" i="10" s="1"/>
  <c r="I1803" i="10" s="1"/>
  <c r="I1827" i="10" s="1"/>
  <c r="I1851" i="10" s="1"/>
  <c r="I1875" i="10" s="1"/>
  <c r="I1899" i="10" s="1"/>
  <c r="I1923" i="10" s="1"/>
  <c r="I1947" i="10" s="1"/>
  <c r="I1971" i="10" s="1"/>
  <c r="I1995" i="10" s="1"/>
  <c r="I2019" i="10" s="1"/>
  <c r="I2043" i="10" s="1"/>
  <c r="I2067" i="10" s="1"/>
  <c r="I2091" i="10" s="1"/>
  <c r="I2115" i="10" s="1"/>
  <c r="I2139" i="10" s="1"/>
  <c r="I2163" i="10" s="1"/>
  <c r="I2187" i="10" s="1"/>
  <c r="I2211" i="10" s="1"/>
  <c r="I2235" i="10" s="1"/>
  <c r="I2259" i="10" s="1"/>
  <c r="I2283" i="10" s="1"/>
  <c r="I2307" i="10" s="1"/>
  <c r="I2331" i="10" s="1"/>
  <c r="I2355" i="10" s="1"/>
  <c r="I2379" i="10" s="1"/>
  <c r="I2403" i="10" s="1"/>
  <c r="I2427" i="10" s="1"/>
  <c r="I2451" i="10" s="1"/>
  <c r="I2475" i="10" s="1"/>
  <c r="I2499" i="10" s="1"/>
  <c r="I2523" i="10" s="1"/>
  <c r="I2547" i="10" s="1"/>
  <c r="I2571" i="10" s="1"/>
  <c r="I2595" i="10" s="1"/>
  <c r="I2619" i="10" s="1"/>
  <c r="I2643" i="10" s="1"/>
  <c r="I2667" i="10" s="1"/>
  <c r="I2691" i="10" s="1"/>
  <c r="I2715" i="10" s="1"/>
  <c r="I2739" i="10" s="1"/>
  <c r="I2763" i="10" s="1"/>
  <c r="I2787" i="10" s="1"/>
  <c r="I2811" i="10" s="1"/>
  <c r="I2835" i="10" s="1"/>
  <c r="I2859" i="10" s="1"/>
  <c r="I2883" i="10" s="1"/>
  <c r="I2907" i="10" s="1"/>
  <c r="I2931" i="10" s="1"/>
  <c r="I2955" i="10" s="1"/>
  <c r="I2979" i="10" s="1"/>
  <c r="I3003" i="10" s="1"/>
  <c r="I3027" i="10" s="1"/>
  <c r="I3051" i="10" s="1"/>
  <c r="I3075" i="10" s="1"/>
  <c r="I3099" i="10" s="1"/>
  <c r="I3123" i="10" s="1"/>
  <c r="I3147" i="10" s="1"/>
  <c r="I3171" i="10" s="1"/>
  <c r="I3195" i="10" s="1"/>
  <c r="I3219" i="10" s="1"/>
  <c r="I3243" i="10" s="1"/>
  <c r="I3267" i="10" s="1"/>
  <c r="I3291" i="10" s="1"/>
  <c r="I3315" i="10" s="1"/>
  <c r="I3339" i="10" s="1"/>
  <c r="I3363" i="10" s="1"/>
  <c r="I3387" i="10" s="1"/>
  <c r="I3411" i="10" s="1"/>
  <c r="I3435" i="10" s="1"/>
  <c r="I3459" i="10" s="1"/>
  <c r="I3483" i="10" s="1"/>
  <c r="I3507" i="10" s="1"/>
  <c r="I3531" i="10" s="1"/>
  <c r="I3555" i="10" s="1"/>
  <c r="I3579" i="10" s="1"/>
  <c r="I3603" i="10" s="1"/>
  <c r="I3627" i="10" s="1"/>
  <c r="I3651" i="10" s="1"/>
  <c r="I3675" i="10" s="1"/>
  <c r="I3699" i="10" s="1"/>
  <c r="I3723" i="10" s="1"/>
  <c r="I3747" i="10" s="1"/>
  <c r="I3771" i="10" s="1"/>
  <c r="I3795" i="10" s="1"/>
  <c r="I3819" i="10" s="1"/>
  <c r="I3843" i="10" s="1"/>
  <c r="I3867" i="10" s="1"/>
  <c r="I3891" i="10" s="1"/>
  <c r="I3915" i="10" s="1"/>
  <c r="I3939" i="10" s="1"/>
  <c r="I3963" i="10" s="1"/>
  <c r="I3987" i="10" s="1"/>
  <c r="I4011" i="10" s="1"/>
  <c r="I4035" i="10" s="1"/>
  <c r="I4059" i="10" s="1"/>
  <c r="I4083" i="10" s="1"/>
  <c r="I4107" i="10" s="1"/>
  <c r="I4131" i="10" s="1"/>
  <c r="I4155" i="10" s="1"/>
  <c r="I4179" i="10" s="1"/>
  <c r="I4203" i="10" s="1"/>
  <c r="I4227" i="10" s="1"/>
  <c r="I4251" i="10" s="1"/>
  <c r="I4275" i="10" s="1"/>
  <c r="I4299" i="10" s="1"/>
  <c r="I4323" i="10" s="1"/>
  <c r="I4347" i="10" s="1"/>
  <c r="I4371" i="10" s="1"/>
  <c r="I4395" i="10" s="1"/>
  <c r="I4419" i="10" s="1"/>
  <c r="I4443" i="10" s="1"/>
  <c r="I4467" i="10" s="1"/>
  <c r="I4491" i="10" s="1"/>
  <c r="I4515" i="10" s="1"/>
  <c r="I4539" i="10" s="1"/>
  <c r="I4563" i="10" s="1"/>
  <c r="I4587" i="10" s="1"/>
  <c r="I4611" i="10" s="1"/>
  <c r="I4635" i="10" s="1"/>
  <c r="I4659" i="10" s="1"/>
  <c r="I4683" i="10" s="1"/>
  <c r="I4707" i="10" s="1"/>
  <c r="I4731" i="10" s="1"/>
  <c r="I4755" i="10" s="1"/>
  <c r="I4779" i="10" s="1"/>
  <c r="I4803" i="10" s="1"/>
  <c r="I4827" i="10" s="1"/>
  <c r="I4851" i="10" s="1"/>
  <c r="I4875" i="10" s="1"/>
  <c r="I4899" i="10" s="1"/>
  <c r="I4923" i="10" s="1"/>
  <c r="I4947" i="10" s="1"/>
  <c r="I4971" i="10" s="1"/>
  <c r="I4995" i="10" s="1"/>
  <c r="I5019" i="10" s="1"/>
  <c r="I5043" i="10" s="1"/>
  <c r="I5067" i="10" s="1"/>
  <c r="I5091" i="10" s="1"/>
  <c r="I5115" i="10" s="1"/>
  <c r="I5139" i="10" s="1"/>
  <c r="I5163" i="10" s="1"/>
  <c r="I5187" i="10" s="1"/>
  <c r="I5211" i="10" s="1"/>
  <c r="I5235" i="10" s="1"/>
  <c r="I5259" i="10" s="1"/>
  <c r="I5283" i="10" s="1"/>
  <c r="I5307" i="10" s="1"/>
  <c r="I5331" i="10" s="1"/>
  <c r="I5355" i="10" s="1"/>
  <c r="I5379" i="10" s="1"/>
  <c r="I5403" i="10" s="1"/>
  <c r="I5427" i="10" s="1"/>
  <c r="I5451" i="10" s="1"/>
  <c r="I5475" i="10" s="1"/>
  <c r="I5499" i="10" s="1"/>
  <c r="I5523" i="10" s="1"/>
  <c r="I5547" i="10" s="1"/>
  <c r="I5571" i="10" s="1"/>
  <c r="I5595" i="10" s="1"/>
  <c r="I5619" i="10" s="1"/>
  <c r="I5643" i="10" s="1"/>
  <c r="I5667" i="10" s="1"/>
  <c r="I5691" i="10" s="1"/>
  <c r="I5715" i="10" s="1"/>
  <c r="I5739" i="10" s="1"/>
  <c r="I5763" i="10" s="1"/>
  <c r="I5787" i="10" s="1"/>
  <c r="I5811" i="10" s="1"/>
  <c r="I5835" i="10" s="1"/>
  <c r="I5859" i="10" s="1"/>
  <c r="I5883" i="10" s="1"/>
  <c r="I5907" i="10" s="1"/>
  <c r="I5931" i="10" s="1"/>
  <c r="I5955" i="10" s="1"/>
  <c r="I5979" i="10" s="1"/>
  <c r="I6003" i="10" s="1"/>
  <c r="I6027" i="10" s="1"/>
  <c r="I6051" i="10" s="1"/>
  <c r="I6075" i="10" s="1"/>
  <c r="I6099" i="10" s="1"/>
  <c r="I6123" i="10" s="1"/>
  <c r="I6147" i="10" s="1"/>
  <c r="I6171" i="10" s="1"/>
  <c r="I6195" i="10" s="1"/>
  <c r="I6219" i="10" s="1"/>
  <c r="I6243" i="10" s="1"/>
  <c r="I6267" i="10" s="1"/>
  <c r="I6291" i="10" s="1"/>
  <c r="I6315" i="10" s="1"/>
  <c r="I6339" i="10" s="1"/>
  <c r="I6363" i="10" s="1"/>
  <c r="I6387" i="10" s="1"/>
  <c r="I6411" i="10" s="1"/>
  <c r="I6435" i="10" s="1"/>
  <c r="I6459" i="10" s="1"/>
  <c r="I6483" i="10" s="1"/>
  <c r="I6507" i="10" s="1"/>
  <c r="I6531" i="10" s="1"/>
  <c r="I6555" i="10" s="1"/>
  <c r="I6579" i="10" s="1"/>
  <c r="I6603" i="10" s="1"/>
  <c r="I6627" i="10" s="1"/>
  <c r="I6651" i="10" s="1"/>
  <c r="I6675" i="10" s="1"/>
  <c r="I6699" i="10" s="1"/>
  <c r="I6723" i="10" s="1"/>
  <c r="I6747" i="10" s="1"/>
  <c r="I6771" i="10" s="1"/>
  <c r="I6795" i="10" s="1"/>
  <c r="I6819" i="10" s="1"/>
  <c r="I6843" i="10" s="1"/>
  <c r="I6867" i="10" s="1"/>
  <c r="I6891" i="10" s="1"/>
  <c r="I6915" i="10" s="1"/>
  <c r="I6939" i="10" s="1"/>
  <c r="I6963" i="10" s="1"/>
  <c r="I6987" i="10" s="1"/>
  <c r="I7011" i="10" s="1"/>
  <c r="I7035" i="10" s="1"/>
  <c r="I7059" i="10" s="1"/>
  <c r="I7083" i="10" s="1"/>
  <c r="I7107" i="10" s="1"/>
  <c r="I7131" i="10" s="1"/>
  <c r="I7155" i="10" s="1"/>
  <c r="I7179" i="10" s="1"/>
  <c r="I7203" i="10" s="1"/>
  <c r="I7227" i="10" s="1"/>
  <c r="I7251" i="10" s="1"/>
  <c r="I7275" i="10" s="1"/>
  <c r="I7299" i="10" s="1"/>
  <c r="I7323" i="10" s="1"/>
  <c r="I7347" i="10" s="1"/>
  <c r="I7371" i="10" s="1"/>
  <c r="I7395" i="10" s="1"/>
  <c r="I7419" i="10" s="1"/>
  <c r="I7443" i="10" s="1"/>
  <c r="I7467" i="10" s="1"/>
  <c r="I7491" i="10" s="1"/>
  <c r="I7515" i="10" s="1"/>
  <c r="I7539" i="10" s="1"/>
  <c r="I7563" i="10" s="1"/>
  <c r="I7587" i="10" s="1"/>
  <c r="I7611" i="10" s="1"/>
  <c r="I7635" i="10" s="1"/>
  <c r="I7659" i="10" s="1"/>
  <c r="I7683" i="10" s="1"/>
  <c r="I7707" i="10" s="1"/>
  <c r="I7731" i="10" s="1"/>
  <c r="I7755" i="10" s="1"/>
  <c r="I7779" i="10" s="1"/>
  <c r="I7803" i="10" s="1"/>
  <c r="I7827" i="10" s="1"/>
  <c r="I7851" i="10" s="1"/>
  <c r="I7875" i="10" s="1"/>
  <c r="I7899" i="10" s="1"/>
  <c r="I7923" i="10" s="1"/>
  <c r="I7947" i="10" s="1"/>
  <c r="I7971" i="10" s="1"/>
  <c r="I7995" i="10" s="1"/>
  <c r="I8019" i="10" s="1"/>
  <c r="I8043" i="10" s="1"/>
  <c r="I8067" i="10" s="1"/>
  <c r="I8091" i="10" s="1"/>
  <c r="I8115" i="10" s="1"/>
  <c r="I8139" i="10" s="1"/>
  <c r="I8163" i="10" s="1"/>
  <c r="I8187" i="10" s="1"/>
  <c r="I8211" i="10" s="1"/>
  <c r="I8235" i="10" s="1"/>
  <c r="I8259" i="10" s="1"/>
  <c r="I8283" i="10" s="1"/>
  <c r="I8307" i="10" s="1"/>
  <c r="I8331" i="10" s="1"/>
  <c r="I8355" i="10" s="1"/>
  <c r="I8379" i="10" s="1"/>
  <c r="I8403" i="10" s="1"/>
  <c r="I8427" i="10" s="1"/>
  <c r="I8451" i="10" s="1"/>
  <c r="I8475" i="10" s="1"/>
  <c r="I8499" i="10" s="1"/>
  <c r="I8523" i="10" s="1"/>
  <c r="I8547" i="10" s="1"/>
  <c r="I8571" i="10" s="1"/>
  <c r="I8595" i="10" s="1"/>
  <c r="I8619" i="10" s="1"/>
  <c r="I8643" i="10" s="1"/>
  <c r="I8667" i="10" s="1"/>
  <c r="I8691" i="10" s="1"/>
  <c r="I8715" i="10" s="1"/>
  <c r="I8739" i="10" s="1"/>
  <c r="J26" i="10"/>
  <c r="J50" i="10" s="1"/>
  <c r="J74" i="10" s="1"/>
  <c r="J98" i="10" s="1"/>
  <c r="J122" i="10" s="1"/>
  <c r="J146" i="10" s="1"/>
  <c r="J170" i="10" s="1"/>
  <c r="J194" i="10" s="1"/>
  <c r="J218" i="10" s="1"/>
  <c r="J242" i="10" s="1"/>
  <c r="J266" i="10" s="1"/>
  <c r="J290" i="10" s="1"/>
  <c r="J314" i="10" s="1"/>
  <c r="J338" i="10" s="1"/>
  <c r="J362" i="10" s="1"/>
  <c r="J386" i="10" s="1"/>
  <c r="J410" i="10" s="1"/>
  <c r="J434" i="10" s="1"/>
  <c r="J458" i="10" s="1"/>
  <c r="J482" i="10" s="1"/>
  <c r="J506" i="10" s="1"/>
  <c r="J530" i="10" s="1"/>
  <c r="J554" i="10" s="1"/>
  <c r="J578" i="10" s="1"/>
  <c r="J602" i="10" s="1"/>
  <c r="J626" i="10" s="1"/>
  <c r="J650" i="10" s="1"/>
  <c r="J674" i="10" s="1"/>
  <c r="J698" i="10" s="1"/>
  <c r="J722" i="10" s="1"/>
  <c r="I26" i="10"/>
  <c r="I50" i="10" s="1"/>
  <c r="I74" i="10" s="1"/>
  <c r="I98" i="10" s="1"/>
  <c r="I122" i="10" s="1"/>
  <c r="I146" i="10" s="1"/>
  <c r="I170" i="10" s="1"/>
  <c r="I194" i="10" s="1"/>
  <c r="I218" i="10" s="1"/>
  <c r="I242" i="10" s="1"/>
  <c r="I266" i="10" s="1"/>
  <c r="I290" i="10" s="1"/>
  <c r="I314" i="10" s="1"/>
  <c r="I338" i="10" s="1"/>
  <c r="I362" i="10" s="1"/>
  <c r="I386" i="10" s="1"/>
  <c r="I410" i="10" s="1"/>
  <c r="I434" i="10" s="1"/>
  <c r="I458" i="10" s="1"/>
  <c r="I482" i="10" s="1"/>
  <c r="I506" i="10" s="1"/>
  <c r="I530" i="10" s="1"/>
  <c r="I554" i="10" s="1"/>
  <c r="I578" i="10" s="1"/>
  <c r="I602" i="10" s="1"/>
  <c r="I626" i="10" s="1"/>
  <c r="I650" i="10" s="1"/>
  <c r="I674" i="10" s="1"/>
  <c r="I698" i="10" s="1"/>
  <c r="I722" i="10" s="1"/>
  <c r="I746" i="10" s="1"/>
  <c r="I770" i="10" s="1"/>
  <c r="I794" i="10" s="1"/>
  <c r="I818" i="10" s="1"/>
  <c r="I842" i="10" s="1"/>
  <c r="I866" i="10" s="1"/>
  <c r="I890" i="10" s="1"/>
  <c r="I914" i="10" s="1"/>
  <c r="I938" i="10" s="1"/>
  <c r="I962" i="10" s="1"/>
  <c r="I986" i="10" s="1"/>
  <c r="I1010" i="10" s="1"/>
  <c r="I1034" i="10" s="1"/>
  <c r="I1058" i="10" s="1"/>
  <c r="I1082" i="10" s="1"/>
  <c r="I1106" i="10" s="1"/>
  <c r="I1130" i="10" s="1"/>
  <c r="I1154" i="10" s="1"/>
  <c r="I1178" i="10" s="1"/>
  <c r="I1202" i="10" s="1"/>
  <c r="I1226" i="10" s="1"/>
  <c r="I1250" i="10" s="1"/>
  <c r="I1274" i="10" s="1"/>
  <c r="I1298" i="10" s="1"/>
  <c r="I1322" i="10" s="1"/>
  <c r="I1346" i="10" s="1"/>
  <c r="I1370" i="10" s="1"/>
  <c r="I1394" i="10" s="1"/>
  <c r="I1418" i="10" s="1"/>
  <c r="I1442" i="10" s="1"/>
  <c r="I1466" i="10" s="1"/>
  <c r="I1490" i="10" s="1"/>
  <c r="I1514" i="10" s="1"/>
  <c r="I1538" i="10" s="1"/>
  <c r="I1562" i="10" s="1"/>
  <c r="I1586" i="10" s="1"/>
  <c r="I1610" i="10" s="1"/>
  <c r="I1634" i="10" s="1"/>
  <c r="I1658" i="10" s="1"/>
  <c r="I1682" i="10" s="1"/>
  <c r="I1706" i="10" s="1"/>
  <c r="I1730" i="10" s="1"/>
  <c r="I1754" i="10" s="1"/>
  <c r="I1778" i="10" s="1"/>
  <c r="I1802" i="10" s="1"/>
  <c r="I1826" i="10" s="1"/>
  <c r="I1850" i="10" s="1"/>
  <c r="I1874" i="10" s="1"/>
  <c r="I1898" i="10" s="1"/>
  <c r="I1922" i="10" s="1"/>
  <c r="I1946" i="10" s="1"/>
  <c r="I1970" i="10" s="1"/>
  <c r="I1994" i="10" s="1"/>
  <c r="I2018" i="10" s="1"/>
  <c r="I2042" i="10" s="1"/>
  <c r="I2066" i="10" s="1"/>
  <c r="I2090" i="10" s="1"/>
  <c r="I2114" i="10" s="1"/>
  <c r="I2138" i="10" s="1"/>
  <c r="I2162" i="10" s="1"/>
  <c r="I2186" i="10" s="1"/>
  <c r="I2210" i="10" s="1"/>
  <c r="I2234" i="10" s="1"/>
  <c r="I2258" i="10" s="1"/>
  <c r="I2282" i="10" s="1"/>
  <c r="I2306" i="10" s="1"/>
  <c r="I2330" i="10" s="1"/>
  <c r="I2354" i="10" s="1"/>
  <c r="I2378" i="10" s="1"/>
  <c r="I2402" i="10" s="1"/>
  <c r="I2426" i="10" s="1"/>
  <c r="I2450" i="10" s="1"/>
  <c r="I2474" i="10" s="1"/>
  <c r="I2498" i="10" s="1"/>
  <c r="I2522" i="10" s="1"/>
  <c r="I2546" i="10" s="1"/>
  <c r="I2570" i="10" s="1"/>
  <c r="I2594" i="10" s="1"/>
  <c r="I2618" i="10" s="1"/>
  <c r="I2642" i="10" s="1"/>
  <c r="I2666" i="10" s="1"/>
  <c r="I2690" i="10" s="1"/>
  <c r="I2714" i="10" s="1"/>
  <c r="I2738" i="10" s="1"/>
  <c r="I2762" i="10" s="1"/>
  <c r="I2786" i="10" s="1"/>
  <c r="I2810" i="10" s="1"/>
  <c r="I2834" i="10" s="1"/>
  <c r="I2858" i="10" s="1"/>
  <c r="I2882" i="10" s="1"/>
  <c r="I2906" i="10" s="1"/>
  <c r="I2930" i="10" s="1"/>
  <c r="I2954" i="10" s="1"/>
  <c r="I2978" i="10" s="1"/>
  <c r="I3002" i="10" s="1"/>
  <c r="I3026" i="10" s="1"/>
  <c r="I3050" i="10" s="1"/>
  <c r="I3074" i="10" s="1"/>
  <c r="I3098" i="10" s="1"/>
  <c r="I3122" i="10" s="1"/>
  <c r="I3146" i="10" s="1"/>
  <c r="I3170" i="10" s="1"/>
  <c r="I3194" i="10" s="1"/>
  <c r="I3218" i="10" s="1"/>
  <c r="I3242" i="10" s="1"/>
  <c r="I3266" i="10" s="1"/>
  <c r="I3290" i="10" s="1"/>
  <c r="I3314" i="10" s="1"/>
  <c r="I3338" i="10" s="1"/>
  <c r="I3362" i="10" s="1"/>
  <c r="I3386" i="10" s="1"/>
  <c r="I3410" i="10" s="1"/>
  <c r="I3434" i="10" s="1"/>
  <c r="I3458" i="10" s="1"/>
  <c r="I3482" i="10" s="1"/>
  <c r="I3506" i="10" s="1"/>
  <c r="I3530" i="10" s="1"/>
  <c r="I3554" i="10" s="1"/>
  <c r="I3578" i="10" s="1"/>
  <c r="I3602" i="10" s="1"/>
  <c r="I3626" i="10" s="1"/>
  <c r="I3650" i="10" s="1"/>
  <c r="I3674" i="10" s="1"/>
  <c r="I3698" i="10" s="1"/>
  <c r="I3722" i="10" s="1"/>
  <c r="I3746" i="10" s="1"/>
  <c r="I3770" i="10" s="1"/>
  <c r="I3794" i="10" s="1"/>
  <c r="I3818" i="10" s="1"/>
  <c r="I3842" i="10" s="1"/>
  <c r="I3866" i="10" s="1"/>
  <c r="I3890" i="10" s="1"/>
  <c r="I3914" i="10" s="1"/>
  <c r="I3938" i="10" s="1"/>
  <c r="I3962" i="10" s="1"/>
  <c r="I3986" i="10" s="1"/>
  <c r="I4010" i="10" s="1"/>
  <c r="I4034" i="10" s="1"/>
  <c r="I4058" i="10" s="1"/>
  <c r="I4082" i="10" s="1"/>
  <c r="I4106" i="10" s="1"/>
  <c r="I4130" i="10" s="1"/>
  <c r="I4154" i="10" s="1"/>
  <c r="I4178" i="10" s="1"/>
  <c r="I4202" i="10" s="1"/>
  <c r="I4226" i="10" s="1"/>
  <c r="I4250" i="10" s="1"/>
  <c r="I4274" i="10" s="1"/>
  <c r="I4298" i="10" s="1"/>
  <c r="I4322" i="10" s="1"/>
  <c r="I4346" i="10" s="1"/>
  <c r="I4370" i="10" s="1"/>
  <c r="I4394" i="10" s="1"/>
  <c r="I4418" i="10" s="1"/>
  <c r="I4442" i="10" s="1"/>
  <c r="I4466" i="10" s="1"/>
  <c r="I4490" i="10" s="1"/>
  <c r="I4514" i="10" s="1"/>
  <c r="I4538" i="10" s="1"/>
  <c r="I4562" i="10" s="1"/>
  <c r="I4586" i="10" s="1"/>
  <c r="I4610" i="10" s="1"/>
  <c r="I4634" i="10" s="1"/>
  <c r="I4658" i="10" s="1"/>
  <c r="I4682" i="10" s="1"/>
  <c r="I4706" i="10" s="1"/>
  <c r="I4730" i="10" s="1"/>
  <c r="I4754" i="10" s="1"/>
  <c r="I4778" i="10" s="1"/>
  <c r="I4802" i="10" s="1"/>
  <c r="I4826" i="10" s="1"/>
  <c r="I4850" i="10" s="1"/>
  <c r="I4874" i="10" s="1"/>
  <c r="I4898" i="10" s="1"/>
  <c r="I4922" i="10" s="1"/>
  <c r="I4946" i="10" s="1"/>
  <c r="I4970" i="10" s="1"/>
  <c r="I4994" i="10" s="1"/>
  <c r="I5018" i="10" s="1"/>
  <c r="I5042" i="10" s="1"/>
  <c r="I5066" i="10" s="1"/>
  <c r="I5090" i="10" s="1"/>
  <c r="I5114" i="10" s="1"/>
  <c r="I5138" i="10" s="1"/>
  <c r="I5162" i="10" s="1"/>
  <c r="I5186" i="10" s="1"/>
  <c r="I5210" i="10" s="1"/>
  <c r="I5234" i="10" s="1"/>
  <c r="I5258" i="10" s="1"/>
  <c r="I5282" i="10" s="1"/>
  <c r="I5306" i="10" s="1"/>
  <c r="I5330" i="10" s="1"/>
  <c r="I5354" i="10" s="1"/>
  <c r="I5378" i="10" s="1"/>
  <c r="I5402" i="10" s="1"/>
  <c r="I5426" i="10" s="1"/>
  <c r="I5450" i="10" s="1"/>
  <c r="I5474" i="10" s="1"/>
  <c r="I5498" i="10" s="1"/>
  <c r="I5522" i="10" s="1"/>
  <c r="I5546" i="10" s="1"/>
  <c r="I5570" i="10" s="1"/>
  <c r="I5594" i="10" s="1"/>
  <c r="I5618" i="10" s="1"/>
  <c r="I5642" i="10" s="1"/>
  <c r="I5666" i="10" s="1"/>
  <c r="I5690" i="10" s="1"/>
  <c r="I5714" i="10" s="1"/>
  <c r="I5738" i="10" s="1"/>
  <c r="I5762" i="10" s="1"/>
  <c r="I5786" i="10" s="1"/>
  <c r="I5810" i="10" s="1"/>
  <c r="I5834" i="10" s="1"/>
  <c r="I5858" i="10" s="1"/>
  <c r="I5882" i="10" s="1"/>
  <c r="I5906" i="10" s="1"/>
  <c r="I5930" i="10" s="1"/>
  <c r="I5954" i="10" s="1"/>
  <c r="I5978" i="10" s="1"/>
  <c r="I6002" i="10" s="1"/>
  <c r="I6026" i="10" s="1"/>
  <c r="I6050" i="10" s="1"/>
  <c r="I6074" i="10" s="1"/>
  <c r="I6098" i="10" s="1"/>
  <c r="I6122" i="10" s="1"/>
  <c r="I6146" i="10" s="1"/>
  <c r="I6170" i="10" s="1"/>
  <c r="I6194" i="10" s="1"/>
  <c r="I6218" i="10" s="1"/>
  <c r="I6242" i="10" s="1"/>
  <c r="I6266" i="10" s="1"/>
  <c r="I6290" i="10" s="1"/>
  <c r="I6314" i="10" s="1"/>
  <c r="I6338" i="10" s="1"/>
  <c r="I6362" i="10" s="1"/>
  <c r="I6386" i="10" s="1"/>
  <c r="I6410" i="10" s="1"/>
  <c r="I6434" i="10" s="1"/>
  <c r="I6458" i="10" s="1"/>
  <c r="I6482" i="10" s="1"/>
  <c r="I6506" i="10" s="1"/>
  <c r="I6530" i="10" s="1"/>
  <c r="I6554" i="10" s="1"/>
  <c r="I6578" i="10" s="1"/>
  <c r="I6602" i="10" s="1"/>
  <c r="I6626" i="10" s="1"/>
  <c r="I6650" i="10" s="1"/>
  <c r="I6674" i="10" s="1"/>
  <c r="I6698" i="10" s="1"/>
  <c r="I6722" i="10" s="1"/>
  <c r="I6746" i="10" s="1"/>
  <c r="I6770" i="10" s="1"/>
  <c r="I6794" i="10" s="1"/>
  <c r="I6818" i="10" s="1"/>
  <c r="I6842" i="10" s="1"/>
  <c r="I6866" i="10" s="1"/>
  <c r="I6890" i="10" s="1"/>
  <c r="I6914" i="10" s="1"/>
  <c r="I6938" i="10" s="1"/>
  <c r="I6962" i="10" s="1"/>
  <c r="I6986" i="10" s="1"/>
  <c r="I7010" i="10" s="1"/>
  <c r="I7034" i="10" s="1"/>
  <c r="I7058" i="10" s="1"/>
  <c r="I7082" i="10" s="1"/>
  <c r="I7106" i="10" s="1"/>
  <c r="I7130" i="10" s="1"/>
  <c r="I7154" i="10" s="1"/>
  <c r="I7178" i="10" s="1"/>
  <c r="I7202" i="10" s="1"/>
  <c r="I7226" i="10" s="1"/>
  <c r="I7250" i="10" s="1"/>
  <c r="I7274" i="10" s="1"/>
  <c r="I7298" i="10" s="1"/>
  <c r="I7322" i="10" s="1"/>
  <c r="I7346" i="10" s="1"/>
  <c r="I7370" i="10" s="1"/>
  <c r="I7394" i="10" s="1"/>
  <c r="I7418" i="10" s="1"/>
  <c r="I7442" i="10" s="1"/>
  <c r="I7466" i="10" s="1"/>
  <c r="I7490" i="10" s="1"/>
  <c r="I7514" i="10" s="1"/>
  <c r="I7538" i="10" s="1"/>
  <c r="I7562" i="10" s="1"/>
  <c r="I7586" i="10" s="1"/>
  <c r="I7610" i="10" s="1"/>
  <c r="I7634" i="10" s="1"/>
  <c r="I7658" i="10" s="1"/>
  <c r="I7682" i="10" s="1"/>
  <c r="I7706" i="10" s="1"/>
  <c r="I7730" i="10" s="1"/>
  <c r="I7754" i="10" s="1"/>
  <c r="I7778" i="10" s="1"/>
  <c r="I7802" i="10" s="1"/>
  <c r="I7826" i="10" s="1"/>
  <c r="I7850" i="10" s="1"/>
  <c r="I7874" i="10" s="1"/>
  <c r="I7898" i="10" s="1"/>
  <c r="I7922" i="10" s="1"/>
  <c r="I7946" i="10" s="1"/>
  <c r="I7970" i="10" s="1"/>
  <c r="I7994" i="10" s="1"/>
  <c r="I8018" i="10" s="1"/>
  <c r="I8042" i="10" s="1"/>
  <c r="I8066" i="10" s="1"/>
  <c r="I8090" i="10" s="1"/>
  <c r="I8114" i="10" s="1"/>
  <c r="I8138" i="10" s="1"/>
  <c r="I8162" i="10" s="1"/>
  <c r="I8186" i="10" s="1"/>
  <c r="I8210" i="10" s="1"/>
  <c r="I8234" i="10" s="1"/>
  <c r="I8258" i="10" s="1"/>
  <c r="I8282" i="10" s="1"/>
  <c r="I8306" i="10" s="1"/>
  <c r="I8330" i="10" s="1"/>
  <c r="I8354" i="10" s="1"/>
  <c r="I8378" i="10" s="1"/>
  <c r="I8402" i="10" s="1"/>
  <c r="I8426" i="10" s="1"/>
  <c r="I8450" i="10" s="1"/>
  <c r="I8474" i="10" s="1"/>
  <c r="I8498" i="10" s="1"/>
  <c r="I8522" i="10" s="1"/>
  <c r="I8546" i="10" s="1"/>
  <c r="I8570" i="10" s="1"/>
  <c r="I8594" i="10" s="1"/>
  <c r="I8618" i="10" s="1"/>
  <c r="I8642" i="10" s="1"/>
  <c r="I8666" i="10" s="1"/>
  <c r="I8690" i="10" s="1"/>
  <c r="I8714" i="10" s="1"/>
  <c r="I8738" i="10" s="1"/>
  <c r="O18" i="10"/>
  <c r="H3" i="10"/>
  <c r="H4" i="10" s="1"/>
  <c r="H5" i="10" s="1"/>
  <c r="H6" i="10" s="1"/>
  <c r="H7" i="10" s="1"/>
  <c r="H8" i="10" s="1"/>
  <c r="H9" i="10" s="1"/>
  <c r="H10" i="10" s="1"/>
  <c r="H11" i="10" s="1"/>
  <c r="H12" i="10" s="1"/>
  <c r="H13" i="10" s="1"/>
  <c r="H14" i="10" s="1"/>
  <c r="H15" i="10" s="1"/>
  <c r="H16" i="10" s="1"/>
  <c r="H17" i="10" s="1"/>
  <c r="H18" i="10" s="1"/>
  <c r="H19" i="10" s="1"/>
  <c r="H20" i="10" s="1"/>
  <c r="H21" i="10" s="1"/>
  <c r="H22" i="10" s="1"/>
  <c r="H23" i="10" s="1"/>
  <c r="H24" i="10" s="1"/>
  <c r="H25" i="10" s="1"/>
  <c r="H26" i="10" s="1"/>
  <c r="H27" i="10" s="1"/>
  <c r="H28" i="10" s="1"/>
  <c r="H29" i="10" s="1"/>
  <c r="H30" i="10" s="1"/>
  <c r="H31" i="10" s="1"/>
  <c r="H32" i="10" s="1"/>
  <c r="H33" i="10" s="1"/>
  <c r="H34" i="10" s="1"/>
  <c r="H35" i="10" s="1"/>
  <c r="H36" i="10" s="1"/>
  <c r="H37" i="10" s="1"/>
  <c r="H38" i="10" s="1"/>
  <c r="H39" i="10" s="1"/>
  <c r="H40" i="10" s="1"/>
  <c r="H41" i="10" s="1"/>
  <c r="H42" i="10" s="1"/>
  <c r="H43" i="10" s="1"/>
  <c r="H44" i="10" s="1"/>
  <c r="H45" i="10" s="1"/>
  <c r="H46" i="10" s="1"/>
  <c r="H47" i="10" s="1"/>
  <c r="H48" i="10" s="1"/>
  <c r="H49" i="10" s="1"/>
  <c r="H50" i="10" s="1"/>
  <c r="H51" i="10" s="1"/>
  <c r="H52" i="10" s="1"/>
  <c r="H53" i="10" s="1"/>
  <c r="H54" i="10" s="1"/>
  <c r="H55" i="10" s="1"/>
  <c r="H56" i="10" s="1"/>
  <c r="H57" i="10" s="1"/>
  <c r="H58" i="10" s="1"/>
  <c r="H59" i="10" s="1"/>
  <c r="H60" i="10" s="1"/>
  <c r="H61" i="10" s="1"/>
  <c r="H62" i="10" s="1"/>
  <c r="H63" i="10" s="1"/>
  <c r="H64" i="10" s="1"/>
  <c r="H65" i="10" s="1"/>
  <c r="H66" i="10" s="1"/>
  <c r="H67" i="10" s="1"/>
  <c r="H68" i="10" s="1"/>
  <c r="H69" i="10" s="1"/>
  <c r="H70" i="10" s="1"/>
  <c r="H71" i="10" s="1"/>
  <c r="H72" i="10" s="1"/>
  <c r="H73" i="10" s="1"/>
  <c r="H74" i="10" s="1"/>
  <c r="H75" i="10" s="1"/>
  <c r="H76" i="10" s="1"/>
  <c r="H77" i="10" s="1"/>
  <c r="H78" i="10" s="1"/>
  <c r="H79" i="10" s="1"/>
  <c r="H80" i="10" s="1"/>
  <c r="H81" i="10" s="1"/>
  <c r="H82" i="10" s="1"/>
  <c r="H83" i="10" s="1"/>
  <c r="H84" i="10" s="1"/>
  <c r="H85" i="10" s="1"/>
  <c r="H86" i="10" s="1"/>
  <c r="H87" i="10" s="1"/>
  <c r="H88" i="10" s="1"/>
  <c r="H89" i="10" s="1"/>
  <c r="H90" i="10" s="1"/>
  <c r="H91" i="10" s="1"/>
  <c r="H92" i="10" s="1"/>
  <c r="H93" i="10" s="1"/>
  <c r="H94" i="10" s="1"/>
  <c r="H95" i="10" s="1"/>
  <c r="H96" i="10" s="1"/>
  <c r="H97" i="10" s="1"/>
  <c r="H98" i="10" s="1"/>
  <c r="H99" i="10" s="1"/>
  <c r="H100" i="10" s="1"/>
  <c r="H101" i="10" s="1"/>
  <c r="H102" i="10" s="1"/>
  <c r="H103" i="10" s="1"/>
  <c r="H104" i="10" s="1"/>
  <c r="H105" i="10" s="1"/>
  <c r="H106" i="10" s="1"/>
  <c r="H107" i="10" s="1"/>
  <c r="H108" i="10" s="1"/>
  <c r="H109" i="10" s="1"/>
  <c r="H110" i="10" s="1"/>
  <c r="H111" i="10" s="1"/>
  <c r="H112" i="10" s="1"/>
  <c r="H113" i="10" s="1"/>
  <c r="H114" i="10" s="1"/>
  <c r="H115" i="10" s="1"/>
  <c r="H116" i="10" s="1"/>
  <c r="H117" i="10" s="1"/>
  <c r="H118" i="10" s="1"/>
  <c r="H119" i="10" s="1"/>
  <c r="H120" i="10" s="1"/>
  <c r="H121" i="10" s="1"/>
  <c r="H122" i="10" s="1"/>
  <c r="H123" i="10" s="1"/>
  <c r="H124" i="10" s="1"/>
  <c r="H125" i="10" s="1"/>
  <c r="H126" i="10" s="1"/>
  <c r="H127" i="10" s="1"/>
  <c r="H128" i="10" s="1"/>
  <c r="H129" i="10" s="1"/>
  <c r="H130" i="10" s="1"/>
  <c r="H131" i="10" s="1"/>
  <c r="H132" i="10" s="1"/>
  <c r="H133" i="10" s="1"/>
  <c r="H134" i="10" s="1"/>
  <c r="H135" i="10" s="1"/>
  <c r="H136" i="10" s="1"/>
  <c r="H137" i="10" s="1"/>
  <c r="H138" i="10" s="1"/>
  <c r="H139" i="10" s="1"/>
  <c r="H140" i="10" s="1"/>
  <c r="H141" i="10" s="1"/>
  <c r="H142" i="10" s="1"/>
  <c r="H143" i="10" s="1"/>
  <c r="H144" i="10" s="1"/>
  <c r="H145" i="10" s="1"/>
  <c r="H146" i="10" s="1"/>
  <c r="H147" i="10" s="1"/>
  <c r="H148" i="10" s="1"/>
  <c r="H149" i="10" s="1"/>
  <c r="H150" i="10" s="1"/>
  <c r="H151" i="10" s="1"/>
  <c r="H152" i="10" s="1"/>
  <c r="H153" i="10" s="1"/>
  <c r="H154" i="10" s="1"/>
  <c r="H155" i="10" s="1"/>
  <c r="H156" i="10" s="1"/>
  <c r="H157" i="10" s="1"/>
  <c r="H158" i="10" s="1"/>
  <c r="H159" i="10" s="1"/>
  <c r="H160" i="10" s="1"/>
  <c r="H161" i="10" s="1"/>
  <c r="H162" i="10" s="1"/>
  <c r="H163" i="10" s="1"/>
  <c r="H164" i="10" s="1"/>
  <c r="H165" i="10" s="1"/>
  <c r="H166" i="10" s="1"/>
  <c r="H167" i="10" s="1"/>
  <c r="H168" i="10" s="1"/>
  <c r="H169" i="10" s="1"/>
  <c r="H170" i="10" s="1"/>
  <c r="H171" i="10" s="1"/>
  <c r="H172" i="10" s="1"/>
  <c r="H173" i="10" s="1"/>
  <c r="H174" i="10" s="1"/>
  <c r="H175" i="10" s="1"/>
  <c r="H176" i="10" s="1"/>
  <c r="H177" i="10" s="1"/>
  <c r="H178" i="10" s="1"/>
  <c r="H179" i="10" s="1"/>
  <c r="H180" i="10" s="1"/>
  <c r="H181" i="10" s="1"/>
  <c r="H182" i="10" s="1"/>
  <c r="H183" i="10" s="1"/>
  <c r="H184" i="10" s="1"/>
  <c r="H185" i="10" s="1"/>
  <c r="H186" i="10" s="1"/>
  <c r="H187" i="10" s="1"/>
  <c r="H188" i="10" s="1"/>
  <c r="H189" i="10" s="1"/>
  <c r="H190" i="10" s="1"/>
  <c r="H191" i="10" s="1"/>
  <c r="H192" i="10" s="1"/>
  <c r="H193" i="10" s="1"/>
  <c r="H194" i="10" s="1"/>
  <c r="H195" i="10" s="1"/>
  <c r="H196" i="10" s="1"/>
  <c r="H197" i="10" s="1"/>
  <c r="H198" i="10" s="1"/>
  <c r="H199" i="10" s="1"/>
  <c r="H200" i="10" s="1"/>
  <c r="H201" i="10" s="1"/>
  <c r="H202" i="10" s="1"/>
  <c r="H203" i="10" s="1"/>
  <c r="H204" i="10" s="1"/>
  <c r="H205" i="10" s="1"/>
  <c r="H206" i="10" s="1"/>
  <c r="H207" i="10" s="1"/>
  <c r="H208" i="10" s="1"/>
  <c r="H209" i="10" s="1"/>
  <c r="H210" i="10" s="1"/>
  <c r="H211" i="10" s="1"/>
  <c r="H212" i="10" s="1"/>
  <c r="H213" i="10" s="1"/>
  <c r="H214" i="10" s="1"/>
  <c r="H215" i="10" s="1"/>
  <c r="H216" i="10" s="1"/>
  <c r="H217" i="10" s="1"/>
  <c r="H218" i="10" s="1"/>
  <c r="H219" i="10" s="1"/>
  <c r="H220" i="10" s="1"/>
  <c r="H221" i="10" s="1"/>
  <c r="H222" i="10" s="1"/>
  <c r="H223" i="10" s="1"/>
  <c r="H224" i="10" s="1"/>
  <c r="H225" i="10" s="1"/>
  <c r="H226" i="10" s="1"/>
  <c r="H227" i="10" s="1"/>
  <c r="H228" i="10" s="1"/>
  <c r="H229" i="10" s="1"/>
  <c r="H230" i="10" s="1"/>
  <c r="H231" i="10" s="1"/>
  <c r="H232" i="10" s="1"/>
  <c r="H233" i="10" s="1"/>
  <c r="H234" i="10" s="1"/>
  <c r="H235" i="10" s="1"/>
  <c r="H236" i="10" s="1"/>
  <c r="H237" i="10" s="1"/>
  <c r="H238" i="10" s="1"/>
  <c r="H239" i="10" s="1"/>
  <c r="H240" i="10" s="1"/>
  <c r="H241" i="10" s="1"/>
  <c r="H242" i="10" s="1"/>
  <c r="H243" i="10" s="1"/>
  <c r="H244" i="10" s="1"/>
  <c r="H245" i="10" s="1"/>
  <c r="H246" i="10" s="1"/>
  <c r="H247" i="10" s="1"/>
  <c r="H248" i="10" s="1"/>
  <c r="H249" i="10" s="1"/>
  <c r="H250" i="10" s="1"/>
  <c r="H251" i="10" s="1"/>
  <c r="H252" i="10" s="1"/>
  <c r="H253" i="10" s="1"/>
  <c r="H254" i="10" s="1"/>
  <c r="H255" i="10" s="1"/>
  <c r="H256" i="10" s="1"/>
  <c r="H257" i="10" s="1"/>
  <c r="H258" i="10" s="1"/>
  <c r="H259" i="10" s="1"/>
  <c r="H260" i="10" s="1"/>
  <c r="H261" i="10" s="1"/>
  <c r="H262" i="10" s="1"/>
  <c r="H263" i="10" s="1"/>
  <c r="H264" i="10" s="1"/>
  <c r="H265" i="10" s="1"/>
  <c r="H266" i="10" s="1"/>
  <c r="H267" i="10" s="1"/>
  <c r="H268" i="10" s="1"/>
  <c r="H269" i="10" s="1"/>
  <c r="H270" i="10" s="1"/>
  <c r="H271" i="10" s="1"/>
  <c r="H272" i="10" s="1"/>
  <c r="H273" i="10" s="1"/>
  <c r="H274" i="10" s="1"/>
  <c r="H275" i="10" s="1"/>
  <c r="H276" i="10" s="1"/>
  <c r="H277" i="10" s="1"/>
  <c r="H278" i="10" s="1"/>
  <c r="H279" i="10" s="1"/>
  <c r="H280" i="10" s="1"/>
  <c r="H281" i="10" s="1"/>
  <c r="H282" i="10" s="1"/>
  <c r="H283" i="10" s="1"/>
  <c r="H284" i="10" s="1"/>
  <c r="H285" i="10" s="1"/>
  <c r="H286" i="10" s="1"/>
  <c r="H287" i="10" s="1"/>
  <c r="H288" i="10" s="1"/>
  <c r="H289" i="10" s="1"/>
  <c r="H290" i="10" s="1"/>
  <c r="H291" i="10" s="1"/>
  <c r="H292" i="10" s="1"/>
  <c r="H293" i="10" s="1"/>
  <c r="H294" i="10" s="1"/>
  <c r="H295" i="10" s="1"/>
  <c r="H296" i="10" s="1"/>
  <c r="H297" i="10" s="1"/>
  <c r="H298" i="10" s="1"/>
  <c r="H299" i="10" s="1"/>
  <c r="H300" i="10" s="1"/>
  <c r="H301" i="10" s="1"/>
  <c r="H302" i="10" s="1"/>
  <c r="H303" i="10" s="1"/>
  <c r="H304" i="10" s="1"/>
  <c r="H305" i="10" s="1"/>
  <c r="H306" i="10" s="1"/>
  <c r="H307" i="10" s="1"/>
  <c r="H308" i="10" s="1"/>
  <c r="H309" i="10" s="1"/>
  <c r="H310" i="10" s="1"/>
  <c r="H311" i="10" s="1"/>
  <c r="H312" i="10" s="1"/>
  <c r="H313" i="10" s="1"/>
  <c r="H314" i="10" s="1"/>
  <c r="H315" i="10" s="1"/>
  <c r="H316" i="10" s="1"/>
  <c r="H317" i="10" s="1"/>
  <c r="H318" i="10" s="1"/>
  <c r="H319" i="10" s="1"/>
  <c r="H320" i="10" s="1"/>
  <c r="H321" i="10" s="1"/>
  <c r="H322" i="10" s="1"/>
  <c r="H323" i="10" s="1"/>
  <c r="H324" i="10" s="1"/>
  <c r="H325" i="10" s="1"/>
  <c r="H326" i="10" s="1"/>
  <c r="H327" i="10" s="1"/>
  <c r="H328" i="10" s="1"/>
  <c r="H329" i="10" s="1"/>
  <c r="H330" i="10" s="1"/>
  <c r="H331" i="10" s="1"/>
  <c r="H332" i="10" s="1"/>
  <c r="H333" i="10" s="1"/>
  <c r="H334" i="10" s="1"/>
  <c r="H335" i="10" s="1"/>
  <c r="H336" i="10" s="1"/>
  <c r="H337" i="10" s="1"/>
  <c r="H338" i="10" s="1"/>
  <c r="H339" i="10" s="1"/>
  <c r="H340" i="10" s="1"/>
  <c r="H341" i="10" s="1"/>
  <c r="H342" i="10" s="1"/>
  <c r="H343" i="10" s="1"/>
  <c r="H344" i="10" s="1"/>
  <c r="H345" i="10" s="1"/>
  <c r="H346" i="10" s="1"/>
  <c r="H347" i="10" s="1"/>
  <c r="H348" i="10" s="1"/>
  <c r="H349" i="10" s="1"/>
  <c r="H350" i="10" s="1"/>
  <c r="H351" i="10" s="1"/>
  <c r="H352" i="10" s="1"/>
  <c r="H353" i="10" s="1"/>
  <c r="H354" i="10" s="1"/>
  <c r="H355" i="10" s="1"/>
  <c r="H356" i="10" s="1"/>
  <c r="H357" i="10" s="1"/>
  <c r="H358" i="10" s="1"/>
  <c r="H359" i="10" s="1"/>
  <c r="H360" i="10" s="1"/>
  <c r="H361" i="10" s="1"/>
  <c r="H362" i="10" s="1"/>
  <c r="H363" i="10" s="1"/>
  <c r="H364" i="10" s="1"/>
  <c r="H365" i="10" s="1"/>
  <c r="H366" i="10" s="1"/>
  <c r="H367" i="10" s="1"/>
  <c r="H368" i="10" s="1"/>
  <c r="H369" i="10" s="1"/>
  <c r="H370" i="10" s="1"/>
  <c r="H371" i="10" s="1"/>
  <c r="H372" i="10" s="1"/>
  <c r="H373" i="10" s="1"/>
  <c r="H374" i="10" s="1"/>
  <c r="H375" i="10" s="1"/>
  <c r="H376" i="10" s="1"/>
  <c r="H377" i="10" s="1"/>
  <c r="H378" i="10" s="1"/>
  <c r="H379" i="10" s="1"/>
  <c r="H380" i="10" s="1"/>
  <c r="H381" i="10" s="1"/>
  <c r="H382" i="10" s="1"/>
  <c r="H383" i="10" s="1"/>
  <c r="H384" i="10" s="1"/>
  <c r="H385" i="10" s="1"/>
  <c r="H386" i="10" s="1"/>
  <c r="H387" i="10" s="1"/>
  <c r="H388" i="10" s="1"/>
  <c r="H389" i="10" s="1"/>
  <c r="H390" i="10" s="1"/>
  <c r="H391" i="10" s="1"/>
  <c r="H392" i="10" s="1"/>
  <c r="H393" i="10" s="1"/>
  <c r="H394" i="10" s="1"/>
  <c r="H395" i="10" s="1"/>
  <c r="H396" i="10" s="1"/>
  <c r="H397" i="10" s="1"/>
  <c r="H398" i="10" s="1"/>
  <c r="H399" i="10" s="1"/>
  <c r="H400" i="10" s="1"/>
  <c r="H401" i="10" s="1"/>
  <c r="H402" i="10" s="1"/>
  <c r="H403" i="10" s="1"/>
  <c r="H404" i="10" s="1"/>
  <c r="H405" i="10" s="1"/>
  <c r="H406" i="10" s="1"/>
  <c r="H407" i="10" s="1"/>
  <c r="H408" i="10" s="1"/>
  <c r="H409" i="10" s="1"/>
  <c r="H410" i="10" s="1"/>
  <c r="H411" i="10" s="1"/>
  <c r="H412" i="10" s="1"/>
  <c r="H413" i="10" s="1"/>
  <c r="H414" i="10" s="1"/>
  <c r="H415" i="10" s="1"/>
  <c r="H416" i="10" s="1"/>
  <c r="H417" i="10" s="1"/>
  <c r="H418" i="10" s="1"/>
  <c r="H419" i="10" s="1"/>
  <c r="H420" i="10" s="1"/>
  <c r="H421" i="10" s="1"/>
  <c r="H422" i="10" s="1"/>
  <c r="H423" i="10" s="1"/>
  <c r="H424" i="10" s="1"/>
  <c r="H425" i="10" s="1"/>
  <c r="H426" i="10" s="1"/>
  <c r="H427" i="10" s="1"/>
  <c r="H428" i="10" s="1"/>
  <c r="H429" i="10" s="1"/>
  <c r="H430" i="10" s="1"/>
  <c r="H431" i="10" s="1"/>
  <c r="H432" i="10" s="1"/>
  <c r="H433" i="10" s="1"/>
  <c r="H434" i="10" s="1"/>
  <c r="H435" i="10" s="1"/>
  <c r="H436" i="10" s="1"/>
  <c r="H437" i="10" s="1"/>
  <c r="H438" i="10" s="1"/>
  <c r="H439" i="10" s="1"/>
  <c r="H440" i="10" s="1"/>
  <c r="H441" i="10" s="1"/>
  <c r="H442" i="10" s="1"/>
  <c r="H443" i="10" s="1"/>
  <c r="H444" i="10" s="1"/>
  <c r="H445" i="10" s="1"/>
  <c r="H446" i="10" s="1"/>
  <c r="H447" i="10" s="1"/>
  <c r="H448" i="10" s="1"/>
  <c r="H449" i="10" s="1"/>
  <c r="H450" i="10" s="1"/>
  <c r="H451" i="10" s="1"/>
  <c r="H452" i="10" s="1"/>
  <c r="H453" i="10" s="1"/>
  <c r="H454" i="10" s="1"/>
  <c r="H455" i="10" s="1"/>
  <c r="H456" i="10" s="1"/>
  <c r="H457" i="10" s="1"/>
  <c r="H458" i="10" s="1"/>
  <c r="H459" i="10" s="1"/>
  <c r="H460" i="10" s="1"/>
  <c r="H461" i="10" s="1"/>
  <c r="H462" i="10" s="1"/>
  <c r="H463" i="10" s="1"/>
  <c r="H464" i="10" s="1"/>
  <c r="H465" i="10" s="1"/>
  <c r="H466" i="10" s="1"/>
  <c r="H467" i="10" s="1"/>
  <c r="H468" i="10" s="1"/>
  <c r="H469" i="10" s="1"/>
  <c r="H470" i="10" s="1"/>
  <c r="H471" i="10" s="1"/>
  <c r="H472" i="10" s="1"/>
  <c r="H473" i="10" s="1"/>
  <c r="H474" i="10" s="1"/>
  <c r="H475" i="10" s="1"/>
  <c r="H476" i="10" s="1"/>
  <c r="H477" i="10" s="1"/>
  <c r="H478" i="10" s="1"/>
  <c r="H479" i="10" s="1"/>
  <c r="H480" i="10" s="1"/>
  <c r="H481" i="10" s="1"/>
  <c r="H482" i="10" s="1"/>
  <c r="H483" i="10" s="1"/>
  <c r="H484" i="10" s="1"/>
  <c r="H485" i="10" s="1"/>
  <c r="H486" i="10" s="1"/>
  <c r="H487" i="10" s="1"/>
  <c r="H488" i="10" s="1"/>
  <c r="H489" i="10" s="1"/>
  <c r="H490" i="10" s="1"/>
  <c r="H491" i="10" s="1"/>
  <c r="H492" i="10" s="1"/>
  <c r="H493" i="10" s="1"/>
  <c r="H494" i="10" s="1"/>
  <c r="H495" i="10" s="1"/>
  <c r="H496" i="10" s="1"/>
  <c r="H497" i="10" s="1"/>
  <c r="H498" i="10" s="1"/>
  <c r="H499" i="10" s="1"/>
  <c r="H500" i="10" s="1"/>
  <c r="H501" i="10" s="1"/>
  <c r="H502" i="10" s="1"/>
  <c r="H503" i="10" s="1"/>
  <c r="H504" i="10" s="1"/>
  <c r="H505" i="10" s="1"/>
  <c r="H506" i="10" s="1"/>
  <c r="H507" i="10" s="1"/>
  <c r="H508" i="10" s="1"/>
  <c r="H509" i="10" s="1"/>
  <c r="H510" i="10" s="1"/>
  <c r="H511" i="10" s="1"/>
  <c r="H512" i="10" s="1"/>
  <c r="H513" i="10" s="1"/>
  <c r="H514" i="10" s="1"/>
  <c r="H515" i="10" s="1"/>
  <c r="H516" i="10" s="1"/>
  <c r="H517" i="10" s="1"/>
  <c r="H518" i="10" s="1"/>
  <c r="H519" i="10" s="1"/>
  <c r="H520" i="10" s="1"/>
  <c r="H521" i="10" s="1"/>
  <c r="H522" i="10" s="1"/>
  <c r="H523" i="10" s="1"/>
  <c r="H524" i="10" s="1"/>
  <c r="H525" i="10" s="1"/>
  <c r="H526" i="10" s="1"/>
  <c r="H527" i="10" s="1"/>
  <c r="H528" i="10" s="1"/>
  <c r="H529" i="10" s="1"/>
  <c r="H530" i="10" s="1"/>
  <c r="H531" i="10" s="1"/>
  <c r="H532" i="10" s="1"/>
  <c r="H533" i="10" s="1"/>
  <c r="H534" i="10" s="1"/>
  <c r="H535" i="10" s="1"/>
  <c r="H536" i="10" s="1"/>
  <c r="H537" i="10" s="1"/>
  <c r="H538" i="10" s="1"/>
  <c r="H539" i="10" s="1"/>
  <c r="H540" i="10" s="1"/>
  <c r="H541" i="10" s="1"/>
  <c r="H542" i="10" s="1"/>
  <c r="H543" i="10" s="1"/>
  <c r="H544" i="10" s="1"/>
  <c r="H545" i="10" s="1"/>
  <c r="H546" i="10" s="1"/>
  <c r="H547" i="10" s="1"/>
  <c r="H548" i="10" s="1"/>
  <c r="H549" i="10" s="1"/>
  <c r="H550" i="10" s="1"/>
  <c r="H551" i="10" s="1"/>
  <c r="H552" i="10" s="1"/>
  <c r="H553" i="10" s="1"/>
  <c r="H554" i="10" s="1"/>
  <c r="H555" i="10" s="1"/>
  <c r="H556" i="10" s="1"/>
  <c r="H557" i="10" s="1"/>
  <c r="H558" i="10" s="1"/>
  <c r="H559" i="10" s="1"/>
  <c r="H560" i="10" s="1"/>
  <c r="H561" i="10" s="1"/>
  <c r="H562" i="10" s="1"/>
  <c r="H563" i="10" s="1"/>
  <c r="H564" i="10" s="1"/>
  <c r="H565" i="10" s="1"/>
  <c r="H566" i="10" s="1"/>
  <c r="H567" i="10" s="1"/>
  <c r="H568" i="10" s="1"/>
  <c r="H569" i="10" s="1"/>
  <c r="H570" i="10" s="1"/>
  <c r="H571" i="10" s="1"/>
  <c r="H572" i="10" s="1"/>
  <c r="H573" i="10" s="1"/>
  <c r="H574" i="10" s="1"/>
  <c r="H575" i="10" s="1"/>
  <c r="H576" i="10" s="1"/>
  <c r="H577" i="10" s="1"/>
  <c r="H578" i="10" s="1"/>
  <c r="H579" i="10" s="1"/>
  <c r="H580" i="10" s="1"/>
  <c r="H581" i="10" s="1"/>
  <c r="H582" i="10" s="1"/>
  <c r="H583" i="10" s="1"/>
  <c r="H584" i="10" s="1"/>
  <c r="H585" i="10" s="1"/>
  <c r="H586" i="10" s="1"/>
  <c r="H587" i="10" s="1"/>
  <c r="H588" i="10" s="1"/>
  <c r="H589" i="10" s="1"/>
  <c r="H590" i="10" s="1"/>
  <c r="H591" i="10" s="1"/>
  <c r="H592" i="10" s="1"/>
  <c r="H593" i="10" s="1"/>
  <c r="H594" i="10" s="1"/>
  <c r="H595" i="10" s="1"/>
  <c r="H596" i="10" s="1"/>
  <c r="H597" i="10" s="1"/>
  <c r="H598" i="10" s="1"/>
  <c r="H599" i="10" s="1"/>
  <c r="H600" i="10" s="1"/>
  <c r="H601" i="10" s="1"/>
  <c r="H602" i="10" s="1"/>
  <c r="H603" i="10" s="1"/>
  <c r="H604" i="10" s="1"/>
  <c r="H605" i="10" s="1"/>
  <c r="H606" i="10" s="1"/>
  <c r="H607" i="10" s="1"/>
  <c r="H608" i="10" s="1"/>
  <c r="H609" i="10" s="1"/>
  <c r="H610" i="10" s="1"/>
  <c r="H611" i="10" s="1"/>
  <c r="H612" i="10" s="1"/>
  <c r="H613" i="10" s="1"/>
  <c r="H614" i="10" s="1"/>
  <c r="H615" i="10" s="1"/>
  <c r="H616" i="10" s="1"/>
  <c r="H617" i="10" s="1"/>
  <c r="H618" i="10" s="1"/>
  <c r="H619" i="10" s="1"/>
  <c r="H620" i="10" s="1"/>
  <c r="H621" i="10" s="1"/>
  <c r="H622" i="10" s="1"/>
  <c r="H623" i="10" s="1"/>
  <c r="H624" i="10" s="1"/>
  <c r="H625" i="10" s="1"/>
  <c r="H626" i="10" s="1"/>
  <c r="H627" i="10" s="1"/>
  <c r="H628" i="10" s="1"/>
  <c r="H629" i="10" s="1"/>
  <c r="H630" i="10" s="1"/>
  <c r="H631" i="10" s="1"/>
  <c r="H632" i="10" s="1"/>
  <c r="H633" i="10" s="1"/>
  <c r="H634" i="10" s="1"/>
  <c r="H635" i="10" s="1"/>
  <c r="H636" i="10" s="1"/>
  <c r="H637" i="10" s="1"/>
  <c r="H638" i="10" s="1"/>
  <c r="H639" i="10" s="1"/>
  <c r="H640" i="10" s="1"/>
  <c r="H641" i="10" s="1"/>
  <c r="H642" i="10" s="1"/>
  <c r="H643" i="10" s="1"/>
  <c r="H644" i="10" s="1"/>
  <c r="H645" i="10" s="1"/>
  <c r="H646" i="10" s="1"/>
  <c r="H647" i="10" s="1"/>
  <c r="H648" i="10" s="1"/>
  <c r="H649" i="10" s="1"/>
  <c r="H650" i="10" s="1"/>
  <c r="H651" i="10" s="1"/>
  <c r="H652" i="10" s="1"/>
  <c r="H653" i="10" s="1"/>
  <c r="H654" i="10" s="1"/>
  <c r="H655" i="10" s="1"/>
  <c r="H656" i="10" s="1"/>
  <c r="H657" i="10" s="1"/>
  <c r="H658" i="10" s="1"/>
  <c r="H659" i="10" s="1"/>
  <c r="H660" i="10" s="1"/>
  <c r="H661" i="10" s="1"/>
  <c r="H662" i="10" s="1"/>
  <c r="H663" i="10" s="1"/>
  <c r="H664" i="10" s="1"/>
  <c r="H665" i="10" s="1"/>
  <c r="H666" i="10" s="1"/>
  <c r="H667" i="10" s="1"/>
  <c r="H668" i="10" s="1"/>
  <c r="H669" i="10" s="1"/>
  <c r="H670" i="10" s="1"/>
  <c r="H671" i="10" s="1"/>
  <c r="H672" i="10" s="1"/>
  <c r="H673" i="10" s="1"/>
  <c r="H674" i="10" s="1"/>
  <c r="H675" i="10" s="1"/>
  <c r="H676" i="10" s="1"/>
  <c r="H677" i="10" s="1"/>
  <c r="H678" i="10" s="1"/>
  <c r="H679" i="10" s="1"/>
  <c r="H680" i="10" s="1"/>
  <c r="H681" i="10" s="1"/>
  <c r="H682" i="10" s="1"/>
  <c r="H683" i="10" s="1"/>
  <c r="H684" i="10" s="1"/>
  <c r="H685" i="10" s="1"/>
  <c r="H686" i="10" s="1"/>
  <c r="H687" i="10" s="1"/>
  <c r="H688" i="10" s="1"/>
  <c r="H689" i="10" s="1"/>
  <c r="H690" i="10" s="1"/>
  <c r="H691" i="10" s="1"/>
  <c r="H692" i="10" s="1"/>
  <c r="H693" i="10" s="1"/>
  <c r="H694" i="10" s="1"/>
  <c r="H695" i="10" s="1"/>
  <c r="H696" i="10" s="1"/>
  <c r="H697" i="10" s="1"/>
  <c r="H698" i="10" s="1"/>
  <c r="H699" i="10" s="1"/>
  <c r="H700" i="10" s="1"/>
  <c r="H701" i="10" s="1"/>
  <c r="H702" i="10" s="1"/>
  <c r="H703" i="10" s="1"/>
  <c r="H704" i="10" s="1"/>
  <c r="H705" i="10" s="1"/>
  <c r="H706" i="10" s="1"/>
  <c r="H707" i="10" s="1"/>
  <c r="H708" i="10" s="1"/>
  <c r="H709" i="10" s="1"/>
  <c r="H710" i="10" s="1"/>
  <c r="H711" i="10" s="1"/>
  <c r="H712" i="10" s="1"/>
  <c r="H713" i="10" s="1"/>
  <c r="H714" i="10" s="1"/>
  <c r="H715" i="10" s="1"/>
  <c r="H716" i="10" s="1"/>
  <c r="H717" i="10" s="1"/>
  <c r="H718" i="10" s="1"/>
  <c r="H719" i="10" s="1"/>
  <c r="H720" i="10" s="1"/>
  <c r="H721" i="10" s="1"/>
  <c r="H722" i="10" s="1"/>
  <c r="H723" i="10" s="1"/>
  <c r="H724" i="10" s="1"/>
  <c r="H725" i="10" s="1"/>
  <c r="H726" i="10" s="1"/>
  <c r="H727" i="10" s="1"/>
  <c r="H728" i="10" s="1"/>
  <c r="H729" i="10" s="1"/>
  <c r="H730" i="10" s="1"/>
  <c r="H731" i="10" s="1"/>
  <c r="H732" i="10" s="1"/>
  <c r="H733" i="10" s="1"/>
  <c r="H734" i="10" s="1"/>
  <c r="H735" i="10" s="1"/>
  <c r="H736" i="10" s="1"/>
  <c r="H737" i="10" s="1"/>
  <c r="H738" i="10" s="1"/>
  <c r="H739" i="10" s="1"/>
  <c r="H740" i="10" s="1"/>
  <c r="H741" i="10" s="1"/>
  <c r="H742" i="10" s="1"/>
  <c r="H743" i="10" s="1"/>
  <c r="H744" i="10" s="1"/>
  <c r="H745" i="10" s="1"/>
  <c r="H746" i="10" s="1"/>
  <c r="H747" i="10" s="1"/>
  <c r="H748" i="10" s="1"/>
  <c r="H749" i="10" s="1"/>
  <c r="H750" i="10" s="1"/>
  <c r="H751" i="10" s="1"/>
  <c r="H752" i="10" s="1"/>
  <c r="H753" i="10" s="1"/>
  <c r="H754" i="10" s="1"/>
  <c r="H755" i="10" s="1"/>
  <c r="H756" i="10" s="1"/>
  <c r="H757" i="10" s="1"/>
  <c r="H758" i="10" s="1"/>
  <c r="H759" i="10" s="1"/>
  <c r="H760" i="10" s="1"/>
  <c r="H761" i="10" s="1"/>
  <c r="H762" i="10" s="1"/>
  <c r="H763" i="10" s="1"/>
  <c r="H764" i="10" s="1"/>
  <c r="H765" i="10" s="1"/>
  <c r="H766" i="10" s="1"/>
  <c r="H767" i="10" s="1"/>
  <c r="H768" i="10" s="1"/>
  <c r="H769" i="10" s="1"/>
  <c r="H770" i="10" s="1"/>
  <c r="H771" i="10" s="1"/>
  <c r="H772" i="10" s="1"/>
  <c r="H773" i="10" s="1"/>
  <c r="H774" i="10" s="1"/>
  <c r="H775" i="10" s="1"/>
  <c r="H776" i="10" s="1"/>
  <c r="H777" i="10" s="1"/>
  <c r="H778" i="10" s="1"/>
  <c r="H779" i="10" s="1"/>
  <c r="H780" i="10" s="1"/>
  <c r="H781" i="10" s="1"/>
  <c r="H782" i="10" s="1"/>
  <c r="H783" i="10" s="1"/>
  <c r="H784" i="10" s="1"/>
  <c r="H785" i="10" s="1"/>
  <c r="H786" i="10" s="1"/>
  <c r="H787" i="10" s="1"/>
  <c r="H788" i="10" s="1"/>
  <c r="H789" i="10" s="1"/>
  <c r="H790" i="10" s="1"/>
  <c r="H791" i="10" s="1"/>
  <c r="H792" i="10" s="1"/>
  <c r="H793" i="10" s="1"/>
  <c r="H794" i="10" s="1"/>
  <c r="H795" i="10" s="1"/>
  <c r="H796" i="10" s="1"/>
  <c r="H797" i="10" s="1"/>
  <c r="H798" i="10" s="1"/>
  <c r="H799" i="10" s="1"/>
  <c r="H800" i="10" s="1"/>
  <c r="H801" i="10" s="1"/>
  <c r="H802" i="10" s="1"/>
  <c r="H803" i="10" s="1"/>
  <c r="H804" i="10" s="1"/>
  <c r="H805" i="10" s="1"/>
  <c r="H806" i="10" s="1"/>
  <c r="H807" i="10" s="1"/>
  <c r="H808" i="10" s="1"/>
  <c r="H809" i="10" s="1"/>
  <c r="H810" i="10" s="1"/>
  <c r="H811" i="10" s="1"/>
  <c r="H812" i="10" s="1"/>
  <c r="H813" i="10" s="1"/>
  <c r="H814" i="10" s="1"/>
  <c r="H815" i="10" s="1"/>
  <c r="H816" i="10" s="1"/>
  <c r="H817" i="10" s="1"/>
  <c r="H818" i="10" s="1"/>
  <c r="H819" i="10" s="1"/>
  <c r="H820" i="10" s="1"/>
  <c r="H821" i="10" s="1"/>
  <c r="H822" i="10" s="1"/>
  <c r="H823" i="10" s="1"/>
  <c r="H824" i="10" s="1"/>
  <c r="H825" i="10" s="1"/>
  <c r="H826" i="10" s="1"/>
  <c r="H827" i="10" s="1"/>
  <c r="H828" i="10" s="1"/>
  <c r="H829" i="10" s="1"/>
  <c r="H830" i="10" s="1"/>
  <c r="H831" i="10" s="1"/>
  <c r="H832" i="10" s="1"/>
  <c r="H833" i="10" s="1"/>
  <c r="H834" i="10" s="1"/>
  <c r="H835" i="10" s="1"/>
  <c r="H836" i="10" s="1"/>
  <c r="H837" i="10" s="1"/>
  <c r="H838" i="10" s="1"/>
  <c r="H839" i="10" s="1"/>
  <c r="H840" i="10" s="1"/>
  <c r="H841" i="10" s="1"/>
  <c r="H842" i="10" s="1"/>
  <c r="H843" i="10" s="1"/>
  <c r="H844" i="10" s="1"/>
  <c r="H845" i="10" s="1"/>
  <c r="H846" i="10" s="1"/>
  <c r="H847" i="10" s="1"/>
  <c r="H848" i="10" s="1"/>
  <c r="H849" i="10" s="1"/>
  <c r="H850" i="10" s="1"/>
  <c r="H851" i="10" s="1"/>
  <c r="H852" i="10" s="1"/>
  <c r="H853" i="10" s="1"/>
  <c r="H854" i="10" s="1"/>
  <c r="H855" i="10" s="1"/>
  <c r="H856" i="10" s="1"/>
  <c r="H857" i="10" s="1"/>
  <c r="H858" i="10" s="1"/>
  <c r="H859" i="10" s="1"/>
  <c r="H860" i="10" s="1"/>
  <c r="H861" i="10" s="1"/>
  <c r="H862" i="10" s="1"/>
  <c r="H863" i="10" s="1"/>
  <c r="H864" i="10" s="1"/>
  <c r="H865" i="10" s="1"/>
  <c r="H866" i="10" s="1"/>
  <c r="H867" i="10" s="1"/>
  <c r="H868" i="10" s="1"/>
  <c r="H869" i="10" s="1"/>
  <c r="H870" i="10" s="1"/>
  <c r="H871" i="10" s="1"/>
  <c r="H872" i="10" s="1"/>
  <c r="H873" i="10" s="1"/>
  <c r="H874" i="10" s="1"/>
  <c r="H875" i="10" s="1"/>
  <c r="H876" i="10" s="1"/>
  <c r="H877" i="10" s="1"/>
  <c r="H878" i="10" s="1"/>
  <c r="H879" i="10" s="1"/>
  <c r="H880" i="10" s="1"/>
  <c r="H881" i="10" s="1"/>
  <c r="H882" i="10" s="1"/>
  <c r="H883" i="10" s="1"/>
  <c r="H884" i="10" s="1"/>
  <c r="H885" i="10" s="1"/>
  <c r="H886" i="10" s="1"/>
  <c r="H887" i="10" s="1"/>
  <c r="H888" i="10" s="1"/>
  <c r="H889" i="10" s="1"/>
  <c r="H890" i="10" s="1"/>
  <c r="H891" i="10" s="1"/>
  <c r="H892" i="10" s="1"/>
  <c r="H893" i="10" s="1"/>
  <c r="H894" i="10" s="1"/>
  <c r="H895" i="10" s="1"/>
  <c r="H896" i="10" s="1"/>
  <c r="H897" i="10" s="1"/>
  <c r="H898" i="10" s="1"/>
  <c r="H899" i="10" s="1"/>
  <c r="H900" i="10" s="1"/>
  <c r="H901" i="10" s="1"/>
  <c r="H902" i="10" s="1"/>
  <c r="H903" i="10" s="1"/>
  <c r="H904" i="10" s="1"/>
  <c r="H905" i="10" s="1"/>
  <c r="H906" i="10" s="1"/>
  <c r="H907" i="10" s="1"/>
  <c r="H908" i="10" s="1"/>
  <c r="H909" i="10" s="1"/>
  <c r="H910" i="10" s="1"/>
  <c r="H911" i="10" s="1"/>
  <c r="H912" i="10" s="1"/>
  <c r="H913" i="10" s="1"/>
  <c r="H914" i="10" s="1"/>
  <c r="H915" i="10" s="1"/>
  <c r="H916" i="10" s="1"/>
  <c r="H917" i="10" s="1"/>
  <c r="H918" i="10" s="1"/>
  <c r="H919" i="10" s="1"/>
  <c r="H920" i="10" s="1"/>
  <c r="H921" i="10" s="1"/>
  <c r="H922" i="10" s="1"/>
  <c r="H923" i="10" s="1"/>
  <c r="H924" i="10" s="1"/>
  <c r="H925" i="10" s="1"/>
  <c r="H926" i="10" s="1"/>
  <c r="H927" i="10" s="1"/>
  <c r="H928" i="10" s="1"/>
  <c r="H929" i="10" s="1"/>
  <c r="H930" i="10" s="1"/>
  <c r="H931" i="10" s="1"/>
  <c r="H932" i="10" s="1"/>
  <c r="H933" i="10" s="1"/>
  <c r="H934" i="10" s="1"/>
  <c r="H935" i="10" s="1"/>
  <c r="H936" i="10" s="1"/>
  <c r="H937" i="10" s="1"/>
  <c r="H938" i="10" s="1"/>
  <c r="H939" i="10" s="1"/>
  <c r="H940" i="10" s="1"/>
  <c r="H941" i="10" s="1"/>
  <c r="H942" i="10" s="1"/>
  <c r="H943" i="10" s="1"/>
  <c r="H944" i="10" s="1"/>
  <c r="H945" i="10" s="1"/>
  <c r="H946" i="10" s="1"/>
  <c r="H947" i="10" s="1"/>
  <c r="H948" i="10" s="1"/>
  <c r="H949" i="10" s="1"/>
  <c r="H950" i="10" s="1"/>
  <c r="H951" i="10" s="1"/>
  <c r="H952" i="10" s="1"/>
  <c r="H953" i="10" s="1"/>
  <c r="H954" i="10" s="1"/>
  <c r="H955" i="10" s="1"/>
  <c r="H956" i="10" s="1"/>
  <c r="H957" i="10" s="1"/>
  <c r="H958" i="10" s="1"/>
  <c r="H959" i="10" s="1"/>
  <c r="H960" i="10" s="1"/>
  <c r="H961" i="10" s="1"/>
  <c r="H962" i="10" s="1"/>
  <c r="H963" i="10" s="1"/>
  <c r="H964" i="10" s="1"/>
  <c r="H965" i="10" s="1"/>
  <c r="H966" i="10" s="1"/>
  <c r="H967" i="10" s="1"/>
  <c r="H968" i="10" s="1"/>
  <c r="H969" i="10" s="1"/>
  <c r="H970" i="10" s="1"/>
  <c r="H971" i="10" s="1"/>
  <c r="H972" i="10" s="1"/>
  <c r="H973" i="10" s="1"/>
  <c r="H974" i="10" s="1"/>
  <c r="H975" i="10" s="1"/>
  <c r="H976" i="10" s="1"/>
  <c r="H977" i="10" s="1"/>
  <c r="H978" i="10" s="1"/>
  <c r="H979" i="10" s="1"/>
  <c r="H980" i="10" s="1"/>
  <c r="H981" i="10" s="1"/>
  <c r="H982" i="10" s="1"/>
  <c r="H983" i="10" s="1"/>
  <c r="H984" i="10" s="1"/>
  <c r="H985" i="10" s="1"/>
  <c r="H986" i="10" s="1"/>
  <c r="H987" i="10" s="1"/>
  <c r="H988" i="10" s="1"/>
  <c r="H989" i="10" s="1"/>
  <c r="H990" i="10" s="1"/>
  <c r="H991" i="10" s="1"/>
  <c r="H992" i="10" s="1"/>
  <c r="H993" i="10" s="1"/>
  <c r="H994" i="10" s="1"/>
  <c r="H995" i="10" s="1"/>
  <c r="H996" i="10" s="1"/>
  <c r="H997" i="10" s="1"/>
  <c r="H998" i="10" s="1"/>
  <c r="H999" i="10" s="1"/>
  <c r="H1000" i="10" s="1"/>
  <c r="H1001" i="10" s="1"/>
  <c r="H1002" i="10" s="1"/>
  <c r="H1003" i="10" s="1"/>
  <c r="H1004" i="10" s="1"/>
  <c r="H1005" i="10" s="1"/>
  <c r="H1006" i="10" s="1"/>
  <c r="H1007" i="10" s="1"/>
  <c r="H1008" i="10" s="1"/>
  <c r="H1009" i="10" s="1"/>
  <c r="H1010" i="10" s="1"/>
  <c r="H1011" i="10" s="1"/>
  <c r="H1012" i="10" s="1"/>
  <c r="H1013" i="10" s="1"/>
  <c r="H1014" i="10" s="1"/>
  <c r="H1015" i="10" s="1"/>
  <c r="H1016" i="10" s="1"/>
  <c r="H1017" i="10" s="1"/>
  <c r="H1018" i="10" s="1"/>
  <c r="H1019" i="10" s="1"/>
  <c r="H1020" i="10" s="1"/>
  <c r="H1021" i="10" s="1"/>
  <c r="H1022" i="10" s="1"/>
  <c r="H1023" i="10" s="1"/>
  <c r="H1024" i="10" s="1"/>
  <c r="H1025" i="10" s="1"/>
  <c r="H1026" i="10" s="1"/>
  <c r="H1027" i="10" s="1"/>
  <c r="H1028" i="10" s="1"/>
  <c r="H1029" i="10" s="1"/>
  <c r="H1030" i="10" s="1"/>
  <c r="H1031" i="10" s="1"/>
  <c r="H1032" i="10" s="1"/>
  <c r="H1033" i="10" s="1"/>
  <c r="H1034" i="10" s="1"/>
  <c r="H1035" i="10" s="1"/>
  <c r="H1036" i="10" s="1"/>
  <c r="H1037" i="10" s="1"/>
  <c r="H1038" i="10" s="1"/>
  <c r="H1039" i="10" s="1"/>
  <c r="H1040" i="10" s="1"/>
  <c r="H1041" i="10" s="1"/>
  <c r="H1042" i="10" s="1"/>
  <c r="H1043" i="10" s="1"/>
  <c r="H1044" i="10" s="1"/>
  <c r="H1045" i="10" s="1"/>
  <c r="H1046" i="10" s="1"/>
  <c r="H1047" i="10" s="1"/>
  <c r="H1048" i="10" s="1"/>
  <c r="H1049" i="10" s="1"/>
  <c r="H1050" i="10" s="1"/>
  <c r="H1051" i="10" s="1"/>
  <c r="H1052" i="10" s="1"/>
  <c r="H1053" i="10" s="1"/>
  <c r="H1054" i="10" s="1"/>
  <c r="H1055" i="10" s="1"/>
  <c r="H1056" i="10" s="1"/>
  <c r="H1057" i="10" s="1"/>
  <c r="H1058" i="10" s="1"/>
  <c r="H1059" i="10" s="1"/>
  <c r="H1060" i="10" s="1"/>
  <c r="H1061" i="10" s="1"/>
  <c r="H1062" i="10" s="1"/>
  <c r="H1063" i="10" s="1"/>
  <c r="H1064" i="10" s="1"/>
  <c r="H1065" i="10" s="1"/>
  <c r="H1066" i="10" s="1"/>
  <c r="H1067" i="10" s="1"/>
  <c r="H1068" i="10" s="1"/>
  <c r="H1069" i="10" s="1"/>
  <c r="H1070" i="10" s="1"/>
  <c r="H1071" i="10" s="1"/>
  <c r="H1072" i="10" s="1"/>
  <c r="H1073" i="10" s="1"/>
  <c r="H1074" i="10" s="1"/>
  <c r="H1075" i="10" s="1"/>
  <c r="H1076" i="10" s="1"/>
  <c r="H1077" i="10" s="1"/>
  <c r="H1078" i="10" s="1"/>
  <c r="H1079" i="10" s="1"/>
  <c r="H1080" i="10" s="1"/>
  <c r="H1081" i="10" s="1"/>
  <c r="H1082" i="10" s="1"/>
  <c r="H1083" i="10" s="1"/>
  <c r="H1084" i="10" s="1"/>
  <c r="H1085" i="10" s="1"/>
  <c r="H1086" i="10" s="1"/>
  <c r="H1087" i="10" s="1"/>
  <c r="H1088" i="10" s="1"/>
  <c r="H1089" i="10" s="1"/>
  <c r="H1090" i="10" s="1"/>
  <c r="H1091" i="10" s="1"/>
  <c r="H1092" i="10" s="1"/>
  <c r="H1093" i="10" s="1"/>
  <c r="H1094" i="10" s="1"/>
  <c r="H1095" i="10" s="1"/>
  <c r="H1096" i="10" s="1"/>
  <c r="H1097" i="10" s="1"/>
  <c r="H1098" i="10" s="1"/>
  <c r="H1099" i="10" s="1"/>
  <c r="H1100" i="10" s="1"/>
  <c r="H1101" i="10" s="1"/>
  <c r="H1102" i="10" s="1"/>
  <c r="H1103" i="10" s="1"/>
  <c r="H1104" i="10" s="1"/>
  <c r="H1105" i="10" s="1"/>
  <c r="H1106" i="10" s="1"/>
  <c r="H1107" i="10" s="1"/>
  <c r="H1108" i="10" s="1"/>
  <c r="H1109" i="10" s="1"/>
  <c r="H1110" i="10" s="1"/>
  <c r="H1111" i="10" s="1"/>
  <c r="H1112" i="10" s="1"/>
  <c r="H1113" i="10" s="1"/>
  <c r="H1114" i="10" s="1"/>
  <c r="H1115" i="10" s="1"/>
  <c r="H1116" i="10" s="1"/>
  <c r="H1117" i="10" s="1"/>
  <c r="H1118" i="10" s="1"/>
  <c r="H1119" i="10" s="1"/>
  <c r="H1120" i="10" s="1"/>
  <c r="H1121" i="10" s="1"/>
  <c r="H1122" i="10" s="1"/>
  <c r="H1123" i="10" s="1"/>
  <c r="H1124" i="10" s="1"/>
  <c r="H1125" i="10" s="1"/>
  <c r="H1126" i="10" s="1"/>
  <c r="H1127" i="10" s="1"/>
  <c r="H1128" i="10" s="1"/>
  <c r="H1129" i="10" s="1"/>
  <c r="H1130" i="10" s="1"/>
  <c r="H1131" i="10" s="1"/>
  <c r="H1132" i="10" s="1"/>
  <c r="H1133" i="10" s="1"/>
  <c r="H1134" i="10" s="1"/>
  <c r="H1135" i="10" s="1"/>
  <c r="H1136" i="10" s="1"/>
  <c r="H1137" i="10" s="1"/>
  <c r="H1138" i="10" s="1"/>
  <c r="H1139" i="10" s="1"/>
  <c r="H1140" i="10" s="1"/>
  <c r="H1141" i="10" s="1"/>
  <c r="H1142" i="10" s="1"/>
  <c r="H1143" i="10" s="1"/>
  <c r="H1144" i="10" s="1"/>
  <c r="H1145" i="10" s="1"/>
  <c r="H1146" i="10" s="1"/>
  <c r="H1147" i="10" s="1"/>
  <c r="H1148" i="10" s="1"/>
  <c r="H1149" i="10" s="1"/>
  <c r="H1150" i="10" s="1"/>
  <c r="H1151" i="10" s="1"/>
  <c r="H1152" i="10" s="1"/>
  <c r="H1153" i="10" s="1"/>
  <c r="H1154" i="10" s="1"/>
  <c r="H1155" i="10" s="1"/>
  <c r="H1156" i="10" s="1"/>
  <c r="H1157" i="10" s="1"/>
  <c r="H1158" i="10" s="1"/>
  <c r="H1159" i="10" s="1"/>
  <c r="H1160" i="10" s="1"/>
  <c r="H1161" i="10" s="1"/>
  <c r="H1162" i="10" s="1"/>
  <c r="H1163" i="10" s="1"/>
  <c r="H1164" i="10" s="1"/>
  <c r="H1165" i="10" s="1"/>
  <c r="H1166" i="10" s="1"/>
  <c r="H1167" i="10" s="1"/>
  <c r="H1168" i="10" s="1"/>
  <c r="H1169" i="10" s="1"/>
  <c r="H1170" i="10" s="1"/>
  <c r="H1171" i="10" s="1"/>
  <c r="H1172" i="10" s="1"/>
  <c r="H1173" i="10" s="1"/>
  <c r="H1174" i="10" s="1"/>
  <c r="H1175" i="10" s="1"/>
  <c r="H1176" i="10" s="1"/>
  <c r="H1177" i="10" s="1"/>
  <c r="H1178" i="10" s="1"/>
  <c r="H1179" i="10" s="1"/>
  <c r="H1180" i="10" s="1"/>
  <c r="H1181" i="10" s="1"/>
  <c r="H1182" i="10" s="1"/>
  <c r="H1183" i="10" s="1"/>
  <c r="H1184" i="10" s="1"/>
  <c r="H1185" i="10" s="1"/>
  <c r="H1186" i="10" s="1"/>
  <c r="H1187" i="10" s="1"/>
  <c r="H1188" i="10" s="1"/>
  <c r="H1189" i="10" s="1"/>
  <c r="H1190" i="10" s="1"/>
  <c r="H1191" i="10" s="1"/>
  <c r="H1192" i="10" s="1"/>
  <c r="H1193" i="10" s="1"/>
  <c r="H1194" i="10" s="1"/>
  <c r="H1195" i="10" s="1"/>
  <c r="H1196" i="10" s="1"/>
  <c r="H1197" i="10" s="1"/>
  <c r="H1198" i="10" s="1"/>
  <c r="H1199" i="10" s="1"/>
  <c r="H1200" i="10" s="1"/>
  <c r="H1201" i="10" s="1"/>
  <c r="H1202" i="10" s="1"/>
  <c r="H1203" i="10" s="1"/>
  <c r="H1204" i="10" s="1"/>
  <c r="H1205" i="10" s="1"/>
  <c r="H1206" i="10" s="1"/>
  <c r="H1207" i="10" s="1"/>
  <c r="H1208" i="10" s="1"/>
  <c r="H1209" i="10" s="1"/>
  <c r="H1210" i="10" s="1"/>
  <c r="H1211" i="10" s="1"/>
  <c r="H1212" i="10" s="1"/>
  <c r="H1213" i="10" s="1"/>
  <c r="H1214" i="10" s="1"/>
  <c r="H1215" i="10" s="1"/>
  <c r="H1216" i="10" s="1"/>
  <c r="H1217" i="10" s="1"/>
  <c r="H1218" i="10" s="1"/>
  <c r="H1219" i="10" s="1"/>
  <c r="H1220" i="10" s="1"/>
  <c r="H1221" i="10" s="1"/>
  <c r="H1222" i="10" s="1"/>
  <c r="H1223" i="10" s="1"/>
  <c r="H1224" i="10" s="1"/>
  <c r="H1225" i="10" s="1"/>
  <c r="H1226" i="10" s="1"/>
  <c r="H1227" i="10" s="1"/>
  <c r="H1228" i="10" s="1"/>
  <c r="H1229" i="10" s="1"/>
  <c r="H1230" i="10" s="1"/>
  <c r="H1231" i="10" s="1"/>
  <c r="H1232" i="10" s="1"/>
  <c r="H1233" i="10" s="1"/>
  <c r="H1234" i="10" s="1"/>
  <c r="H1235" i="10" s="1"/>
  <c r="H1236" i="10" s="1"/>
  <c r="H1237" i="10" s="1"/>
  <c r="H1238" i="10" s="1"/>
  <c r="H1239" i="10" s="1"/>
  <c r="H1240" i="10" s="1"/>
  <c r="H1241" i="10" s="1"/>
  <c r="H1242" i="10" s="1"/>
  <c r="H1243" i="10" s="1"/>
  <c r="H1244" i="10" s="1"/>
  <c r="H1245" i="10" s="1"/>
  <c r="H1246" i="10" s="1"/>
  <c r="H1247" i="10" s="1"/>
  <c r="H1248" i="10" s="1"/>
  <c r="H1249" i="10" s="1"/>
  <c r="H1250" i="10" s="1"/>
  <c r="H1251" i="10" s="1"/>
  <c r="H1252" i="10" s="1"/>
  <c r="H1253" i="10" s="1"/>
  <c r="H1254" i="10" s="1"/>
  <c r="H1255" i="10" s="1"/>
  <c r="H1256" i="10" s="1"/>
  <c r="H1257" i="10" s="1"/>
  <c r="H1258" i="10" s="1"/>
  <c r="H1259" i="10" s="1"/>
  <c r="H1260" i="10" s="1"/>
  <c r="H1261" i="10" s="1"/>
  <c r="H1262" i="10" s="1"/>
  <c r="H1263" i="10" s="1"/>
  <c r="H1264" i="10" s="1"/>
  <c r="H1265" i="10" s="1"/>
  <c r="H1266" i="10" s="1"/>
  <c r="H1267" i="10" s="1"/>
  <c r="H1268" i="10" s="1"/>
  <c r="H1269" i="10" s="1"/>
  <c r="H1270" i="10" s="1"/>
  <c r="H1271" i="10" s="1"/>
  <c r="H1272" i="10" s="1"/>
  <c r="H1273" i="10" s="1"/>
  <c r="H1274" i="10" s="1"/>
  <c r="H1275" i="10" s="1"/>
  <c r="H1276" i="10" s="1"/>
  <c r="H1277" i="10" s="1"/>
  <c r="H1278" i="10" s="1"/>
  <c r="H1279" i="10" s="1"/>
  <c r="H1280" i="10" s="1"/>
  <c r="H1281" i="10" s="1"/>
  <c r="H1282" i="10" s="1"/>
  <c r="H1283" i="10" s="1"/>
  <c r="H1284" i="10" s="1"/>
  <c r="H1285" i="10" s="1"/>
  <c r="H1286" i="10" s="1"/>
  <c r="H1287" i="10" s="1"/>
  <c r="H1288" i="10" s="1"/>
  <c r="H1289" i="10" s="1"/>
  <c r="H1290" i="10" s="1"/>
  <c r="H1291" i="10" s="1"/>
  <c r="H1292" i="10" s="1"/>
  <c r="H1293" i="10" s="1"/>
  <c r="H1294" i="10" s="1"/>
  <c r="H1295" i="10" s="1"/>
  <c r="H1296" i="10" s="1"/>
  <c r="H1297" i="10" s="1"/>
  <c r="H1298" i="10" s="1"/>
  <c r="H1299" i="10" s="1"/>
  <c r="H1300" i="10" s="1"/>
  <c r="H1301" i="10" s="1"/>
  <c r="H1302" i="10" s="1"/>
  <c r="H1303" i="10" s="1"/>
  <c r="H1304" i="10" s="1"/>
  <c r="H1305" i="10" s="1"/>
  <c r="H1306" i="10" s="1"/>
  <c r="H1307" i="10" s="1"/>
  <c r="H1308" i="10" s="1"/>
  <c r="H1309" i="10" s="1"/>
  <c r="H1310" i="10" s="1"/>
  <c r="H1311" i="10" s="1"/>
  <c r="H1312" i="10" s="1"/>
  <c r="H1313" i="10" s="1"/>
  <c r="H1314" i="10" s="1"/>
  <c r="H1315" i="10" s="1"/>
  <c r="H1316" i="10" s="1"/>
  <c r="H1317" i="10" s="1"/>
  <c r="H1318" i="10" s="1"/>
  <c r="H1319" i="10" s="1"/>
  <c r="H1320" i="10" s="1"/>
  <c r="H1321" i="10" s="1"/>
  <c r="H1322" i="10" s="1"/>
  <c r="H1323" i="10" s="1"/>
  <c r="H1324" i="10" s="1"/>
  <c r="H1325" i="10" s="1"/>
  <c r="H1326" i="10" s="1"/>
  <c r="H1327" i="10" s="1"/>
  <c r="H1328" i="10" s="1"/>
  <c r="H1329" i="10" s="1"/>
  <c r="H1330" i="10" s="1"/>
  <c r="H1331" i="10" s="1"/>
  <c r="H1332" i="10" s="1"/>
  <c r="H1333" i="10" s="1"/>
  <c r="H1334" i="10" s="1"/>
  <c r="H1335" i="10" s="1"/>
  <c r="H1336" i="10" s="1"/>
  <c r="H1337" i="10" s="1"/>
  <c r="H1338" i="10" s="1"/>
  <c r="H1339" i="10" s="1"/>
  <c r="H1340" i="10" s="1"/>
  <c r="H1341" i="10" s="1"/>
  <c r="H1342" i="10" s="1"/>
  <c r="H1343" i="10" s="1"/>
  <c r="H1344" i="10" s="1"/>
  <c r="H1345" i="10" s="1"/>
  <c r="H1346" i="10" s="1"/>
  <c r="H1347" i="10" s="1"/>
  <c r="H1348" i="10" s="1"/>
  <c r="H1349" i="10" s="1"/>
  <c r="H1350" i="10" s="1"/>
  <c r="H1351" i="10" s="1"/>
  <c r="H1352" i="10" s="1"/>
  <c r="H1353" i="10" s="1"/>
  <c r="H1354" i="10" s="1"/>
  <c r="H1355" i="10" s="1"/>
  <c r="H1356" i="10" s="1"/>
  <c r="H1357" i="10" s="1"/>
  <c r="H1358" i="10" s="1"/>
  <c r="H1359" i="10" s="1"/>
  <c r="H1360" i="10" s="1"/>
  <c r="H1361" i="10" s="1"/>
  <c r="H1362" i="10" s="1"/>
  <c r="H1363" i="10" s="1"/>
  <c r="H1364" i="10" s="1"/>
  <c r="H1365" i="10" s="1"/>
  <c r="H1366" i="10" s="1"/>
  <c r="H1367" i="10" s="1"/>
  <c r="H1368" i="10" s="1"/>
  <c r="H1369" i="10" s="1"/>
  <c r="H1370" i="10" s="1"/>
  <c r="H1371" i="10" s="1"/>
  <c r="H1372" i="10" s="1"/>
  <c r="H1373" i="10" s="1"/>
  <c r="H1374" i="10" s="1"/>
  <c r="H1375" i="10" s="1"/>
  <c r="H1376" i="10" s="1"/>
  <c r="H1377" i="10" s="1"/>
  <c r="H1378" i="10" s="1"/>
  <c r="H1379" i="10" s="1"/>
  <c r="H1380" i="10" s="1"/>
  <c r="H1381" i="10" s="1"/>
  <c r="H1382" i="10" s="1"/>
  <c r="H1383" i="10" s="1"/>
  <c r="H1384" i="10" s="1"/>
  <c r="H1385" i="10" s="1"/>
  <c r="H1386" i="10" s="1"/>
  <c r="H1387" i="10" s="1"/>
  <c r="H1388" i="10" s="1"/>
  <c r="H1389" i="10" s="1"/>
  <c r="H1390" i="10" s="1"/>
  <c r="H1391" i="10" s="1"/>
  <c r="H1392" i="10" s="1"/>
  <c r="H1393" i="10" s="1"/>
  <c r="H1394" i="10" s="1"/>
  <c r="H1395" i="10" s="1"/>
  <c r="H1396" i="10" s="1"/>
  <c r="H1397" i="10" s="1"/>
  <c r="H1398" i="10" s="1"/>
  <c r="H1399" i="10" s="1"/>
  <c r="H1400" i="10" s="1"/>
  <c r="H1401" i="10" s="1"/>
  <c r="H1402" i="10" s="1"/>
  <c r="H1403" i="10" s="1"/>
  <c r="H1404" i="10" s="1"/>
  <c r="H1405" i="10" s="1"/>
  <c r="H1406" i="10" s="1"/>
  <c r="H1407" i="10" s="1"/>
  <c r="H1408" i="10" s="1"/>
  <c r="H1409" i="10" s="1"/>
  <c r="H1410" i="10" s="1"/>
  <c r="H1411" i="10" s="1"/>
  <c r="H1412" i="10" s="1"/>
  <c r="H1413" i="10" s="1"/>
  <c r="H1414" i="10" s="1"/>
  <c r="H1415" i="10" s="1"/>
  <c r="H1416" i="10" s="1"/>
  <c r="H1417" i="10" s="1"/>
  <c r="G3" i="10"/>
  <c r="G4" i="10" s="1"/>
  <c r="G5" i="10" s="1"/>
  <c r="G6" i="10" s="1"/>
  <c r="G7" i="10" s="1"/>
  <c r="G8" i="10" s="1"/>
  <c r="G9" i="10" s="1"/>
  <c r="G10" i="10" s="1"/>
  <c r="G11" i="10" s="1"/>
  <c r="G12" i="10" s="1"/>
  <c r="G13" i="10" s="1"/>
  <c r="G14" i="10" s="1"/>
  <c r="G15" i="10" s="1"/>
  <c r="G16" i="10" s="1"/>
  <c r="G17" i="10" s="1"/>
  <c r="G18" i="10" s="1"/>
  <c r="G19" i="10" s="1"/>
  <c r="G20" i="10" s="1"/>
  <c r="G21" i="10" s="1"/>
  <c r="G22" i="10" s="1"/>
  <c r="G23" i="10" s="1"/>
  <c r="G24" i="10" s="1"/>
  <c r="G25" i="10" s="1"/>
  <c r="G26" i="10" s="1"/>
  <c r="G27" i="10" s="1"/>
  <c r="G28" i="10" s="1"/>
  <c r="G29" i="10" s="1"/>
  <c r="G30" i="10" s="1"/>
  <c r="G31" i="10" s="1"/>
  <c r="G32" i="10" s="1"/>
  <c r="G33" i="10" s="1"/>
  <c r="G34" i="10" s="1"/>
  <c r="G35" i="10" s="1"/>
  <c r="G36" i="10" s="1"/>
  <c r="G37" i="10" s="1"/>
  <c r="G38" i="10" s="1"/>
  <c r="G39" i="10" s="1"/>
  <c r="G40" i="10" s="1"/>
  <c r="G41" i="10" s="1"/>
  <c r="G42" i="10" s="1"/>
  <c r="G43" i="10" s="1"/>
  <c r="G44" i="10" s="1"/>
  <c r="G45" i="10" s="1"/>
  <c r="G46" i="10" s="1"/>
  <c r="G47" i="10" s="1"/>
  <c r="G48" i="10" s="1"/>
  <c r="G49" i="10" s="1"/>
  <c r="G50" i="10" s="1"/>
  <c r="G51" i="10" s="1"/>
  <c r="G52" i="10" s="1"/>
  <c r="G53" i="10" s="1"/>
  <c r="G54" i="10" s="1"/>
  <c r="G55" i="10" s="1"/>
  <c r="G56" i="10" s="1"/>
  <c r="G57" i="10" s="1"/>
  <c r="G58" i="10" s="1"/>
  <c r="G59" i="10" s="1"/>
  <c r="G60" i="10" s="1"/>
  <c r="G61" i="10" s="1"/>
  <c r="G62" i="10" s="1"/>
  <c r="G63" i="10" s="1"/>
  <c r="G64" i="10" s="1"/>
  <c r="G65" i="10" s="1"/>
  <c r="G66" i="10" s="1"/>
  <c r="G67" i="10" s="1"/>
  <c r="G68" i="10" s="1"/>
  <c r="G69" i="10" s="1"/>
  <c r="G70" i="10" s="1"/>
  <c r="G71" i="10" s="1"/>
  <c r="G72" i="10" s="1"/>
  <c r="G73" i="10" s="1"/>
  <c r="G74" i="10" s="1"/>
  <c r="G75" i="10" s="1"/>
  <c r="G76" i="10" s="1"/>
  <c r="G77" i="10" s="1"/>
  <c r="G78" i="10" s="1"/>
  <c r="G79" i="10" s="1"/>
  <c r="G80" i="10" s="1"/>
  <c r="G81" i="10" s="1"/>
  <c r="G82" i="10" s="1"/>
  <c r="G83" i="10" s="1"/>
  <c r="G84" i="10" s="1"/>
  <c r="G85" i="10" s="1"/>
  <c r="G86" i="10" s="1"/>
  <c r="G87" i="10" s="1"/>
  <c r="G88" i="10" s="1"/>
  <c r="G89" i="10" s="1"/>
  <c r="G90" i="10" s="1"/>
  <c r="G91" i="10" s="1"/>
  <c r="G92" i="10" s="1"/>
  <c r="G93" i="10" s="1"/>
  <c r="G94" i="10" s="1"/>
  <c r="G95" i="10" s="1"/>
  <c r="G96" i="10" s="1"/>
  <c r="G97" i="10" s="1"/>
  <c r="G98" i="10" s="1"/>
  <c r="G99" i="10" s="1"/>
  <c r="G100" i="10" s="1"/>
  <c r="G101" i="10" s="1"/>
  <c r="G102" i="10" s="1"/>
  <c r="G103" i="10" s="1"/>
  <c r="G104" i="10" s="1"/>
  <c r="G105" i="10" s="1"/>
  <c r="G106" i="10" s="1"/>
  <c r="G107" i="10" s="1"/>
  <c r="G108" i="10" s="1"/>
  <c r="G109" i="10" s="1"/>
  <c r="G110" i="10" s="1"/>
  <c r="G111" i="10" s="1"/>
  <c r="G112" i="10" s="1"/>
  <c r="G113" i="10" s="1"/>
  <c r="G114" i="10" s="1"/>
  <c r="G115" i="10" s="1"/>
  <c r="G116" i="10" s="1"/>
  <c r="G117" i="10" s="1"/>
  <c r="G118" i="10" s="1"/>
  <c r="G119" i="10" s="1"/>
  <c r="G120" i="10" s="1"/>
  <c r="G121" i="10" s="1"/>
  <c r="G122" i="10" s="1"/>
  <c r="G123" i="10" s="1"/>
  <c r="G124" i="10" s="1"/>
  <c r="G125" i="10" s="1"/>
  <c r="G126" i="10" s="1"/>
  <c r="G127" i="10" s="1"/>
  <c r="G128" i="10" s="1"/>
  <c r="G129" i="10" s="1"/>
  <c r="G130" i="10" s="1"/>
  <c r="G131" i="10" s="1"/>
  <c r="G132" i="10" s="1"/>
  <c r="G133" i="10" s="1"/>
  <c r="G134" i="10" s="1"/>
  <c r="G135" i="10" s="1"/>
  <c r="G136" i="10" s="1"/>
  <c r="G137" i="10" s="1"/>
  <c r="G138" i="10" s="1"/>
  <c r="G139" i="10" s="1"/>
  <c r="G140" i="10" s="1"/>
  <c r="G141" i="10" s="1"/>
  <c r="G142" i="10" s="1"/>
  <c r="G143" i="10" s="1"/>
  <c r="G144" i="10" s="1"/>
  <c r="G145" i="10" s="1"/>
  <c r="G146" i="10" s="1"/>
  <c r="G147" i="10" s="1"/>
  <c r="G148" i="10" s="1"/>
  <c r="G149" i="10" s="1"/>
  <c r="G150" i="10" s="1"/>
  <c r="G151" i="10" s="1"/>
  <c r="G152" i="10" s="1"/>
  <c r="G153" i="10" s="1"/>
  <c r="G154" i="10" s="1"/>
  <c r="G155" i="10" s="1"/>
  <c r="G156" i="10" s="1"/>
  <c r="G157" i="10" s="1"/>
  <c r="G158" i="10" s="1"/>
  <c r="G159" i="10" s="1"/>
  <c r="G160" i="10" s="1"/>
  <c r="G161" i="10" s="1"/>
  <c r="G162" i="10" s="1"/>
  <c r="G163" i="10" s="1"/>
  <c r="G164" i="10" s="1"/>
  <c r="G165" i="10" s="1"/>
  <c r="G166" i="10" s="1"/>
  <c r="G167" i="10" s="1"/>
  <c r="G168" i="10" s="1"/>
  <c r="G169" i="10" s="1"/>
  <c r="G170" i="10" s="1"/>
  <c r="G171" i="10" s="1"/>
  <c r="G172" i="10" s="1"/>
  <c r="G173" i="10" s="1"/>
  <c r="G174" i="10" s="1"/>
  <c r="G175" i="10" s="1"/>
  <c r="G176" i="10" s="1"/>
  <c r="G177" i="10" s="1"/>
  <c r="G178" i="10" s="1"/>
  <c r="G179" i="10" s="1"/>
  <c r="G180" i="10" s="1"/>
  <c r="G181" i="10" s="1"/>
  <c r="G182" i="10" s="1"/>
  <c r="G183" i="10" s="1"/>
  <c r="G184" i="10" s="1"/>
  <c r="G185" i="10" s="1"/>
  <c r="G186" i="10" s="1"/>
  <c r="G187" i="10" s="1"/>
  <c r="G188" i="10" s="1"/>
  <c r="G189" i="10" s="1"/>
  <c r="G190" i="10" s="1"/>
  <c r="G191" i="10" s="1"/>
  <c r="G192" i="10" s="1"/>
  <c r="G193" i="10" s="1"/>
  <c r="G194" i="10" s="1"/>
  <c r="G195" i="10" s="1"/>
  <c r="G196" i="10" s="1"/>
  <c r="G197" i="10" s="1"/>
  <c r="G198" i="10" s="1"/>
  <c r="G199" i="10" s="1"/>
  <c r="G200" i="10" s="1"/>
  <c r="G201" i="10" s="1"/>
  <c r="G202" i="10" s="1"/>
  <c r="G203" i="10" s="1"/>
  <c r="G204" i="10" s="1"/>
  <c r="G205" i="10" s="1"/>
  <c r="G206" i="10" s="1"/>
  <c r="G207" i="10" s="1"/>
  <c r="G208" i="10" s="1"/>
  <c r="G209" i="10" s="1"/>
  <c r="G210" i="10" s="1"/>
  <c r="G211" i="10" s="1"/>
  <c r="G212" i="10" s="1"/>
  <c r="G213" i="10" s="1"/>
  <c r="G214" i="10" s="1"/>
  <c r="G215" i="10" s="1"/>
  <c r="G216" i="10" s="1"/>
  <c r="G217" i="10" s="1"/>
  <c r="G218" i="10" s="1"/>
  <c r="G219" i="10" s="1"/>
  <c r="G220" i="10" s="1"/>
  <c r="G221" i="10" s="1"/>
  <c r="G222" i="10" s="1"/>
  <c r="G223" i="10" s="1"/>
  <c r="G224" i="10" s="1"/>
  <c r="G225" i="10" s="1"/>
  <c r="G226" i="10" s="1"/>
  <c r="G227" i="10" s="1"/>
  <c r="G228" i="10" s="1"/>
  <c r="G229" i="10" s="1"/>
  <c r="G230" i="10" s="1"/>
  <c r="G231" i="10" s="1"/>
  <c r="G232" i="10" s="1"/>
  <c r="G233" i="10" s="1"/>
  <c r="G234" i="10" s="1"/>
  <c r="G235" i="10" s="1"/>
  <c r="G236" i="10" s="1"/>
  <c r="G237" i="10" s="1"/>
  <c r="G238" i="10" s="1"/>
  <c r="G239" i="10" s="1"/>
  <c r="G240" i="10" s="1"/>
  <c r="G241" i="10" s="1"/>
  <c r="G242" i="10" s="1"/>
  <c r="G243" i="10" s="1"/>
  <c r="G244" i="10" s="1"/>
  <c r="G245" i="10" s="1"/>
  <c r="G246" i="10" s="1"/>
  <c r="G247" i="10" s="1"/>
  <c r="G248" i="10" s="1"/>
  <c r="G249" i="10" s="1"/>
  <c r="G250" i="10" s="1"/>
  <c r="G251" i="10" s="1"/>
  <c r="G252" i="10" s="1"/>
  <c r="G253" i="10" s="1"/>
  <c r="G254" i="10" s="1"/>
  <c r="G255" i="10" s="1"/>
  <c r="G256" i="10" s="1"/>
  <c r="G257" i="10" s="1"/>
  <c r="G258" i="10" s="1"/>
  <c r="G259" i="10" s="1"/>
  <c r="G260" i="10" s="1"/>
  <c r="G261" i="10" s="1"/>
  <c r="G262" i="10" s="1"/>
  <c r="G263" i="10" s="1"/>
  <c r="G264" i="10" s="1"/>
  <c r="G265" i="10" s="1"/>
  <c r="G266" i="10" s="1"/>
  <c r="G267" i="10" s="1"/>
  <c r="G268" i="10" s="1"/>
  <c r="G269" i="10" s="1"/>
  <c r="G270" i="10" s="1"/>
  <c r="G271" i="10" s="1"/>
  <c r="G272" i="10" s="1"/>
  <c r="G273" i="10" s="1"/>
  <c r="G274" i="10" s="1"/>
  <c r="G275" i="10" s="1"/>
  <c r="G276" i="10" s="1"/>
  <c r="G277" i="10" s="1"/>
  <c r="G278" i="10" s="1"/>
  <c r="G279" i="10" s="1"/>
  <c r="G280" i="10" s="1"/>
  <c r="G281" i="10" s="1"/>
  <c r="G282" i="10" s="1"/>
  <c r="G283" i="10" s="1"/>
  <c r="G284" i="10" s="1"/>
  <c r="G285" i="10" s="1"/>
  <c r="G286" i="10" s="1"/>
  <c r="G287" i="10" s="1"/>
  <c r="G288" i="10" s="1"/>
  <c r="G289" i="10" s="1"/>
  <c r="G290" i="10" s="1"/>
  <c r="G291" i="10" s="1"/>
  <c r="G292" i="10" s="1"/>
  <c r="G293" i="10" s="1"/>
  <c r="G294" i="10" s="1"/>
  <c r="G295" i="10" s="1"/>
  <c r="G296" i="10" s="1"/>
  <c r="G297" i="10" s="1"/>
  <c r="G298" i="10" s="1"/>
  <c r="G299" i="10" s="1"/>
  <c r="G300" i="10" s="1"/>
  <c r="G301" i="10" s="1"/>
  <c r="G302" i="10" s="1"/>
  <c r="G303" i="10" s="1"/>
  <c r="G304" i="10" s="1"/>
  <c r="G305" i="10" s="1"/>
  <c r="G306" i="10" s="1"/>
  <c r="G307" i="10" s="1"/>
  <c r="G308" i="10" s="1"/>
  <c r="G309" i="10" s="1"/>
  <c r="G310" i="10" s="1"/>
  <c r="G311" i="10" s="1"/>
  <c r="G312" i="10" s="1"/>
  <c r="G313" i="10" s="1"/>
  <c r="G314" i="10" s="1"/>
  <c r="G315" i="10" s="1"/>
  <c r="G316" i="10" s="1"/>
  <c r="G317" i="10" s="1"/>
  <c r="G318" i="10" s="1"/>
  <c r="G319" i="10" s="1"/>
  <c r="G320" i="10" s="1"/>
  <c r="G321" i="10" s="1"/>
  <c r="G322" i="10" s="1"/>
  <c r="G323" i="10" s="1"/>
  <c r="G324" i="10" s="1"/>
  <c r="G325" i="10" s="1"/>
  <c r="G326" i="10" s="1"/>
  <c r="G327" i="10" s="1"/>
  <c r="G328" i="10" s="1"/>
  <c r="G329" i="10" s="1"/>
  <c r="G330" i="10" s="1"/>
  <c r="G331" i="10" s="1"/>
  <c r="G332" i="10" s="1"/>
  <c r="G333" i="10" s="1"/>
  <c r="G334" i="10" s="1"/>
  <c r="G335" i="10" s="1"/>
  <c r="G336" i="10" s="1"/>
  <c r="G337" i="10" s="1"/>
  <c r="G338" i="10" s="1"/>
  <c r="G339" i="10" s="1"/>
  <c r="G340" i="10" s="1"/>
  <c r="G341" i="10" s="1"/>
  <c r="G342" i="10" s="1"/>
  <c r="G343" i="10" s="1"/>
  <c r="G344" i="10" s="1"/>
  <c r="G345" i="10" s="1"/>
  <c r="G346" i="10" s="1"/>
  <c r="G347" i="10" s="1"/>
  <c r="G348" i="10" s="1"/>
  <c r="G349" i="10" s="1"/>
  <c r="G350" i="10" s="1"/>
  <c r="G351" i="10" s="1"/>
  <c r="G352" i="10" s="1"/>
  <c r="G353" i="10" s="1"/>
  <c r="G354" i="10" s="1"/>
  <c r="G355" i="10" s="1"/>
  <c r="G356" i="10" s="1"/>
  <c r="G357" i="10" s="1"/>
  <c r="G358" i="10" s="1"/>
  <c r="G359" i="10" s="1"/>
  <c r="G360" i="10" s="1"/>
  <c r="G361" i="10" s="1"/>
  <c r="G362" i="10" s="1"/>
  <c r="G363" i="10" s="1"/>
  <c r="G364" i="10" s="1"/>
  <c r="G365" i="10" s="1"/>
  <c r="G366" i="10" s="1"/>
  <c r="G367" i="10" s="1"/>
  <c r="G368" i="10" s="1"/>
  <c r="G369" i="10" s="1"/>
  <c r="G370" i="10" s="1"/>
  <c r="G371" i="10" s="1"/>
  <c r="G372" i="10" s="1"/>
  <c r="G373" i="10" s="1"/>
  <c r="G374" i="10" s="1"/>
  <c r="G375" i="10" s="1"/>
  <c r="G376" i="10" s="1"/>
  <c r="G377" i="10" s="1"/>
  <c r="G378" i="10" s="1"/>
  <c r="G379" i="10" s="1"/>
  <c r="G380" i="10" s="1"/>
  <c r="G381" i="10" s="1"/>
  <c r="G382" i="10" s="1"/>
  <c r="G383" i="10" s="1"/>
  <c r="G384" i="10" s="1"/>
  <c r="G385" i="10" s="1"/>
  <c r="G386" i="10" s="1"/>
  <c r="G387" i="10" s="1"/>
  <c r="G388" i="10" s="1"/>
  <c r="G389" i="10" s="1"/>
  <c r="G390" i="10" s="1"/>
  <c r="G391" i="10" s="1"/>
  <c r="G392" i="10" s="1"/>
  <c r="G393" i="10" s="1"/>
  <c r="G394" i="10" s="1"/>
  <c r="G395" i="10" s="1"/>
  <c r="G396" i="10" s="1"/>
  <c r="G397" i="10" s="1"/>
  <c r="G398" i="10" s="1"/>
  <c r="G399" i="10" s="1"/>
  <c r="G400" i="10" s="1"/>
  <c r="G401" i="10" s="1"/>
  <c r="G402" i="10" s="1"/>
  <c r="G403" i="10" s="1"/>
  <c r="G404" i="10" s="1"/>
  <c r="G405" i="10" s="1"/>
  <c r="G406" i="10" s="1"/>
  <c r="G407" i="10" s="1"/>
  <c r="G408" i="10" s="1"/>
  <c r="G409" i="10" s="1"/>
  <c r="G410" i="10" s="1"/>
  <c r="G411" i="10" s="1"/>
  <c r="G412" i="10" s="1"/>
  <c r="G413" i="10" s="1"/>
  <c r="G414" i="10" s="1"/>
  <c r="G415" i="10" s="1"/>
  <c r="G416" i="10" s="1"/>
  <c r="G417" i="10" s="1"/>
  <c r="G418" i="10" s="1"/>
  <c r="G419" i="10" s="1"/>
  <c r="G420" i="10" s="1"/>
  <c r="G421" i="10" s="1"/>
  <c r="G422" i="10" s="1"/>
  <c r="G423" i="10" s="1"/>
  <c r="G424" i="10" s="1"/>
  <c r="G425" i="10" s="1"/>
  <c r="G426" i="10" s="1"/>
  <c r="G427" i="10" s="1"/>
  <c r="G428" i="10" s="1"/>
  <c r="G429" i="10" s="1"/>
  <c r="G430" i="10" s="1"/>
  <c r="G431" i="10" s="1"/>
  <c r="G432" i="10" s="1"/>
  <c r="G433" i="10" s="1"/>
  <c r="G434" i="10" s="1"/>
  <c r="G435" i="10" s="1"/>
  <c r="G436" i="10" s="1"/>
  <c r="G437" i="10" s="1"/>
  <c r="G438" i="10" s="1"/>
  <c r="G439" i="10" s="1"/>
  <c r="G440" i="10" s="1"/>
  <c r="G441" i="10" s="1"/>
  <c r="G442" i="10" s="1"/>
  <c r="G443" i="10" s="1"/>
  <c r="G444" i="10" s="1"/>
  <c r="G445" i="10" s="1"/>
  <c r="G446" i="10" s="1"/>
  <c r="G447" i="10" s="1"/>
  <c r="G448" i="10" s="1"/>
  <c r="G449" i="10" s="1"/>
  <c r="G450" i="10" s="1"/>
  <c r="G451" i="10" s="1"/>
  <c r="G452" i="10" s="1"/>
  <c r="G453" i="10" s="1"/>
  <c r="G454" i="10" s="1"/>
  <c r="G455" i="10" s="1"/>
  <c r="G456" i="10" s="1"/>
  <c r="G457" i="10" s="1"/>
  <c r="G458" i="10" s="1"/>
  <c r="G459" i="10" s="1"/>
  <c r="G460" i="10" s="1"/>
  <c r="G461" i="10" s="1"/>
  <c r="G462" i="10" s="1"/>
  <c r="G463" i="10" s="1"/>
  <c r="G464" i="10" s="1"/>
  <c r="G465" i="10" s="1"/>
  <c r="G466" i="10" s="1"/>
  <c r="G467" i="10" s="1"/>
  <c r="G468" i="10" s="1"/>
  <c r="G469" i="10" s="1"/>
  <c r="G470" i="10" s="1"/>
  <c r="G471" i="10" s="1"/>
  <c r="G472" i="10" s="1"/>
  <c r="G473" i="10" s="1"/>
  <c r="G474" i="10" s="1"/>
  <c r="G475" i="10" s="1"/>
  <c r="G476" i="10" s="1"/>
  <c r="G477" i="10" s="1"/>
  <c r="G478" i="10" s="1"/>
  <c r="G479" i="10" s="1"/>
  <c r="G480" i="10" s="1"/>
  <c r="G481" i="10" s="1"/>
  <c r="G482" i="10" s="1"/>
  <c r="G483" i="10" s="1"/>
  <c r="G484" i="10" s="1"/>
  <c r="G485" i="10" s="1"/>
  <c r="G486" i="10" s="1"/>
  <c r="G487" i="10" s="1"/>
  <c r="G488" i="10" s="1"/>
  <c r="G489" i="10" s="1"/>
  <c r="G490" i="10" s="1"/>
  <c r="G491" i="10" s="1"/>
  <c r="G492" i="10" s="1"/>
  <c r="G493" i="10" s="1"/>
  <c r="G494" i="10" s="1"/>
  <c r="G495" i="10" s="1"/>
  <c r="G496" i="10" s="1"/>
  <c r="G497" i="10" s="1"/>
  <c r="G498" i="10" s="1"/>
  <c r="G499" i="10" s="1"/>
  <c r="G500" i="10" s="1"/>
  <c r="G501" i="10" s="1"/>
  <c r="G502" i="10" s="1"/>
  <c r="G503" i="10" s="1"/>
  <c r="G504" i="10" s="1"/>
  <c r="G505" i="10" s="1"/>
  <c r="G506" i="10" s="1"/>
  <c r="G507" i="10" s="1"/>
  <c r="G508" i="10" s="1"/>
  <c r="G509" i="10" s="1"/>
  <c r="G510" i="10" s="1"/>
  <c r="G511" i="10" s="1"/>
  <c r="G512" i="10" s="1"/>
  <c r="G513" i="10" s="1"/>
  <c r="G514" i="10" s="1"/>
  <c r="G515" i="10" s="1"/>
  <c r="G516" i="10" s="1"/>
  <c r="G517" i="10" s="1"/>
  <c r="G518" i="10" s="1"/>
  <c r="G519" i="10" s="1"/>
  <c r="G520" i="10" s="1"/>
  <c r="G521" i="10" s="1"/>
  <c r="G522" i="10" s="1"/>
  <c r="G523" i="10" s="1"/>
  <c r="G524" i="10" s="1"/>
  <c r="G525" i="10" s="1"/>
  <c r="G526" i="10" s="1"/>
  <c r="G527" i="10" s="1"/>
  <c r="G528" i="10" s="1"/>
  <c r="G529" i="10" s="1"/>
  <c r="G530" i="10" s="1"/>
  <c r="G531" i="10" s="1"/>
  <c r="G532" i="10" s="1"/>
  <c r="G533" i="10" s="1"/>
  <c r="G534" i="10" s="1"/>
  <c r="G535" i="10" s="1"/>
  <c r="G536" i="10" s="1"/>
  <c r="G537" i="10" s="1"/>
  <c r="G538" i="10" s="1"/>
  <c r="G539" i="10" s="1"/>
  <c r="G540" i="10" s="1"/>
  <c r="G541" i="10" s="1"/>
  <c r="G542" i="10" s="1"/>
  <c r="G543" i="10" s="1"/>
  <c r="G544" i="10" s="1"/>
  <c r="G545" i="10" s="1"/>
  <c r="G546" i="10" s="1"/>
  <c r="G547" i="10" s="1"/>
  <c r="G548" i="10" s="1"/>
  <c r="G549" i="10" s="1"/>
  <c r="G550" i="10" s="1"/>
  <c r="G551" i="10" s="1"/>
  <c r="G552" i="10" s="1"/>
  <c r="G553" i="10" s="1"/>
  <c r="G554" i="10" s="1"/>
  <c r="G555" i="10" s="1"/>
  <c r="G556" i="10" s="1"/>
  <c r="G557" i="10" s="1"/>
  <c r="G558" i="10" s="1"/>
  <c r="G559" i="10" s="1"/>
  <c r="G560" i="10" s="1"/>
  <c r="G561" i="10" s="1"/>
  <c r="G562" i="10" s="1"/>
  <c r="G563" i="10" s="1"/>
  <c r="G564" i="10" s="1"/>
  <c r="G565" i="10" s="1"/>
  <c r="G566" i="10" s="1"/>
  <c r="G567" i="10" s="1"/>
  <c r="G568" i="10" s="1"/>
  <c r="G569" i="10" s="1"/>
  <c r="G570" i="10" s="1"/>
  <c r="G571" i="10" s="1"/>
  <c r="G572" i="10" s="1"/>
  <c r="G573" i="10" s="1"/>
  <c r="G574" i="10" s="1"/>
  <c r="G575" i="10" s="1"/>
  <c r="G576" i="10" s="1"/>
  <c r="G577" i="10" s="1"/>
  <c r="G578" i="10" s="1"/>
  <c r="G579" i="10" s="1"/>
  <c r="G580" i="10" s="1"/>
  <c r="G581" i="10" s="1"/>
  <c r="G582" i="10" s="1"/>
  <c r="G583" i="10" s="1"/>
  <c r="G584" i="10" s="1"/>
  <c r="G585" i="10" s="1"/>
  <c r="G586" i="10" s="1"/>
  <c r="G587" i="10" s="1"/>
  <c r="G588" i="10" s="1"/>
  <c r="G589" i="10" s="1"/>
  <c r="G590" i="10" s="1"/>
  <c r="G591" i="10" s="1"/>
  <c r="G592" i="10" s="1"/>
  <c r="G593" i="10" s="1"/>
  <c r="G594" i="10" s="1"/>
  <c r="G595" i="10" s="1"/>
  <c r="G596" i="10" s="1"/>
  <c r="G597" i="10" s="1"/>
  <c r="G598" i="10" s="1"/>
  <c r="G599" i="10" s="1"/>
  <c r="G600" i="10" s="1"/>
  <c r="G601" i="10" s="1"/>
  <c r="G602" i="10" s="1"/>
  <c r="G603" i="10" s="1"/>
  <c r="G604" i="10" s="1"/>
  <c r="G605" i="10" s="1"/>
  <c r="G606" i="10" s="1"/>
  <c r="G607" i="10" s="1"/>
  <c r="G608" i="10" s="1"/>
  <c r="G609" i="10" s="1"/>
  <c r="G610" i="10" s="1"/>
  <c r="G611" i="10" s="1"/>
  <c r="G612" i="10" s="1"/>
  <c r="G613" i="10" s="1"/>
  <c r="G614" i="10" s="1"/>
  <c r="G615" i="10" s="1"/>
  <c r="G616" i="10" s="1"/>
  <c r="G617" i="10" s="1"/>
  <c r="G618" i="10" s="1"/>
  <c r="G619" i="10" s="1"/>
  <c r="G620" i="10" s="1"/>
  <c r="G621" i="10" s="1"/>
  <c r="G622" i="10" s="1"/>
  <c r="G623" i="10" s="1"/>
  <c r="G624" i="10" s="1"/>
  <c r="G625" i="10" s="1"/>
  <c r="G626" i="10" s="1"/>
  <c r="G627" i="10" s="1"/>
  <c r="G628" i="10" s="1"/>
  <c r="G629" i="10" s="1"/>
  <c r="G630" i="10" s="1"/>
  <c r="G631" i="10" s="1"/>
  <c r="G632" i="10" s="1"/>
  <c r="G633" i="10" s="1"/>
  <c r="G634" i="10" s="1"/>
  <c r="G635" i="10" s="1"/>
  <c r="G636" i="10" s="1"/>
  <c r="G637" i="10" s="1"/>
  <c r="G638" i="10" s="1"/>
  <c r="G639" i="10" s="1"/>
  <c r="G640" i="10" s="1"/>
  <c r="G641" i="10" s="1"/>
  <c r="G642" i="10" s="1"/>
  <c r="G643" i="10" s="1"/>
  <c r="G644" i="10" s="1"/>
  <c r="G645" i="10" s="1"/>
  <c r="G646" i="10" s="1"/>
  <c r="G647" i="10" s="1"/>
  <c r="G648" i="10" s="1"/>
  <c r="G649" i="10" s="1"/>
  <c r="G650" i="10" s="1"/>
  <c r="G651" i="10" s="1"/>
  <c r="G652" i="10" s="1"/>
  <c r="G653" i="10" s="1"/>
  <c r="G654" i="10" s="1"/>
  <c r="G655" i="10" s="1"/>
  <c r="G656" i="10" s="1"/>
  <c r="G657" i="10" s="1"/>
  <c r="G658" i="10" s="1"/>
  <c r="G659" i="10" s="1"/>
  <c r="G660" i="10" s="1"/>
  <c r="G661" i="10" s="1"/>
  <c r="G662" i="10" s="1"/>
  <c r="G663" i="10" s="1"/>
  <c r="G664" i="10" s="1"/>
  <c r="G665" i="10" s="1"/>
  <c r="G666" i="10" s="1"/>
  <c r="G667" i="10" s="1"/>
  <c r="G668" i="10" s="1"/>
  <c r="G669" i="10" s="1"/>
  <c r="G670" i="10" s="1"/>
  <c r="G671" i="10" s="1"/>
  <c r="G672" i="10" s="1"/>
  <c r="G673" i="10" s="1"/>
  <c r="G674" i="10" s="1"/>
  <c r="G675" i="10" s="1"/>
  <c r="G676" i="10" s="1"/>
  <c r="G677" i="10" s="1"/>
  <c r="G678" i="10" s="1"/>
  <c r="G679" i="10" s="1"/>
  <c r="G680" i="10" s="1"/>
  <c r="G681" i="10" s="1"/>
  <c r="G682" i="10" s="1"/>
  <c r="G683" i="10" s="1"/>
  <c r="G684" i="10" s="1"/>
  <c r="G685" i="10" s="1"/>
  <c r="G686" i="10" s="1"/>
  <c r="G687" i="10" s="1"/>
  <c r="G688" i="10" s="1"/>
  <c r="G689" i="10" s="1"/>
  <c r="G690" i="10" s="1"/>
  <c r="G691" i="10" s="1"/>
  <c r="G692" i="10" s="1"/>
  <c r="G693" i="10" s="1"/>
  <c r="G694" i="10" s="1"/>
  <c r="G695" i="10" s="1"/>
  <c r="G696" i="10" s="1"/>
  <c r="G697" i="10" s="1"/>
  <c r="G698" i="10" s="1"/>
  <c r="G699" i="10" s="1"/>
  <c r="G700" i="10" s="1"/>
  <c r="G701" i="10" s="1"/>
  <c r="G702" i="10" s="1"/>
  <c r="G703" i="10" s="1"/>
  <c r="G704" i="10" s="1"/>
  <c r="G705" i="10" s="1"/>
  <c r="G706" i="10" s="1"/>
  <c r="G707" i="10" s="1"/>
  <c r="G708" i="10" s="1"/>
  <c r="G709" i="10" s="1"/>
  <c r="G710" i="10" s="1"/>
  <c r="G711" i="10" s="1"/>
  <c r="G712" i="10" s="1"/>
  <c r="G713" i="10" s="1"/>
  <c r="G714" i="10" s="1"/>
  <c r="G715" i="10" s="1"/>
  <c r="G716" i="10" s="1"/>
  <c r="G717" i="10" s="1"/>
  <c r="G718" i="10" s="1"/>
  <c r="G719" i="10" s="1"/>
  <c r="G720" i="10" s="1"/>
  <c r="G721" i="10" s="1"/>
  <c r="G722" i="10" s="1"/>
  <c r="G723" i="10" s="1"/>
  <c r="G724" i="10" s="1"/>
  <c r="G725" i="10" s="1"/>
  <c r="G726" i="10" s="1"/>
  <c r="G727" i="10" s="1"/>
  <c r="G728" i="10" s="1"/>
  <c r="G729" i="10" s="1"/>
  <c r="G730" i="10" s="1"/>
  <c r="G731" i="10" s="1"/>
  <c r="G732" i="10" s="1"/>
  <c r="G733" i="10" s="1"/>
  <c r="G734" i="10" s="1"/>
  <c r="G735" i="10" s="1"/>
  <c r="G736" i="10" s="1"/>
  <c r="G737" i="10" s="1"/>
  <c r="G738" i="10" s="1"/>
  <c r="G739" i="10" s="1"/>
  <c r="G740" i="10" s="1"/>
  <c r="G741" i="10" s="1"/>
  <c r="G742" i="10" s="1"/>
  <c r="G743" i="10" s="1"/>
  <c r="G744" i="10" s="1"/>
  <c r="G745" i="10" s="1"/>
  <c r="AC101" i="8"/>
  <c r="AB101" i="8"/>
  <c r="AA101" i="8"/>
  <c r="Z101" i="8"/>
  <c r="Y101" i="8"/>
  <c r="X101" i="8"/>
  <c r="W101" i="8"/>
  <c r="V101" i="8"/>
  <c r="U101" i="8"/>
  <c r="T101" i="8"/>
  <c r="S101" i="8"/>
  <c r="R101" i="8"/>
  <c r="AC100" i="8"/>
  <c r="AB100" i="8"/>
  <c r="AA100" i="8"/>
  <c r="Z100" i="8"/>
  <c r="Y100" i="8"/>
  <c r="X100" i="8"/>
  <c r="W100" i="8"/>
  <c r="V100" i="8"/>
  <c r="U100" i="8"/>
  <c r="T100" i="8"/>
  <c r="S100" i="8"/>
  <c r="R100" i="8"/>
  <c r="AC99" i="8"/>
  <c r="AB99" i="8"/>
  <c r="AA99" i="8"/>
  <c r="Z99" i="8"/>
  <c r="Y99" i="8"/>
  <c r="X99" i="8"/>
  <c r="W99" i="8"/>
  <c r="V99" i="8"/>
  <c r="U99" i="8"/>
  <c r="T99" i="8"/>
  <c r="S99" i="8"/>
  <c r="R99" i="8"/>
  <c r="AC98" i="8"/>
  <c r="AB98" i="8"/>
  <c r="AA98" i="8"/>
  <c r="Z98" i="8"/>
  <c r="Y98" i="8"/>
  <c r="X98" i="8"/>
  <c r="W98" i="8"/>
  <c r="V98" i="8"/>
  <c r="U98" i="8"/>
  <c r="T98" i="8"/>
  <c r="S98" i="8"/>
  <c r="R98" i="8"/>
  <c r="AC97" i="8"/>
  <c r="AB97" i="8"/>
  <c r="AA97" i="8"/>
  <c r="Z97" i="8"/>
  <c r="Y97" i="8"/>
  <c r="X97" i="8"/>
  <c r="W97" i="8"/>
  <c r="V97" i="8"/>
  <c r="U97" i="8"/>
  <c r="T97" i="8"/>
  <c r="S97" i="8"/>
  <c r="R97" i="8"/>
  <c r="AC96" i="8"/>
  <c r="AB96" i="8"/>
  <c r="AA96" i="8"/>
  <c r="Z96" i="8"/>
  <c r="Y96" i="8"/>
  <c r="X96" i="8"/>
  <c r="W96" i="8"/>
  <c r="V96" i="8"/>
  <c r="U96" i="8"/>
  <c r="T96" i="8"/>
  <c r="S96" i="8"/>
  <c r="R96" i="8"/>
  <c r="AC95" i="8"/>
  <c r="AB95" i="8"/>
  <c r="AA95" i="8"/>
  <c r="Z95" i="8"/>
  <c r="Y95" i="8"/>
  <c r="X95" i="8"/>
  <c r="W95" i="8"/>
  <c r="V95" i="8"/>
  <c r="U95" i="8"/>
  <c r="T95" i="8"/>
  <c r="S95" i="8"/>
  <c r="R95" i="8"/>
  <c r="AC94" i="8"/>
  <c r="AB94" i="8"/>
  <c r="AA94" i="8"/>
  <c r="Z94" i="8"/>
  <c r="Y94" i="8"/>
  <c r="X94" i="8"/>
  <c r="W94" i="8"/>
  <c r="V94" i="8"/>
  <c r="U94" i="8"/>
  <c r="T94" i="8"/>
  <c r="S94" i="8"/>
  <c r="R94" i="8"/>
  <c r="AC93" i="8"/>
  <c r="AB93" i="8"/>
  <c r="AA93" i="8"/>
  <c r="Z93" i="8"/>
  <c r="Y93" i="8"/>
  <c r="X93" i="8"/>
  <c r="W93" i="8"/>
  <c r="V93" i="8"/>
  <c r="U93" i="8"/>
  <c r="T93" i="8"/>
  <c r="S93" i="8"/>
  <c r="R93" i="8"/>
  <c r="AC92" i="8"/>
  <c r="AB92" i="8"/>
  <c r="AA92" i="8"/>
  <c r="Z92" i="8"/>
  <c r="Y92" i="8"/>
  <c r="X92" i="8"/>
  <c r="W92" i="8"/>
  <c r="V92" i="8"/>
  <c r="U92" i="8"/>
  <c r="T92" i="8"/>
  <c r="S92" i="8"/>
  <c r="R92" i="8"/>
  <c r="AC91" i="8"/>
  <c r="AB91" i="8"/>
  <c r="AA91" i="8"/>
  <c r="Z91" i="8"/>
  <c r="Y91" i="8"/>
  <c r="X91" i="8"/>
  <c r="W91" i="8"/>
  <c r="V91" i="8"/>
  <c r="U91" i="8"/>
  <c r="T91" i="8"/>
  <c r="S91" i="8"/>
  <c r="R91" i="8"/>
  <c r="AC90" i="8"/>
  <c r="AB90" i="8"/>
  <c r="AA90" i="8"/>
  <c r="Z90" i="8"/>
  <c r="Y90" i="8"/>
  <c r="X90" i="8"/>
  <c r="W90" i="8"/>
  <c r="V90" i="8"/>
  <c r="U90" i="8"/>
  <c r="T90" i="8"/>
  <c r="S90" i="8"/>
  <c r="R90" i="8"/>
  <c r="AC89" i="8"/>
  <c r="AB89" i="8"/>
  <c r="AA89" i="8"/>
  <c r="Z89" i="8"/>
  <c r="Y89" i="8"/>
  <c r="X89" i="8"/>
  <c r="W89" i="8"/>
  <c r="V89" i="8"/>
  <c r="U89" i="8"/>
  <c r="T89" i="8"/>
  <c r="S89" i="8"/>
  <c r="R89" i="8"/>
  <c r="AC88" i="8"/>
  <c r="AB88" i="8"/>
  <c r="AA88" i="8"/>
  <c r="Z88" i="8"/>
  <c r="Y88" i="8"/>
  <c r="X88" i="8"/>
  <c r="W88" i="8"/>
  <c r="V88" i="8"/>
  <c r="U88" i="8"/>
  <c r="T88" i="8"/>
  <c r="S88" i="8"/>
  <c r="R88" i="8"/>
  <c r="AC87" i="8"/>
  <c r="AB87" i="8"/>
  <c r="AA87" i="8"/>
  <c r="Z87" i="8"/>
  <c r="Y87" i="8"/>
  <c r="X87" i="8"/>
  <c r="W87" i="8"/>
  <c r="V87" i="8"/>
  <c r="U87" i="8"/>
  <c r="T87" i="8"/>
  <c r="S87" i="8"/>
  <c r="AC86" i="8"/>
  <c r="AB86" i="8"/>
  <c r="AA86" i="8"/>
  <c r="Z86" i="8"/>
  <c r="Y86" i="8"/>
  <c r="X86" i="8"/>
  <c r="W86" i="8"/>
  <c r="V86" i="8"/>
  <c r="U86" i="8"/>
  <c r="T86" i="8"/>
  <c r="S86" i="8"/>
  <c r="R86" i="8"/>
  <c r="AC85" i="8"/>
  <c r="AB85" i="8"/>
  <c r="AA85" i="8"/>
  <c r="Z85" i="8"/>
  <c r="Y85" i="8"/>
  <c r="X85" i="8"/>
  <c r="W85" i="8"/>
  <c r="V85" i="8"/>
  <c r="U85" i="8"/>
  <c r="T85" i="8"/>
  <c r="S85" i="8"/>
  <c r="R85" i="8"/>
  <c r="AC84" i="8"/>
  <c r="AB84" i="8"/>
  <c r="AA84" i="8"/>
  <c r="Z84" i="8"/>
  <c r="Y84" i="8"/>
  <c r="X84" i="8"/>
  <c r="W84" i="8"/>
  <c r="V84" i="8"/>
  <c r="U84" i="8"/>
  <c r="T84" i="8"/>
  <c r="S84" i="8"/>
  <c r="R84" i="8"/>
  <c r="AC83" i="8"/>
  <c r="AB83" i="8"/>
  <c r="AA83" i="8"/>
  <c r="Z83" i="8"/>
  <c r="Y83" i="8"/>
  <c r="X83" i="8"/>
  <c r="W83" i="8"/>
  <c r="V83" i="8"/>
  <c r="U83" i="8"/>
  <c r="T83" i="8"/>
  <c r="S83" i="8"/>
  <c r="R83" i="8"/>
  <c r="AC82" i="8"/>
  <c r="AB82" i="8"/>
  <c r="AA82" i="8"/>
  <c r="Z82" i="8"/>
  <c r="Y82" i="8"/>
  <c r="X82" i="8"/>
  <c r="W82" i="8"/>
  <c r="V82" i="8"/>
  <c r="U82" i="8"/>
  <c r="T82" i="8"/>
  <c r="S82" i="8"/>
  <c r="R82" i="8"/>
  <c r="AC81" i="8"/>
  <c r="AB81" i="8"/>
  <c r="AA81" i="8"/>
  <c r="Z81" i="8"/>
  <c r="Y81" i="8"/>
  <c r="X81" i="8"/>
  <c r="W81" i="8"/>
  <c r="V81" i="8"/>
  <c r="U81" i="8"/>
  <c r="T81" i="8"/>
  <c r="S81" i="8"/>
  <c r="R81" i="8"/>
  <c r="AC80" i="8"/>
  <c r="AB80" i="8"/>
  <c r="AA80" i="8"/>
  <c r="Z80" i="8"/>
  <c r="Y80" i="8"/>
  <c r="X80" i="8"/>
  <c r="W80" i="8"/>
  <c r="V80" i="8"/>
  <c r="U80" i="8"/>
  <c r="T80" i="8"/>
  <c r="S80" i="8"/>
  <c r="R80" i="8"/>
  <c r="AC79" i="8"/>
  <c r="AB79" i="8"/>
  <c r="AA79" i="8"/>
  <c r="Z79" i="8"/>
  <c r="Y79" i="8"/>
  <c r="X79" i="8"/>
  <c r="W79" i="8"/>
  <c r="V79" i="8"/>
  <c r="U79" i="8"/>
  <c r="T79" i="8"/>
  <c r="S79" i="8"/>
  <c r="R79" i="8"/>
  <c r="AC78" i="8"/>
  <c r="AB78" i="8"/>
  <c r="AA78" i="8"/>
  <c r="Z78" i="8"/>
  <c r="Y78" i="8"/>
  <c r="X78" i="8"/>
  <c r="W78" i="8"/>
  <c r="V78" i="8"/>
  <c r="U78" i="8"/>
  <c r="T78" i="8"/>
  <c r="S78" i="8"/>
  <c r="U123" i="8"/>
  <c r="BA56" i="8"/>
  <c r="AZ56" i="8"/>
  <c r="AY56" i="8"/>
  <c r="AX56" i="8"/>
  <c r="AW56" i="8"/>
  <c r="AV56" i="8"/>
  <c r="BA55" i="8"/>
  <c r="AZ55" i="8"/>
  <c r="AY55" i="8"/>
  <c r="AX55" i="8"/>
  <c r="AW55" i="8"/>
  <c r="AV55" i="8"/>
  <c r="BA54" i="8"/>
  <c r="AZ54" i="8"/>
  <c r="AY54" i="8"/>
  <c r="AX54" i="8"/>
  <c r="AW54" i="8"/>
  <c r="AV54" i="8"/>
  <c r="BA53" i="8"/>
  <c r="G9" i="8" s="1"/>
  <c r="AZ53" i="8"/>
  <c r="G8" i="8" s="1"/>
  <c r="C20" i="8" s="1"/>
  <c r="AY53" i="8"/>
  <c r="G7" i="8" s="1"/>
  <c r="AX53" i="8"/>
  <c r="G6" i="8" s="1"/>
  <c r="C21" i="8" s="1"/>
  <c r="AW53" i="8"/>
  <c r="G5" i="8" s="1"/>
  <c r="C31" i="8" s="1"/>
  <c r="AV53" i="8"/>
  <c r="G4" i="8" s="1"/>
  <c r="C30" i="8" s="1"/>
  <c r="BA52" i="8"/>
  <c r="AZ52" i="8"/>
  <c r="AY52" i="8"/>
  <c r="AX52" i="8"/>
  <c r="AW52" i="8"/>
  <c r="AV52" i="8"/>
  <c r="AX51" i="8"/>
  <c r="AW51" i="8"/>
  <c r="AV51" i="8"/>
  <c r="T48" i="8"/>
  <c r="BA47" i="8"/>
  <c r="AZ47" i="8"/>
  <c r="AY47" i="8"/>
  <c r="AX47" i="8"/>
  <c r="AW47" i="8"/>
  <c r="AV47" i="8"/>
  <c r="BA46" i="8"/>
  <c r="AZ46" i="8"/>
  <c r="AY46" i="8"/>
  <c r="AX46" i="8"/>
  <c r="AW46" i="8"/>
  <c r="AV46" i="8"/>
  <c r="BA45" i="8"/>
  <c r="AZ45" i="8"/>
  <c r="AY45" i="8"/>
  <c r="AX45" i="8"/>
  <c r="AW45" i="8"/>
  <c r="AV45" i="8"/>
  <c r="BA44" i="8"/>
  <c r="C9" i="8" s="1"/>
  <c r="AZ44" i="8"/>
  <c r="C8" i="8" s="1"/>
  <c r="AY44" i="8"/>
  <c r="C7" i="8" s="1"/>
  <c r="AX44" i="8"/>
  <c r="C6" i="8" s="1"/>
  <c r="AW44" i="8"/>
  <c r="C5" i="8" s="1"/>
  <c r="AV44" i="8"/>
  <c r="C4" i="8" s="1"/>
  <c r="BA43" i="8"/>
  <c r="AZ43" i="8"/>
  <c r="AY43" i="8"/>
  <c r="AX43" i="8"/>
  <c r="AW43" i="8"/>
  <c r="AV43" i="8"/>
  <c r="AW42" i="8"/>
  <c r="AV42" i="8"/>
  <c r="T42" i="8"/>
  <c r="N36" i="8"/>
  <c r="I36" i="8"/>
  <c r="H36" i="8"/>
  <c r="G36" i="8"/>
  <c r="J35" i="8"/>
  <c r="J34" i="8"/>
  <c r="J33" i="8"/>
  <c r="J32" i="8"/>
  <c r="J31" i="8"/>
  <c r="J30" i="8"/>
  <c r="J29" i="8"/>
  <c r="J28" i="8"/>
  <c r="J27" i="8"/>
  <c r="J26" i="8"/>
  <c r="J25" i="8"/>
  <c r="J24" i="8"/>
  <c r="J23" i="8"/>
  <c r="J22" i="8"/>
  <c r="J21" i="8"/>
  <c r="J20" i="8"/>
  <c r="J19" i="8"/>
  <c r="J18" i="8"/>
  <c r="J17" i="8"/>
  <c r="J16" i="8"/>
  <c r="J15" i="8"/>
  <c r="J14" i="8"/>
  <c r="J13" i="8"/>
  <c r="J12" i="8"/>
  <c r="I9" i="8"/>
  <c r="H9" i="8"/>
  <c r="D12" i="8" s="1"/>
  <c r="I8" i="8"/>
  <c r="H8" i="8"/>
  <c r="D28" i="8" s="1"/>
  <c r="I7" i="8"/>
  <c r="H7" i="8"/>
  <c r="I6" i="8"/>
  <c r="E21" i="8" s="1"/>
  <c r="H6" i="8"/>
  <c r="D21" i="8" s="1"/>
  <c r="X5" i="8"/>
  <c r="I5" i="8"/>
  <c r="H5" i="8"/>
  <c r="X4" i="8"/>
  <c r="I4" i="8"/>
  <c r="E30" i="8" s="1"/>
  <c r="H4" i="8"/>
  <c r="D30" i="8" s="1"/>
  <c r="X3" i="8"/>
  <c r="J58" i="7"/>
  <c r="E5113" i="10" s="1"/>
  <c r="I58" i="7"/>
  <c r="E4369" i="10" s="1"/>
  <c r="N57" i="7"/>
  <c r="E8040" i="10" s="1"/>
  <c r="E8064" i="10" s="1"/>
  <c r="E8088" i="10" s="1"/>
  <c r="E8112" i="10" s="1"/>
  <c r="E8136" i="10" s="1"/>
  <c r="E8160" i="10" s="1"/>
  <c r="E8184" i="10" s="1"/>
  <c r="E8208" i="10" s="1"/>
  <c r="E8232" i="10" s="1"/>
  <c r="E8256" i="10" s="1"/>
  <c r="E8280" i="10" s="1"/>
  <c r="E8304" i="10" s="1"/>
  <c r="E8328" i="10" s="1"/>
  <c r="E8352" i="10" s="1"/>
  <c r="E8376" i="10" s="1"/>
  <c r="E8400" i="10" s="1"/>
  <c r="E8424" i="10" s="1"/>
  <c r="E8448" i="10" s="1"/>
  <c r="E8472" i="10" s="1"/>
  <c r="E8496" i="10" s="1"/>
  <c r="E8520" i="10" s="1"/>
  <c r="E8544" i="10" s="1"/>
  <c r="E8568" i="10" s="1"/>
  <c r="E8592" i="10" s="1"/>
  <c r="E8616" i="10" s="1"/>
  <c r="E8640" i="10" s="1"/>
  <c r="E8664" i="10" s="1"/>
  <c r="E8688" i="10" s="1"/>
  <c r="E8712" i="10" s="1"/>
  <c r="E8736" i="10" s="1"/>
  <c r="E8760" i="10" s="1"/>
  <c r="C8760" i="10" s="1"/>
  <c r="M57" i="7"/>
  <c r="E7320" i="10" s="1"/>
  <c r="F57" i="7"/>
  <c r="E2184" i="10" s="1"/>
  <c r="E2208" i="10" s="1"/>
  <c r="E2232" i="10" s="1"/>
  <c r="E2256" i="10" s="1"/>
  <c r="E57" i="7"/>
  <c r="E1440" i="10" s="1"/>
  <c r="J56" i="7"/>
  <c r="E5111" i="10" s="1"/>
  <c r="I56" i="7"/>
  <c r="E4367" i="10" s="1"/>
  <c r="N55" i="7"/>
  <c r="E8038" i="10" s="1"/>
  <c r="M55" i="7"/>
  <c r="E7318" i="10" s="1"/>
  <c r="F55" i="7"/>
  <c r="E2182" i="10" s="1"/>
  <c r="E2206" i="10" s="1"/>
  <c r="E2230" i="10" s="1"/>
  <c r="E2254" i="10" s="1"/>
  <c r="E2278" i="10" s="1"/>
  <c r="E2302" i="10" s="1"/>
  <c r="E2326" i="10" s="1"/>
  <c r="E2350" i="10" s="1"/>
  <c r="E2374" i="10" s="1"/>
  <c r="E2398" i="10" s="1"/>
  <c r="E2422" i="10" s="1"/>
  <c r="E2446" i="10" s="1"/>
  <c r="E2470" i="10" s="1"/>
  <c r="E2494" i="10" s="1"/>
  <c r="E2518" i="10" s="1"/>
  <c r="E2542" i="10" s="1"/>
  <c r="E2566" i="10" s="1"/>
  <c r="E2590" i="10" s="1"/>
  <c r="E2614" i="10" s="1"/>
  <c r="E2638" i="10" s="1"/>
  <c r="E2662" i="10" s="1"/>
  <c r="E2686" i="10" s="1"/>
  <c r="E2710" i="10" s="1"/>
  <c r="E2734" i="10" s="1"/>
  <c r="E2758" i="10" s="1"/>
  <c r="E2782" i="10" s="1"/>
  <c r="E2806" i="10" s="1"/>
  <c r="E2830" i="10" s="1"/>
  <c r="E2854" i="10" s="1"/>
  <c r="E2878" i="10" s="1"/>
  <c r="C2878" i="10" s="1"/>
  <c r="E55" i="7"/>
  <c r="E1438" i="10" s="1"/>
  <c r="E1462" i="10" s="1"/>
  <c r="J54" i="7"/>
  <c r="E5109" i="10" s="1"/>
  <c r="I54" i="7"/>
  <c r="E4365" i="10" s="1"/>
  <c r="N53" i="7"/>
  <c r="E8036" i="10" s="1"/>
  <c r="M53" i="7"/>
  <c r="E7316" i="10" s="1"/>
  <c r="E7340" i="10" s="1"/>
  <c r="F53" i="7"/>
  <c r="E2180" i="10" s="1"/>
  <c r="E2204" i="10" s="1"/>
  <c r="E2228" i="10" s="1"/>
  <c r="E2252" i="10" s="1"/>
  <c r="E2276" i="10" s="1"/>
  <c r="E2300" i="10" s="1"/>
  <c r="E2324" i="10" s="1"/>
  <c r="E2348" i="10" s="1"/>
  <c r="E2372" i="10" s="1"/>
  <c r="E2396" i="10" s="1"/>
  <c r="E2420" i="10" s="1"/>
  <c r="E2444" i="10" s="1"/>
  <c r="E2468" i="10" s="1"/>
  <c r="E2492" i="10" s="1"/>
  <c r="E2516" i="10" s="1"/>
  <c r="E2540" i="10" s="1"/>
  <c r="E2564" i="10" s="1"/>
  <c r="E2588" i="10" s="1"/>
  <c r="E2612" i="10" s="1"/>
  <c r="E2636" i="10" s="1"/>
  <c r="E2660" i="10" s="1"/>
  <c r="E2684" i="10" s="1"/>
  <c r="E2708" i="10" s="1"/>
  <c r="E2732" i="10" s="1"/>
  <c r="E2756" i="10" s="1"/>
  <c r="E2780" i="10" s="1"/>
  <c r="E2804" i="10" s="1"/>
  <c r="E2828" i="10" s="1"/>
  <c r="E2852" i="10" s="1"/>
  <c r="E2876" i="10" s="1"/>
  <c r="C2876" i="10" s="1"/>
  <c r="E53" i="7"/>
  <c r="E1436" i="10" s="1"/>
  <c r="E1460" i="10" s="1"/>
  <c r="E1484" i="10" s="1"/>
  <c r="E1508" i="10" s="1"/>
  <c r="E1532" i="10" s="1"/>
  <c r="E1556" i="10" s="1"/>
  <c r="E1580" i="10" s="1"/>
  <c r="E1604" i="10" s="1"/>
  <c r="E1628" i="10" s="1"/>
  <c r="E1652" i="10" s="1"/>
  <c r="E1676" i="10" s="1"/>
  <c r="E1700" i="10" s="1"/>
  <c r="E1724" i="10" s="1"/>
  <c r="J52" i="7"/>
  <c r="E5107" i="10" s="1"/>
  <c r="E5131" i="10" s="1"/>
  <c r="E5155" i="10" s="1"/>
  <c r="I52" i="7"/>
  <c r="E4363" i="10" s="1"/>
  <c r="E4387" i="10" s="1"/>
  <c r="N51" i="7"/>
  <c r="E8034" i="10" s="1"/>
  <c r="M51" i="7"/>
  <c r="E7314" i="10" s="1"/>
  <c r="F51" i="7"/>
  <c r="E2178" i="10" s="1"/>
  <c r="E51" i="7"/>
  <c r="E1434" i="10" s="1"/>
  <c r="J50" i="7"/>
  <c r="E5105" i="10" s="1"/>
  <c r="I50" i="7"/>
  <c r="E4361" i="10" s="1"/>
  <c r="N49" i="7"/>
  <c r="E8032" i="10" s="1"/>
  <c r="M49" i="7"/>
  <c r="E7312" i="10" s="1"/>
  <c r="F49" i="7"/>
  <c r="E2176" i="10" s="1"/>
  <c r="E2200" i="10" s="1"/>
  <c r="E2224" i="10" s="1"/>
  <c r="E49" i="7"/>
  <c r="E1432" i="10" s="1"/>
  <c r="J48" i="7"/>
  <c r="E5103" i="10" s="1"/>
  <c r="I48" i="7"/>
  <c r="E4359" i="10" s="1"/>
  <c r="N47" i="7"/>
  <c r="E8030" i="10" s="1"/>
  <c r="M47" i="7"/>
  <c r="E7310" i="10" s="1"/>
  <c r="F47" i="7"/>
  <c r="E2174" i="10" s="1"/>
  <c r="E2198" i="10" s="1"/>
  <c r="E2222" i="10" s="1"/>
  <c r="E2246" i="10" s="1"/>
  <c r="E2270" i="10" s="1"/>
  <c r="E2294" i="10" s="1"/>
  <c r="E2318" i="10" s="1"/>
  <c r="E2342" i="10" s="1"/>
  <c r="E2366" i="10" s="1"/>
  <c r="E2390" i="10" s="1"/>
  <c r="E2414" i="10" s="1"/>
  <c r="E2438" i="10" s="1"/>
  <c r="E2462" i="10" s="1"/>
  <c r="E2486" i="10" s="1"/>
  <c r="E2510" i="10" s="1"/>
  <c r="E2534" i="10" s="1"/>
  <c r="E2558" i="10" s="1"/>
  <c r="E2582" i="10" s="1"/>
  <c r="E2606" i="10" s="1"/>
  <c r="E2630" i="10" s="1"/>
  <c r="E2654" i="10" s="1"/>
  <c r="E2678" i="10" s="1"/>
  <c r="E2702" i="10" s="1"/>
  <c r="E2726" i="10" s="1"/>
  <c r="E2750" i="10" s="1"/>
  <c r="E2774" i="10" s="1"/>
  <c r="E2798" i="10" s="1"/>
  <c r="E2822" i="10" s="1"/>
  <c r="E2846" i="10" s="1"/>
  <c r="E2870" i="10" s="1"/>
  <c r="C2870" i="10" s="1"/>
  <c r="E47" i="7"/>
  <c r="E1430" i="10" s="1"/>
  <c r="E1454" i="10" s="1"/>
  <c r="E1478" i="10" s="1"/>
  <c r="J46" i="7"/>
  <c r="E5101" i="10" s="1"/>
  <c r="I46" i="7"/>
  <c r="E4357" i="10" s="1"/>
  <c r="N45" i="7"/>
  <c r="E8028" i="10" s="1"/>
  <c r="M45" i="7"/>
  <c r="E7308" i="10" s="1"/>
  <c r="F45" i="7"/>
  <c r="E2172" i="10" s="1"/>
  <c r="E2196" i="10" s="1"/>
  <c r="E2220" i="10" s="1"/>
  <c r="E2244" i="10" s="1"/>
  <c r="E2268" i="10" s="1"/>
  <c r="E2292" i="10" s="1"/>
  <c r="E2316" i="10" s="1"/>
  <c r="E2340" i="10" s="1"/>
  <c r="E2364" i="10" s="1"/>
  <c r="E2388" i="10" s="1"/>
  <c r="E2412" i="10" s="1"/>
  <c r="E2436" i="10" s="1"/>
  <c r="E2460" i="10" s="1"/>
  <c r="E2484" i="10" s="1"/>
  <c r="E2508" i="10" s="1"/>
  <c r="E2532" i="10" s="1"/>
  <c r="E2556" i="10" s="1"/>
  <c r="E2580" i="10" s="1"/>
  <c r="E2604" i="10" s="1"/>
  <c r="E2628" i="10" s="1"/>
  <c r="E2652" i="10" s="1"/>
  <c r="E2676" i="10" s="1"/>
  <c r="E2700" i="10" s="1"/>
  <c r="E2724" i="10" s="1"/>
  <c r="E2748" i="10" s="1"/>
  <c r="E2772" i="10" s="1"/>
  <c r="E2796" i="10" s="1"/>
  <c r="E2820" i="10" s="1"/>
  <c r="E2844" i="10" s="1"/>
  <c r="E2868" i="10" s="1"/>
  <c r="C2868" i="10" s="1"/>
  <c r="E45" i="7"/>
  <c r="E1428" i="10" s="1"/>
  <c r="E1452" i="10" s="1"/>
  <c r="E1476" i="10" s="1"/>
  <c r="E1500" i="10" s="1"/>
  <c r="J44" i="7"/>
  <c r="E5099" i="10" s="1"/>
  <c r="E5123" i="10" s="1"/>
  <c r="I44" i="7"/>
  <c r="E4355" i="10" s="1"/>
  <c r="N43" i="7"/>
  <c r="E8026" i="10" s="1"/>
  <c r="M43" i="7"/>
  <c r="E7306" i="10" s="1"/>
  <c r="F43" i="7"/>
  <c r="E2170" i="10" s="1"/>
  <c r="E43" i="7"/>
  <c r="E1426" i="10" s="1"/>
  <c r="J42" i="7"/>
  <c r="E5097" i="10" s="1"/>
  <c r="I42" i="7"/>
  <c r="E4353" i="10" s="1"/>
  <c r="D42" i="7"/>
  <c r="E753" i="10" s="1"/>
  <c r="E777" i="10" s="1"/>
  <c r="E801" i="10" s="1"/>
  <c r="E825" i="10" s="1"/>
  <c r="E849" i="10" s="1"/>
  <c r="E873" i="10" s="1"/>
  <c r="E897" i="10" s="1"/>
  <c r="E921" i="10" s="1"/>
  <c r="E945" i="10" s="1"/>
  <c r="E969" i="10" s="1"/>
  <c r="E993" i="10" s="1"/>
  <c r="E1017" i="10" s="1"/>
  <c r="E1041" i="10" s="1"/>
  <c r="E1065" i="10" s="1"/>
  <c r="E1089" i="10" s="1"/>
  <c r="E1113" i="10" s="1"/>
  <c r="E1137" i="10" s="1"/>
  <c r="E1161" i="10" s="1"/>
  <c r="E1185" i="10" s="1"/>
  <c r="E1209" i="10" s="1"/>
  <c r="E1233" i="10" s="1"/>
  <c r="E1257" i="10" s="1"/>
  <c r="E1281" i="10" s="1"/>
  <c r="E1305" i="10" s="1"/>
  <c r="E1329" i="10" s="1"/>
  <c r="E1353" i="10" s="1"/>
  <c r="E1377" i="10" s="1"/>
  <c r="E1401" i="10" s="1"/>
  <c r="C1401" i="10" s="1"/>
  <c r="C42" i="7"/>
  <c r="N41" i="7"/>
  <c r="E8024" i="10" s="1"/>
  <c r="M41" i="7"/>
  <c r="E7304" i="10" s="1"/>
  <c r="H41" i="7"/>
  <c r="E3632" i="10" s="1"/>
  <c r="G41" i="7"/>
  <c r="E2888" i="10" s="1"/>
  <c r="E2912" i="10" s="1"/>
  <c r="E2936" i="10" s="1"/>
  <c r="E2960" i="10" s="1"/>
  <c r="E2984" i="10" s="1"/>
  <c r="E3008" i="10" s="1"/>
  <c r="E3032" i="10" s="1"/>
  <c r="E3056" i="10" s="1"/>
  <c r="F41" i="7"/>
  <c r="E2168" i="10" s="1"/>
  <c r="E2192" i="10" s="1"/>
  <c r="E2216" i="10" s="1"/>
  <c r="E2240" i="10" s="1"/>
  <c r="E2264" i="10" s="1"/>
  <c r="E2288" i="10" s="1"/>
  <c r="E2312" i="10" s="1"/>
  <c r="E2336" i="10" s="1"/>
  <c r="E2360" i="10" s="1"/>
  <c r="E2384" i="10" s="1"/>
  <c r="E2408" i="10" s="1"/>
  <c r="E2432" i="10" s="1"/>
  <c r="E2456" i="10" s="1"/>
  <c r="E2480" i="10" s="1"/>
  <c r="E2504" i="10" s="1"/>
  <c r="E2528" i="10" s="1"/>
  <c r="E2552" i="10" s="1"/>
  <c r="E2576" i="10" s="1"/>
  <c r="E2600" i="10" s="1"/>
  <c r="E2624" i="10" s="1"/>
  <c r="E2648" i="10" s="1"/>
  <c r="E2672" i="10" s="1"/>
  <c r="E2696" i="10" s="1"/>
  <c r="E2720" i="10" s="1"/>
  <c r="E2744" i="10" s="1"/>
  <c r="E2768" i="10" s="1"/>
  <c r="E2792" i="10" s="1"/>
  <c r="E2816" i="10" s="1"/>
  <c r="E2840" i="10" s="1"/>
  <c r="E2864" i="10" s="1"/>
  <c r="C2864" i="10" s="1"/>
  <c r="E41" i="7"/>
  <c r="E1424" i="10" s="1"/>
  <c r="L40" i="7"/>
  <c r="E6559" i="10" s="1"/>
  <c r="K40" i="7"/>
  <c r="E5839" i="10" s="1"/>
  <c r="E5863" i="10" s="1"/>
  <c r="J40" i="7"/>
  <c r="E5095" i="10" s="1"/>
  <c r="I40" i="7"/>
  <c r="E4351" i="10" s="1"/>
  <c r="D40" i="7"/>
  <c r="E751" i="10" s="1"/>
  <c r="C40" i="7"/>
  <c r="N39" i="7"/>
  <c r="E8022" i="10" s="1"/>
  <c r="M39" i="7"/>
  <c r="E7302" i="10" s="1"/>
  <c r="H39" i="7"/>
  <c r="E3630" i="10" s="1"/>
  <c r="G39" i="7"/>
  <c r="E2886" i="10" s="1"/>
  <c r="E2910" i="10" s="1"/>
  <c r="E2934" i="10" s="1"/>
  <c r="F39" i="7"/>
  <c r="E2166" i="10" s="1"/>
  <c r="E2190" i="10" s="1"/>
  <c r="E39" i="7"/>
  <c r="E1422" i="10" s="1"/>
  <c r="L38" i="7"/>
  <c r="E6557" i="10" s="1"/>
  <c r="K38" i="7"/>
  <c r="E5837" i="10" s="1"/>
  <c r="J38" i="7"/>
  <c r="E5093" i="10" s="1"/>
  <c r="I38" i="7"/>
  <c r="E4349" i="10" s="1"/>
  <c r="D38" i="7"/>
  <c r="E749" i="10" s="1"/>
  <c r="E773" i="10" s="1"/>
  <c r="E797" i="10" s="1"/>
  <c r="E821" i="10" s="1"/>
  <c r="E845" i="10" s="1"/>
  <c r="E869" i="10" s="1"/>
  <c r="E893" i="10" s="1"/>
  <c r="E917" i="10" s="1"/>
  <c r="E941" i="10" s="1"/>
  <c r="E965" i="10" s="1"/>
  <c r="E989" i="10" s="1"/>
  <c r="E1013" i="10" s="1"/>
  <c r="E1037" i="10" s="1"/>
  <c r="E1061" i="10" s="1"/>
  <c r="E1085" i="10" s="1"/>
  <c r="E1109" i="10" s="1"/>
  <c r="E1133" i="10" s="1"/>
  <c r="E1157" i="10" s="1"/>
  <c r="E1181" i="10" s="1"/>
  <c r="E1205" i="10" s="1"/>
  <c r="E1229" i="10" s="1"/>
  <c r="E1253" i="10" s="1"/>
  <c r="E1277" i="10" s="1"/>
  <c r="E1301" i="10" s="1"/>
  <c r="E1325" i="10" s="1"/>
  <c r="E1349" i="10" s="1"/>
  <c r="E1373" i="10" s="1"/>
  <c r="E1397" i="10" s="1"/>
  <c r="C1397" i="10" s="1"/>
  <c r="C38" i="7"/>
  <c r="N37" i="7"/>
  <c r="E8020" i="10" s="1"/>
  <c r="M37" i="7"/>
  <c r="E7300" i="10" s="1"/>
  <c r="H37" i="7"/>
  <c r="E3628" i="10" s="1"/>
  <c r="G37" i="7"/>
  <c r="E2884" i="10" s="1"/>
  <c r="F37" i="7"/>
  <c r="E2164" i="10" s="1"/>
  <c r="E2188" i="10" s="1"/>
  <c r="E2212" i="10" s="1"/>
  <c r="E2236" i="10" s="1"/>
  <c r="E2260" i="10" s="1"/>
  <c r="E2284" i="10" s="1"/>
  <c r="E2308" i="10" s="1"/>
  <c r="E2332" i="10" s="1"/>
  <c r="E2356" i="10" s="1"/>
  <c r="E2380" i="10" s="1"/>
  <c r="E2404" i="10" s="1"/>
  <c r="E2428" i="10" s="1"/>
  <c r="E2452" i="10" s="1"/>
  <c r="E2476" i="10" s="1"/>
  <c r="E2500" i="10" s="1"/>
  <c r="E2524" i="10" s="1"/>
  <c r="E2548" i="10" s="1"/>
  <c r="E2572" i="10" s="1"/>
  <c r="E2596" i="10" s="1"/>
  <c r="E2620" i="10" s="1"/>
  <c r="E2644" i="10" s="1"/>
  <c r="E2668" i="10" s="1"/>
  <c r="E2692" i="10" s="1"/>
  <c r="E2716" i="10" s="1"/>
  <c r="E2740" i="10" s="1"/>
  <c r="E2764" i="10" s="1"/>
  <c r="E2788" i="10" s="1"/>
  <c r="E2812" i="10" s="1"/>
  <c r="E2836" i="10" s="1"/>
  <c r="E2860" i="10" s="1"/>
  <c r="C2860" i="10" s="1"/>
  <c r="E37" i="7"/>
  <c r="E1420" i="10" s="1"/>
  <c r="E1444" i="10" s="1"/>
  <c r="E1468" i="10" s="1"/>
  <c r="E1492" i="10" s="1"/>
  <c r="E1516" i="10" s="1"/>
  <c r="E1540" i="10" s="1"/>
  <c r="L36" i="7"/>
  <c r="E6555" i="10" s="1"/>
  <c r="K36" i="7"/>
  <c r="E5835" i="10" s="1"/>
  <c r="J36" i="7"/>
  <c r="E5091" i="10" s="1"/>
  <c r="I36" i="7"/>
  <c r="E4347" i="10" s="1"/>
  <c r="D36" i="7"/>
  <c r="E747" i="10" s="1"/>
  <c r="E771" i="10" s="1"/>
  <c r="E795" i="10" s="1"/>
  <c r="C36" i="7"/>
  <c r="N35" i="7"/>
  <c r="E8018" i="10" s="1"/>
  <c r="M35" i="7"/>
  <c r="E7298" i="10" s="1"/>
  <c r="H35" i="7"/>
  <c r="E3626" i="10" s="1"/>
  <c r="E3650" i="10" s="1"/>
  <c r="E3674" i="10" s="1"/>
  <c r="E3698" i="10" s="1"/>
  <c r="G35" i="7"/>
  <c r="E2882" i="10" s="1"/>
  <c r="E2906" i="10" s="1"/>
  <c r="F35" i="7"/>
  <c r="E2162" i="10" s="1"/>
  <c r="E35" i="7"/>
  <c r="E1418" i="10" s="1"/>
  <c r="H58" i="7"/>
  <c r="E3649" i="10" s="1"/>
  <c r="N29" i="7"/>
  <c r="N30" i="7" s="1"/>
  <c r="M29" i="7"/>
  <c r="M30" i="7" s="1"/>
  <c r="L29" i="7"/>
  <c r="L30" i="7" s="1"/>
  <c r="K29" i="7"/>
  <c r="K30" i="7" s="1"/>
  <c r="J29" i="7"/>
  <c r="J30" i="7" s="1"/>
  <c r="I29" i="7"/>
  <c r="I30" i="7" s="1"/>
  <c r="H29" i="7"/>
  <c r="H30" i="7" s="1"/>
  <c r="G29" i="7"/>
  <c r="G30" i="7" s="1"/>
  <c r="F29" i="7"/>
  <c r="F30" i="7" s="1"/>
  <c r="E29" i="7"/>
  <c r="E30" i="7" s="1"/>
  <c r="D29" i="7"/>
  <c r="D30" i="7" s="1"/>
  <c r="H8275" i="2"/>
  <c r="H8299" i="2" s="1"/>
  <c r="H8323" i="2" s="1"/>
  <c r="H8347" i="2" s="1"/>
  <c r="H8371" i="2" s="1"/>
  <c r="H8395" i="2" s="1"/>
  <c r="H8419" i="2" s="1"/>
  <c r="H8443" i="2" s="1"/>
  <c r="H8467" i="2" s="1"/>
  <c r="H8491" i="2" s="1"/>
  <c r="H8515" i="2" s="1"/>
  <c r="H8539" i="2" s="1"/>
  <c r="H8563" i="2" s="1"/>
  <c r="H8587" i="2" s="1"/>
  <c r="H8611" i="2" s="1"/>
  <c r="H8635" i="2" s="1"/>
  <c r="H8659" i="2" s="1"/>
  <c r="H8683" i="2" s="1"/>
  <c r="H8707" i="2" s="1"/>
  <c r="H8731" i="2" s="1"/>
  <c r="H8755" i="2" s="1"/>
  <c r="H8259" i="2"/>
  <c r="H8283" i="2" s="1"/>
  <c r="H8307" i="2" s="1"/>
  <c r="H8331" i="2" s="1"/>
  <c r="H8355" i="2" s="1"/>
  <c r="H8379" i="2" s="1"/>
  <c r="H8403" i="2" s="1"/>
  <c r="H8427" i="2" s="1"/>
  <c r="H8451" i="2" s="1"/>
  <c r="H8475" i="2" s="1"/>
  <c r="H8499" i="2" s="1"/>
  <c r="H8523" i="2" s="1"/>
  <c r="H8547" i="2" s="1"/>
  <c r="H8571" i="2" s="1"/>
  <c r="H8595" i="2" s="1"/>
  <c r="H8619" i="2" s="1"/>
  <c r="H8643" i="2" s="1"/>
  <c r="H8667" i="2" s="1"/>
  <c r="H8691" i="2" s="1"/>
  <c r="H8715" i="2" s="1"/>
  <c r="H8739" i="2" s="1"/>
  <c r="H8245" i="2"/>
  <c r="H8269" i="2" s="1"/>
  <c r="H8293" i="2" s="1"/>
  <c r="H8317" i="2" s="1"/>
  <c r="H8341" i="2" s="1"/>
  <c r="H8365" i="2" s="1"/>
  <c r="H8389" i="2" s="1"/>
  <c r="H8413" i="2" s="1"/>
  <c r="H8437" i="2" s="1"/>
  <c r="H8461" i="2" s="1"/>
  <c r="H8485" i="2" s="1"/>
  <c r="H8509" i="2" s="1"/>
  <c r="H8533" i="2" s="1"/>
  <c r="H8557" i="2" s="1"/>
  <c r="H8581" i="2" s="1"/>
  <c r="H8605" i="2" s="1"/>
  <c r="H8629" i="2" s="1"/>
  <c r="H8653" i="2" s="1"/>
  <c r="H8677" i="2" s="1"/>
  <c r="H8701" i="2" s="1"/>
  <c r="H8725" i="2" s="1"/>
  <c r="H8749" i="2" s="1"/>
  <c r="H8243" i="2"/>
  <c r="H8267" i="2" s="1"/>
  <c r="H8291" i="2" s="1"/>
  <c r="H8315" i="2" s="1"/>
  <c r="H8339" i="2" s="1"/>
  <c r="H8363" i="2" s="1"/>
  <c r="H8387" i="2" s="1"/>
  <c r="H8411" i="2" s="1"/>
  <c r="H8435" i="2" s="1"/>
  <c r="H8459" i="2" s="1"/>
  <c r="H8483" i="2" s="1"/>
  <c r="H8507" i="2" s="1"/>
  <c r="H8531" i="2" s="1"/>
  <c r="H8555" i="2" s="1"/>
  <c r="H8579" i="2" s="1"/>
  <c r="H8603" i="2" s="1"/>
  <c r="H8627" i="2" s="1"/>
  <c r="H8651" i="2" s="1"/>
  <c r="H8675" i="2" s="1"/>
  <c r="H8699" i="2" s="1"/>
  <c r="H8723" i="2" s="1"/>
  <c r="H8747" i="2" s="1"/>
  <c r="H8078" i="2"/>
  <c r="H8102" i="2" s="1"/>
  <c r="H8126" i="2" s="1"/>
  <c r="H8150" i="2" s="1"/>
  <c r="H8174" i="2" s="1"/>
  <c r="H8198" i="2" s="1"/>
  <c r="H8222" i="2" s="1"/>
  <c r="H8246" i="2" s="1"/>
  <c r="H8270" i="2" s="1"/>
  <c r="H8294" i="2" s="1"/>
  <c r="H8318" i="2" s="1"/>
  <c r="H8342" i="2" s="1"/>
  <c r="H8366" i="2" s="1"/>
  <c r="H8390" i="2" s="1"/>
  <c r="H8414" i="2" s="1"/>
  <c r="H8438" i="2" s="1"/>
  <c r="H8462" i="2" s="1"/>
  <c r="H8486" i="2" s="1"/>
  <c r="H8510" i="2" s="1"/>
  <c r="H8534" i="2" s="1"/>
  <c r="H8558" i="2" s="1"/>
  <c r="H8582" i="2" s="1"/>
  <c r="H8606" i="2" s="1"/>
  <c r="H8630" i="2" s="1"/>
  <c r="H8654" i="2" s="1"/>
  <c r="H8678" i="2" s="1"/>
  <c r="H8702" i="2" s="1"/>
  <c r="H8726" i="2" s="1"/>
  <c r="H8750" i="2" s="1"/>
  <c r="H8065" i="2"/>
  <c r="H8089" i="2" s="1"/>
  <c r="H8113" i="2" s="1"/>
  <c r="H8137" i="2" s="1"/>
  <c r="H8161" i="2" s="1"/>
  <c r="H8185" i="2" s="1"/>
  <c r="H8209" i="2" s="1"/>
  <c r="H8233" i="2" s="1"/>
  <c r="H8257" i="2" s="1"/>
  <c r="H8281" i="2" s="1"/>
  <c r="H8305" i="2" s="1"/>
  <c r="H8329" i="2" s="1"/>
  <c r="H8353" i="2" s="1"/>
  <c r="H8377" i="2" s="1"/>
  <c r="H8401" i="2" s="1"/>
  <c r="H8425" i="2" s="1"/>
  <c r="H8449" i="2" s="1"/>
  <c r="H8473" i="2" s="1"/>
  <c r="H8497" i="2" s="1"/>
  <c r="H8521" i="2" s="1"/>
  <c r="H8545" i="2" s="1"/>
  <c r="H8569" i="2" s="1"/>
  <c r="H8593" i="2" s="1"/>
  <c r="H8617" i="2" s="1"/>
  <c r="H8641" i="2" s="1"/>
  <c r="H8665" i="2" s="1"/>
  <c r="H8689" i="2" s="1"/>
  <c r="H8713" i="2" s="1"/>
  <c r="H8737" i="2" s="1"/>
  <c r="H8761" i="2" s="1"/>
  <c r="H8064" i="2"/>
  <c r="H8088" i="2" s="1"/>
  <c r="H8112" i="2" s="1"/>
  <c r="H8136" i="2" s="1"/>
  <c r="H8160" i="2" s="1"/>
  <c r="H8184" i="2" s="1"/>
  <c r="H8208" i="2" s="1"/>
  <c r="H8232" i="2" s="1"/>
  <c r="H8256" i="2" s="1"/>
  <c r="H8280" i="2" s="1"/>
  <c r="H8304" i="2" s="1"/>
  <c r="H8328" i="2" s="1"/>
  <c r="H8352" i="2" s="1"/>
  <c r="H8376" i="2" s="1"/>
  <c r="H8400" i="2" s="1"/>
  <c r="H8424" i="2" s="1"/>
  <c r="H8448" i="2" s="1"/>
  <c r="H8472" i="2" s="1"/>
  <c r="H8496" i="2" s="1"/>
  <c r="H8520" i="2" s="1"/>
  <c r="H8544" i="2" s="1"/>
  <c r="H8568" i="2" s="1"/>
  <c r="H8592" i="2" s="1"/>
  <c r="H8616" i="2" s="1"/>
  <c r="H8640" i="2" s="1"/>
  <c r="H8664" i="2" s="1"/>
  <c r="H8688" i="2" s="1"/>
  <c r="H8712" i="2" s="1"/>
  <c r="H8736" i="2" s="1"/>
  <c r="H8760" i="2" s="1"/>
  <c r="H8063" i="2"/>
  <c r="H8087" i="2" s="1"/>
  <c r="H8111" i="2" s="1"/>
  <c r="H8135" i="2" s="1"/>
  <c r="H8159" i="2" s="1"/>
  <c r="H8183" i="2" s="1"/>
  <c r="H8207" i="2" s="1"/>
  <c r="H8231" i="2" s="1"/>
  <c r="H8255" i="2" s="1"/>
  <c r="H8279" i="2" s="1"/>
  <c r="H8303" i="2" s="1"/>
  <c r="H8327" i="2" s="1"/>
  <c r="H8351" i="2" s="1"/>
  <c r="H8375" i="2" s="1"/>
  <c r="H8399" i="2" s="1"/>
  <c r="H8423" i="2" s="1"/>
  <c r="H8447" i="2" s="1"/>
  <c r="H8471" i="2" s="1"/>
  <c r="H8495" i="2" s="1"/>
  <c r="H8519" i="2" s="1"/>
  <c r="H8543" i="2" s="1"/>
  <c r="H8567" i="2" s="1"/>
  <c r="H8591" i="2" s="1"/>
  <c r="H8615" i="2" s="1"/>
  <c r="H8639" i="2" s="1"/>
  <c r="H8663" i="2" s="1"/>
  <c r="H8687" i="2" s="1"/>
  <c r="H8711" i="2" s="1"/>
  <c r="H8735" i="2" s="1"/>
  <c r="H8759" i="2" s="1"/>
  <c r="H8062" i="2"/>
  <c r="H8086" i="2" s="1"/>
  <c r="H8110" i="2" s="1"/>
  <c r="H8134" i="2" s="1"/>
  <c r="H8158" i="2" s="1"/>
  <c r="H8182" i="2" s="1"/>
  <c r="H8206" i="2" s="1"/>
  <c r="H8230" i="2" s="1"/>
  <c r="H8254" i="2" s="1"/>
  <c r="H8278" i="2" s="1"/>
  <c r="H8302" i="2" s="1"/>
  <c r="H8326" i="2" s="1"/>
  <c r="H8350" i="2" s="1"/>
  <c r="H8374" i="2" s="1"/>
  <c r="H8398" i="2" s="1"/>
  <c r="H8422" i="2" s="1"/>
  <c r="H8446" i="2" s="1"/>
  <c r="H8470" i="2" s="1"/>
  <c r="H8494" i="2" s="1"/>
  <c r="H8518" i="2" s="1"/>
  <c r="H8542" i="2" s="1"/>
  <c r="H8566" i="2" s="1"/>
  <c r="H8590" i="2" s="1"/>
  <c r="H8614" i="2" s="1"/>
  <c r="H8638" i="2" s="1"/>
  <c r="H8662" i="2" s="1"/>
  <c r="H8686" i="2" s="1"/>
  <c r="H8710" i="2" s="1"/>
  <c r="H8734" i="2" s="1"/>
  <c r="H8758" i="2" s="1"/>
  <c r="H8061" i="2"/>
  <c r="H8085" i="2" s="1"/>
  <c r="H8109" i="2" s="1"/>
  <c r="H8133" i="2" s="1"/>
  <c r="H8157" i="2" s="1"/>
  <c r="H8181" i="2" s="1"/>
  <c r="H8205" i="2" s="1"/>
  <c r="H8229" i="2" s="1"/>
  <c r="H8253" i="2" s="1"/>
  <c r="H8277" i="2" s="1"/>
  <c r="H8301" i="2" s="1"/>
  <c r="H8325" i="2" s="1"/>
  <c r="H8349" i="2" s="1"/>
  <c r="H8373" i="2" s="1"/>
  <c r="H8397" i="2" s="1"/>
  <c r="H8421" i="2" s="1"/>
  <c r="H8445" i="2" s="1"/>
  <c r="H8469" i="2" s="1"/>
  <c r="H8493" i="2" s="1"/>
  <c r="H8517" i="2" s="1"/>
  <c r="H8541" i="2" s="1"/>
  <c r="H8565" i="2" s="1"/>
  <c r="H8589" i="2" s="1"/>
  <c r="H8613" i="2" s="1"/>
  <c r="H8637" i="2" s="1"/>
  <c r="H8661" i="2" s="1"/>
  <c r="H8685" i="2" s="1"/>
  <c r="H8709" i="2" s="1"/>
  <c r="H8733" i="2" s="1"/>
  <c r="H8757" i="2" s="1"/>
  <c r="H8060" i="2"/>
  <c r="H8084" i="2" s="1"/>
  <c r="H8108" i="2" s="1"/>
  <c r="H8132" i="2" s="1"/>
  <c r="H8156" i="2" s="1"/>
  <c r="H8180" i="2" s="1"/>
  <c r="H8204" i="2" s="1"/>
  <c r="H8228" i="2" s="1"/>
  <c r="H8252" i="2" s="1"/>
  <c r="H8276" i="2" s="1"/>
  <c r="H8300" i="2" s="1"/>
  <c r="H8324" i="2" s="1"/>
  <c r="H8348" i="2" s="1"/>
  <c r="H8372" i="2" s="1"/>
  <c r="H8396" i="2" s="1"/>
  <c r="H8420" i="2" s="1"/>
  <c r="H8444" i="2" s="1"/>
  <c r="H8468" i="2" s="1"/>
  <c r="H8492" i="2" s="1"/>
  <c r="H8516" i="2" s="1"/>
  <c r="H8540" i="2" s="1"/>
  <c r="H8564" i="2" s="1"/>
  <c r="H8588" i="2" s="1"/>
  <c r="H8612" i="2" s="1"/>
  <c r="H8636" i="2" s="1"/>
  <c r="H8660" i="2" s="1"/>
  <c r="H8684" i="2" s="1"/>
  <c r="H8708" i="2" s="1"/>
  <c r="H8732" i="2" s="1"/>
  <c r="H8756" i="2" s="1"/>
  <c r="H8059" i="2"/>
  <c r="H8083" i="2" s="1"/>
  <c r="H8107" i="2" s="1"/>
  <c r="H8131" i="2" s="1"/>
  <c r="H8155" i="2" s="1"/>
  <c r="H8179" i="2" s="1"/>
  <c r="H8203" i="2" s="1"/>
  <c r="H8227" i="2" s="1"/>
  <c r="H8251" i="2" s="1"/>
  <c r="H8058" i="2"/>
  <c r="H8082" i="2" s="1"/>
  <c r="H8106" i="2" s="1"/>
  <c r="H8130" i="2" s="1"/>
  <c r="H8154" i="2" s="1"/>
  <c r="H8178" i="2" s="1"/>
  <c r="H8202" i="2" s="1"/>
  <c r="H8226" i="2" s="1"/>
  <c r="H8250" i="2" s="1"/>
  <c r="H8274" i="2" s="1"/>
  <c r="H8298" i="2" s="1"/>
  <c r="H8322" i="2" s="1"/>
  <c r="H8346" i="2" s="1"/>
  <c r="H8370" i="2" s="1"/>
  <c r="H8394" i="2" s="1"/>
  <c r="H8418" i="2" s="1"/>
  <c r="H8442" i="2" s="1"/>
  <c r="H8466" i="2" s="1"/>
  <c r="H8490" i="2" s="1"/>
  <c r="H8514" i="2" s="1"/>
  <c r="H8538" i="2" s="1"/>
  <c r="H8562" i="2" s="1"/>
  <c r="H8586" i="2" s="1"/>
  <c r="H8610" i="2" s="1"/>
  <c r="H8634" i="2" s="1"/>
  <c r="H8658" i="2" s="1"/>
  <c r="H8682" i="2" s="1"/>
  <c r="H8706" i="2" s="1"/>
  <c r="H8730" i="2" s="1"/>
  <c r="H8754" i="2" s="1"/>
  <c r="H8057" i="2"/>
  <c r="H8081" i="2" s="1"/>
  <c r="H8105" i="2" s="1"/>
  <c r="H8129" i="2" s="1"/>
  <c r="H8153" i="2" s="1"/>
  <c r="H8177" i="2" s="1"/>
  <c r="H8201" i="2" s="1"/>
  <c r="H8225" i="2" s="1"/>
  <c r="H8249" i="2" s="1"/>
  <c r="H8273" i="2" s="1"/>
  <c r="H8297" i="2" s="1"/>
  <c r="H8321" i="2" s="1"/>
  <c r="H8345" i="2" s="1"/>
  <c r="H8369" i="2" s="1"/>
  <c r="H8393" i="2" s="1"/>
  <c r="H8417" i="2" s="1"/>
  <c r="H8441" i="2" s="1"/>
  <c r="H8465" i="2" s="1"/>
  <c r="H8489" i="2" s="1"/>
  <c r="H8513" i="2" s="1"/>
  <c r="H8537" i="2" s="1"/>
  <c r="H8561" i="2" s="1"/>
  <c r="H8585" i="2" s="1"/>
  <c r="H8609" i="2" s="1"/>
  <c r="H8633" i="2" s="1"/>
  <c r="H8657" i="2" s="1"/>
  <c r="H8681" i="2" s="1"/>
  <c r="H8705" i="2" s="1"/>
  <c r="H8729" i="2" s="1"/>
  <c r="H8753" i="2" s="1"/>
  <c r="H8056" i="2"/>
  <c r="H8080" i="2" s="1"/>
  <c r="H8104" i="2" s="1"/>
  <c r="H8128" i="2" s="1"/>
  <c r="H8152" i="2" s="1"/>
  <c r="H8176" i="2" s="1"/>
  <c r="H8200" i="2" s="1"/>
  <c r="H8224" i="2" s="1"/>
  <c r="H8248" i="2" s="1"/>
  <c r="H8272" i="2" s="1"/>
  <c r="H8296" i="2" s="1"/>
  <c r="H8320" i="2" s="1"/>
  <c r="H8344" i="2" s="1"/>
  <c r="H8368" i="2" s="1"/>
  <c r="H8392" i="2" s="1"/>
  <c r="H8416" i="2" s="1"/>
  <c r="H8440" i="2" s="1"/>
  <c r="H8464" i="2" s="1"/>
  <c r="H8488" i="2" s="1"/>
  <c r="H8512" i="2" s="1"/>
  <c r="H8536" i="2" s="1"/>
  <c r="H8560" i="2" s="1"/>
  <c r="H8584" i="2" s="1"/>
  <c r="H8608" i="2" s="1"/>
  <c r="H8632" i="2" s="1"/>
  <c r="H8656" i="2" s="1"/>
  <c r="H8680" i="2" s="1"/>
  <c r="H8704" i="2" s="1"/>
  <c r="H8728" i="2" s="1"/>
  <c r="H8752" i="2" s="1"/>
  <c r="H8055" i="2"/>
  <c r="H8079" i="2" s="1"/>
  <c r="H8103" i="2" s="1"/>
  <c r="H8127" i="2" s="1"/>
  <c r="H8151" i="2" s="1"/>
  <c r="H8175" i="2" s="1"/>
  <c r="H8199" i="2" s="1"/>
  <c r="H8223" i="2" s="1"/>
  <c r="H8247" i="2" s="1"/>
  <c r="H8271" i="2" s="1"/>
  <c r="H8295" i="2" s="1"/>
  <c r="H8319" i="2" s="1"/>
  <c r="H8343" i="2" s="1"/>
  <c r="H8367" i="2" s="1"/>
  <c r="H8391" i="2" s="1"/>
  <c r="H8415" i="2" s="1"/>
  <c r="H8439" i="2" s="1"/>
  <c r="H8463" i="2" s="1"/>
  <c r="H8487" i="2" s="1"/>
  <c r="H8511" i="2" s="1"/>
  <c r="H8535" i="2" s="1"/>
  <c r="H8559" i="2" s="1"/>
  <c r="H8583" i="2" s="1"/>
  <c r="H8607" i="2" s="1"/>
  <c r="H8631" i="2" s="1"/>
  <c r="H8655" i="2" s="1"/>
  <c r="H8679" i="2" s="1"/>
  <c r="H8703" i="2" s="1"/>
  <c r="H8727" i="2" s="1"/>
  <c r="H8751" i="2" s="1"/>
  <c r="H8054" i="2"/>
  <c r="H8053" i="2"/>
  <c r="H8077" i="2" s="1"/>
  <c r="H8101" i="2" s="1"/>
  <c r="H8125" i="2" s="1"/>
  <c r="H8149" i="2" s="1"/>
  <c r="H8173" i="2" s="1"/>
  <c r="H8197" i="2" s="1"/>
  <c r="H8221" i="2" s="1"/>
  <c r="H8052" i="2"/>
  <c r="H8076" i="2" s="1"/>
  <c r="H8100" i="2" s="1"/>
  <c r="H8124" i="2" s="1"/>
  <c r="H8148" i="2" s="1"/>
  <c r="H8172" i="2" s="1"/>
  <c r="H8196" i="2" s="1"/>
  <c r="H8220" i="2" s="1"/>
  <c r="H8244" i="2" s="1"/>
  <c r="H8268" i="2" s="1"/>
  <c r="H8292" i="2" s="1"/>
  <c r="H8316" i="2" s="1"/>
  <c r="H8340" i="2" s="1"/>
  <c r="H8364" i="2" s="1"/>
  <c r="H8388" i="2" s="1"/>
  <c r="H8412" i="2" s="1"/>
  <c r="H8436" i="2" s="1"/>
  <c r="H8460" i="2" s="1"/>
  <c r="H8484" i="2" s="1"/>
  <c r="H8508" i="2" s="1"/>
  <c r="H8532" i="2" s="1"/>
  <c r="H8556" i="2" s="1"/>
  <c r="H8580" i="2" s="1"/>
  <c r="H8604" i="2" s="1"/>
  <c r="H8628" i="2" s="1"/>
  <c r="H8652" i="2" s="1"/>
  <c r="H8676" i="2" s="1"/>
  <c r="H8700" i="2" s="1"/>
  <c r="H8724" i="2" s="1"/>
  <c r="H8748" i="2" s="1"/>
  <c r="H8051" i="2"/>
  <c r="H8075" i="2" s="1"/>
  <c r="H8099" i="2" s="1"/>
  <c r="H8123" i="2" s="1"/>
  <c r="H8147" i="2" s="1"/>
  <c r="H8171" i="2" s="1"/>
  <c r="H8195" i="2" s="1"/>
  <c r="H8219" i="2" s="1"/>
  <c r="H8050" i="2"/>
  <c r="H8074" i="2" s="1"/>
  <c r="H8098" i="2" s="1"/>
  <c r="H8122" i="2" s="1"/>
  <c r="H8146" i="2" s="1"/>
  <c r="H8170" i="2" s="1"/>
  <c r="H8194" i="2" s="1"/>
  <c r="H8218" i="2" s="1"/>
  <c r="H8242" i="2" s="1"/>
  <c r="H8266" i="2" s="1"/>
  <c r="H8290" i="2" s="1"/>
  <c r="H8314" i="2" s="1"/>
  <c r="H8338" i="2" s="1"/>
  <c r="H8362" i="2" s="1"/>
  <c r="H8386" i="2" s="1"/>
  <c r="H8410" i="2" s="1"/>
  <c r="H8434" i="2" s="1"/>
  <c r="H8458" i="2" s="1"/>
  <c r="H8482" i="2" s="1"/>
  <c r="H8506" i="2" s="1"/>
  <c r="H8530" i="2" s="1"/>
  <c r="H8554" i="2" s="1"/>
  <c r="H8578" i="2" s="1"/>
  <c r="H8602" i="2" s="1"/>
  <c r="H8626" i="2" s="1"/>
  <c r="H8650" i="2" s="1"/>
  <c r="H8674" i="2" s="1"/>
  <c r="H8698" i="2" s="1"/>
  <c r="H8722" i="2" s="1"/>
  <c r="H8746" i="2" s="1"/>
  <c r="H8049" i="2"/>
  <c r="H8073" i="2" s="1"/>
  <c r="H8097" i="2" s="1"/>
  <c r="H8121" i="2" s="1"/>
  <c r="H8145" i="2" s="1"/>
  <c r="H8169" i="2" s="1"/>
  <c r="H8193" i="2" s="1"/>
  <c r="H8217" i="2" s="1"/>
  <c r="H8241" i="2" s="1"/>
  <c r="H8265" i="2" s="1"/>
  <c r="H8289" i="2" s="1"/>
  <c r="H8313" i="2" s="1"/>
  <c r="H8337" i="2" s="1"/>
  <c r="H8361" i="2" s="1"/>
  <c r="H8385" i="2" s="1"/>
  <c r="H8409" i="2" s="1"/>
  <c r="H8433" i="2" s="1"/>
  <c r="H8457" i="2" s="1"/>
  <c r="H8481" i="2" s="1"/>
  <c r="H8505" i="2" s="1"/>
  <c r="H8529" i="2" s="1"/>
  <c r="H8553" i="2" s="1"/>
  <c r="H8577" i="2" s="1"/>
  <c r="H8601" i="2" s="1"/>
  <c r="H8625" i="2" s="1"/>
  <c r="H8649" i="2" s="1"/>
  <c r="H8673" i="2" s="1"/>
  <c r="H8697" i="2" s="1"/>
  <c r="H8721" i="2" s="1"/>
  <c r="H8745" i="2" s="1"/>
  <c r="H8048" i="2"/>
  <c r="H8072" i="2" s="1"/>
  <c r="H8096" i="2" s="1"/>
  <c r="H8120" i="2" s="1"/>
  <c r="H8144" i="2" s="1"/>
  <c r="H8168" i="2" s="1"/>
  <c r="H8192" i="2" s="1"/>
  <c r="H8216" i="2" s="1"/>
  <c r="H8240" i="2" s="1"/>
  <c r="H8264" i="2" s="1"/>
  <c r="H8288" i="2" s="1"/>
  <c r="H8312" i="2" s="1"/>
  <c r="H8336" i="2" s="1"/>
  <c r="H8360" i="2" s="1"/>
  <c r="H8384" i="2" s="1"/>
  <c r="H8408" i="2" s="1"/>
  <c r="H8432" i="2" s="1"/>
  <c r="H8456" i="2" s="1"/>
  <c r="H8480" i="2" s="1"/>
  <c r="H8504" i="2" s="1"/>
  <c r="H8528" i="2" s="1"/>
  <c r="H8552" i="2" s="1"/>
  <c r="H8576" i="2" s="1"/>
  <c r="H8600" i="2" s="1"/>
  <c r="H8624" i="2" s="1"/>
  <c r="H8648" i="2" s="1"/>
  <c r="H8672" i="2" s="1"/>
  <c r="H8696" i="2" s="1"/>
  <c r="H8720" i="2" s="1"/>
  <c r="H8744" i="2" s="1"/>
  <c r="H8047" i="2"/>
  <c r="H8071" i="2" s="1"/>
  <c r="H8095" i="2" s="1"/>
  <c r="H8119" i="2" s="1"/>
  <c r="H8143" i="2" s="1"/>
  <c r="H8167" i="2" s="1"/>
  <c r="H8191" i="2" s="1"/>
  <c r="H8215" i="2" s="1"/>
  <c r="H8239" i="2" s="1"/>
  <c r="H8263" i="2" s="1"/>
  <c r="H8287" i="2" s="1"/>
  <c r="H8311" i="2" s="1"/>
  <c r="H8335" i="2" s="1"/>
  <c r="H8359" i="2" s="1"/>
  <c r="H8383" i="2" s="1"/>
  <c r="H8407" i="2" s="1"/>
  <c r="H8431" i="2" s="1"/>
  <c r="H8455" i="2" s="1"/>
  <c r="H8479" i="2" s="1"/>
  <c r="H8503" i="2" s="1"/>
  <c r="H8527" i="2" s="1"/>
  <c r="H8551" i="2" s="1"/>
  <c r="H8575" i="2" s="1"/>
  <c r="H8599" i="2" s="1"/>
  <c r="H8623" i="2" s="1"/>
  <c r="H8647" i="2" s="1"/>
  <c r="H8671" i="2" s="1"/>
  <c r="H8695" i="2" s="1"/>
  <c r="H8719" i="2" s="1"/>
  <c r="H8743" i="2" s="1"/>
  <c r="H8046" i="2"/>
  <c r="H8070" i="2" s="1"/>
  <c r="H8094" i="2" s="1"/>
  <c r="H8118" i="2" s="1"/>
  <c r="H8142" i="2" s="1"/>
  <c r="H8166" i="2" s="1"/>
  <c r="H8190" i="2" s="1"/>
  <c r="H8214" i="2" s="1"/>
  <c r="H8238" i="2" s="1"/>
  <c r="H8262" i="2" s="1"/>
  <c r="H8286" i="2" s="1"/>
  <c r="H8310" i="2" s="1"/>
  <c r="H8334" i="2" s="1"/>
  <c r="H8358" i="2" s="1"/>
  <c r="H8382" i="2" s="1"/>
  <c r="H8406" i="2" s="1"/>
  <c r="H8430" i="2" s="1"/>
  <c r="H8454" i="2" s="1"/>
  <c r="H8478" i="2" s="1"/>
  <c r="H8502" i="2" s="1"/>
  <c r="H8526" i="2" s="1"/>
  <c r="H8550" i="2" s="1"/>
  <c r="H8574" i="2" s="1"/>
  <c r="H8598" i="2" s="1"/>
  <c r="H8622" i="2" s="1"/>
  <c r="H8646" i="2" s="1"/>
  <c r="H8670" i="2" s="1"/>
  <c r="H8694" i="2" s="1"/>
  <c r="H8718" i="2" s="1"/>
  <c r="H8742" i="2" s="1"/>
  <c r="H8045" i="2"/>
  <c r="H8069" i="2" s="1"/>
  <c r="H8093" i="2" s="1"/>
  <c r="H8117" i="2" s="1"/>
  <c r="H8141" i="2" s="1"/>
  <c r="H8165" i="2" s="1"/>
  <c r="H8189" i="2" s="1"/>
  <c r="H8213" i="2" s="1"/>
  <c r="H8237" i="2" s="1"/>
  <c r="H8261" i="2" s="1"/>
  <c r="H8285" i="2" s="1"/>
  <c r="H8309" i="2" s="1"/>
  <c r="H8333" i="2" s="1"/>
  <c r="H8357" i="2" s="1"/>
  <c r="H8381" i="2" s="1"/>
  <c r="H8405" i="2" s="1"/>
  <c r="H8429" i="2" s="1"/>
  <c r="H8453" i="2" s="1"/>
  <c r="H8477" i="2" s="1"/>
  <c r="H8501" i="2" s="1"/>
  <c r="H8525" i="2" s="1"/>
  <c r="H8549" i="2" s="1"/>
  <c r="H8573" i="2" s="1"/>
  <c r="H8597" i="2" s="1"/>
  <c r="H8621" i="2" s="1"/>
  <c r="H8645" i="2" s="1"/>
  <c r="H8669" i="2" s="1"/>
  <c r="H8693" i="2" s="1"/>
  <c r="H8717" i="2" s="1"/>
  <c r="H8741" i="2" s="1"/>
  <c r="H8044" i="2"/>
  <c r="H8068" i="2" s="1"/>
  <c r="H8092" i="2" s="1"/>
  <c r="H8116" i="2" s="1"/>
  <c r="H8140" i="2" s="1"/>
  <c r="H8164" i="2" s="1"/>
  <c r="H8188" i="2" s="1"/>
  <c r="H8212" i="2" s="1"/>
  <c r="H8236" i="2" s="1"/>
  <c r="H8260" i="2" s="1"/>
  <c r="H8284" i="2" s="1"/>
  <c r="H8308" i="2" s="1"/>
  <c r="H8332" i="2" s="1"/>
  <c r="H8356" i="2" s="1"/>
  <c r="H8380" i="2" s="1"/>
  <c r="H8404" i="2" s="1"/>
  <c r="H8428" i="2" s="1"/>
  <c r="H8452" i="2" s="1"/>
  <c r="H8476" i="2" s="1"/>
  <c r="H8500" i="2" s="1"/>
  <c r="H8524" i="2" s="1"/>
  <c r="H8548" i="2" s="1"/>
  <c r="H8572" i="2" s="1"/>
  <c r="H8596" i="2" s="1"/>
  <c r="H8620" i="2" s="1"/>
  <c r="H8644" i="2" s="1"/>
  <c r="H8668" i="2" s="1"/>
  <c r="H8692" i="2" s="1"/>
  <c r="H8716" i="2" s="1"/>
  <c r="H8740" i="2" s="1"/>
  <c r="H8043" i="2"/>
  <c r="H8067" i="2" s="1"/>
  <c r="H8091" i="2" s="1"/>
  <c r="H8115" i="2" s="1"/>
  <c r="H8139" i="2" s="1"/>
  <c r="H8163" i="2" s="1"/>
  <c r="H8187" i="2" s="1"/>
  <c r="H8211" i="2" s="1"/>
  <c r="H8235" i="2" s="1"/>
  <c r="H8042" i="2"/>
  <c r="H8066" i="2" s="1"/>
  <c r="H8090" i="2" s="1"/>
  <c r="H8114" i="2" s="1"/>
  <c r="H8138" i="2" s="1"/>
  <c r="H8162" i="2" s="1"/>
  <c r="H8186" i="2" s="1"/>
  <c r="H8210" i="2" s="1"/>
  <c r="H8234" i="2" s="1"/>
  <c r="H8258" i="2" s="1"/>
  <c r="H8282" i="2" s="1"/>
  <c r="H8306" i="2" s="1"/>
  <c r="H8330" i="2" s="1"/>
  <c r="H8354" i="2" s="1"/>
  <c r="H8378" i="2" s="1"/>
  <c r="H8402" i="2" s="1"/>
  <c r="H8426" i="2" s="1"/>
  <c r="H8450" i="2" s="1"/>
  <c r="H8474" i="2" s="1"/>
  <c r="H8498" i="2" s="1"/>
  <c r="H8522" i="2" s="1"/>
  <c r="H8546" i="2" s="1"/>
  <c r="H8570" i="2" s="1"/>
  <c r="H8594" i="2" s="1"/>
  <c r="H8618" i="2" s="1"/>
  <c r="H8642" i="2" s="1"/>
  <c r="H8666" i="2" s="1"/>
  <c r="H8690" i="2" s="1"/>
  <c r="H8714" i="2" s="1"/>
  <c r="H8738" i="2" s="1"/>
  <c r="E8027" i="2"/>
  <c r="E8028" i="2" s="1"/>
  <c r="E8029" i="2" s="1"/>
  <c r="E8030" i="2" s="1"/>
  <c r="E8031" i="2" s="1"/>
  <c r="E8032" i="2" s="1"/>
  <c r="E8033" i="2" s="1"/>
  <c r="E8034" i="2" s="1"/>
  <c r="E8035" i="2" s="1"/>
  <c r="E8036" i="2" s="1"/>
  <c r="E8037" i="2" s="1"/>
  <c r="E8038" i="2" s="1"/>
  <c r="E8039" i="2" s="1"/>
  <c r="E8040" i="2" s="1"/>
  <c r="E8041" i="2" s="1"/>
  <c r="E8042" i="2" s="1"/>
  <c r="E8043" i="2" s="1"/>
  <c r="E8044" i="2" s="1"/>
  <c r="E8045" i="2" s="1"/>
  <c r="E8046" i="2" s="1"/>
  <c r="E8047" i="2" s="1"/>
  <c r="E8048" i="2" s="1"/>
  <c r="E8049" i="2" s="1"/>
  <c r="E8050" i="2" s="1"/>
  <c r="E8051" i="2" s="1"/>
  <c r="E8052" i="2" s="1"/>
  <c r="E8053" i="2" s="1"/>
  <c r="E8054" i="2" s="1"/>
  <c r="E8055" i="2" s="1"/>
  <c r="E8056" i="2" s="1"/>
  <c r="E8057" i="2" s="1"/>
  <c r="E8058" i="2" s="1"/>
  <c r="E8059" i="2" s="1"/>
  <c r="E8060" i="2" s="1"/>
  <c r="E8061" i="2" s="1"/>
  <c r="E8062" i="2" s="1"/>
  <c r="E8063" i="2" s="1"/>
  <c r="E8064" i="2" s="1"/>
  <c r="E8065" i="2" s="1"/>
  <c r="E8066" i="2" s="1"/>
  <c r="E8067" i="2" s="1"/>
  <c r="E8068" i="2" s="1"/>
  <c r="E8069" i="2" s="1"/>
  <c r="E8070" i="2" s="1"/>
  <c r="E8071" i="2" s="1"/>
  <c r="E8072" i="2" s="1"/>
  <c r="E8073" i="2" s="1"/>
  <c r="E8074" i="2" s="1"/>
  <c r="E8075" i="2" s="1"/>
  <c r="E8076" i="2" s="1"/>
  <c r="E8077" i="2" s="1"/>
  <c r="E8078" i="2" s="1"/>
  <c r="E8079" i="2" s="1"/>
  <c r="E8080" i="2" s="1"/>
  <c r="E8081" i="2" s="1"/>
  <c r="E8082" i="2" s="1"/>
  <c r="E8083" i="2" s="1"/>
  <c r="E8084" i="2" s="1"/>
  <c r="E8085" i="2" s="1"/>
  <c r="E8086" i="2" s="1"/>
  <c r="E8087" i="2" s="1"/>
  <c r="E8088" i="2" s="1"/>
  <c r="E8089" i="2" s="1"/>
  <c r="E8090" i="2" s="1"/>
  <c r="E8091" i="2" s="1"/>
  <c r="E8092" i="2" s="1"/>
  <c r="E8093" i="2" s="1"/>
  <c r="E8094" i="2" s="1"/>
  <c r="E8095" i="2" s="1"/>
  <c r="E8096" i="2" s="1"/>
  <c r="E8097" i="2" s="1"/>
  <c r="E8098" i="2" s="1"/>
  <c r="E8099" i="2" s="1"/>
  <c r="E8100" i="2" s="1"/>
  <c r="E8101" i="2" s="1"/>
  <c r="E8102" i="2" s="1"/>
  <c r="E8103" i="2" s="1"/>
  <c r="E8104" i="2" s="1"/>
  <c r="E8105" i="2" s="1"/>
  <c r="E8106" i="2" s="1"/>
  <c r="E8107" i="2" s="1"/>
  <c r="E8108" i="2" s="1"/>
  <c r="E8109" i="2" s="1"/>
  <c r="E8110" i="2" s="1"/>
  <c r="E8111" i="2" s="1"/>
  <c r="E8112" i="2" s="1"/>
  <c r="E8113" i="2" s="1"/>
  <c r="E8114" i="2" s="1"/>
  <c r="E8115" i="2" s="1"/>
  <c r="E8116" i="2" s="1"/>
  <c r="E8117" i="2" s="1"/>
  <c r="E8118" i="2" s="1"/>
  <c r="E8119" i="2" s="1"/>
  <c r="E8120" i="2" s="1"/>
  <c r="E8121" i="2" s="1"/>
  <c r="E8122" i="2" s="1"/>
  <c r="E8123" i="2" s="1"/>
  <c r="E8124" i="2" s="1"/>
  <c r="E8125" i="2" s="1"/>
  <c r="E8126" i="2" s="1"/>
  <c r="E8127" i="2" s="1"/>
  <c r="E8128" i="2" s="1"/>
  <c r="E8129" i="2" s="1"/>
  <c r="E8130" i="2" s="1"/>
  <c r="E8131" i="2" s="1"/>
  <c r="E8132" i="2" s="1"/>
  <c r="E8133" i="2" s="1"/>
  <c r="E8134" i="2" s="1"/>
  <c r="E8135" i="2" s="1"/>
  <c r="E8136" i="2" s="1"/>
  <c r="E8137" i="2" s="1"/>
  <c r="E8138" i="2" s="1"/>
  <c r="E8139" i="2" s="1"/>
  <c r="E8140" i="2" s="1"/>
  <c r="E8141" i="2" s="1"/>
  <c r="E8142" i="2" s="1"/>
  <c r="E8143" i="2" s="1"/>
  <c r="E8144" i="2" s="1"/>
  <c r="E8145" i="2" s="1"/>
  <c r="E8146" i="2" s="1"/>
  <c r="E8147" i="2" s="1"/>
  <c r="E8148" i="2" s="1"/>
  <c r="E8149" i="2" s="1"/>
  <c r="E8150" i="2" s="1"/>
  <c r="E8151" i="2" s="1"/>
  <c r="E8152" i="2" s="1"/>
  <c r="E8153" i="2" s="1"/>
  <c r="E8154" i="2" s="1"/>
  <c r="E8155" i="2" s="1"/>
  <c r="E8156" i="2" s="1"/>
  <c r="E8157" i="2" s="1"/>
  <c r="E8158" i="2" s="1"/>
  <c r="E8159" i="2" s="1"/>
  <c r="E8160" i="2" s="1"/>
  <c r="E8161" i="2" s="1"/>
  <c r="E8162" i="2" s="1"/>
  <c r="E8163" i="2" s="1"/>
  <c r="E8164" i="2" s="1"/>
  <c r="E8165" i="2" s="1"/>
  <c r="E8166" i="2" s="1"/>
  <c r="E8167" i="2" s="1"/>
  <c r="E8168" i="2" s="1"/>
  <c r="E8169" i="2" s="1"/>
  <c r="E8170" i="2" s="1"/>
  <c r="E8171" i="2" s="1"/>
  <c r="E8172" i="2" s="1"/>
  <c r="E8173" i="2" s="1"/>
  <c r="E8174" i="2" s="1"/>
  <c r="E8175" i="2" s="1"/>
  <c r="E8176" i="2" s="1"/>
  <c r="E8177" i="2" s="1"/>
  <c r="E8178" i="2" s="1"/>
  <c r="E8179" i="2" s="1"/>
  <c r="E8180" i="2" s="1"/>
  <c r="E8181" i="2" s="1"/>
  <c r="E8182" i="2" s="1"/>
  <c r="E8183" i="2" s="1"/>
  <c r="E8184" i="2" s="1"/>
  <c r="E8185" i="2" s="1"/>
  <c r="E8186" i="2" s="1"/>
  <c r="E8187" i="2" s="1"/>
  <c r="E8188" i="2" s="1"/>
  <c r="E8189" i="2" s="1"/>
  <c r="E8190" i="2" s="1"/>
  <c r="E8191" i="2" s="1"/>
  <c r="E8192" i="2" s="1"/>
  <c r="E8193" i="2" s="1"/>
  <c r="E8194" i="2" s="1"/>
  <c r="E8195" i="2" s="1"/>
  <c r="E8196" i="2" s="1"/>
  <c r="E8197" i="2" s="1"/>
  <c r="E8198" i="2" s="1"/>
  <c r="E8199" i="2" s="1"/>
  <c r="E8200" i="2" s="1"/>
  <c r="E8201" i="2" s="1"/>
  <c r="E8202" i="2" s="1"/>
  <c r="E8203" i="2" s="1"/>
  <c r="E8204" i="2" s="1"/>
  <c r="E8205" i="2" s="1"/>
  <c r="E8206" i="2" s="1"/>
  <c r="E8207" i="2" s="1"/>
  <c r="E8208" i="2" s="1"/>
  <c r="E8209" i="2" s="1"/>
  <c r="E8210" i="2" s="1"/>
  <c r="E8211" i="2" s="1"/>
  <c r="E8212" i="2" s="1"/>
  <c r="E8213" i="2" s="1"/>
  <c r="E8214" i="2" s="1"/>
  <c r="E8215" i="2" s="1"/>
  <c r="E8216" i="2" s="1"/>
  <c r="E8217" i="2" s="1"/>
  <c r="E8218" i="2" s="1"/>
  <c r="E8219" i="2" s="1"/>
  <c r="E8220" i="2" s="1"/>
  <c r="E8221" i="2" s="1"/>
  <c r="E8222" i="2" s="1"/>
  <c r="E8223" i="2" s="1"/>
  <c r="E8224" i="2" s="1"/>
  <c r="E8225" i="2" s="1"/>
  <c r="E8226" i="2" s="1"/>
  <c r="E8227" i="2" s="1"/>
  <c r="E8228" i="2" s="1"/>
  <c r="E8229" i="2" s="1"/>
  <c r="E8230" i="2" s="1"/>
  <c r="E8231" i="2" s="1"/>
  <c r="E8232" i="2" s="1"/>
  <c r="E8233" i="2" s="1"/>
  <c r="E8234" i="2" s="1"/>
  <c r="E8235" i="2" s="1"/>
  <c r="E8236" i="2" s="1"/>
  <c r="E8237" i="2" s="1"/>
  <c r="E8238" i="2" s="1"/>
  <c r="E8239" i="2" s="1"/>
  <c r="E8240" i="2" s="1"/>
  <c r="E8241" i="2" s="1"/>
  <c r="E8242" i="2" s="1"/>
  <c r="E8243" i="2" s="1"/>
  <c r="E8244" i="2" s="1"/>
  <c r="E8245" i="2" s="1"/>
  <c r="E8246" i="2" s="1"/>
  <c r="E8247" i="2" s="1"/>
  <c r="E8248" i="2" s="1"/>
  <c r="E8249" i="2" s="1"/>
  <c r="E8250" i="2" s="1"/>
  <c r="E8251" i="2" s="1"/>
  <c r="E8252" i="2" s="1"/>
  <c r="E8253" i="2" s="1"/>
  <c r="E8254" i="2" s="1"/>
  <c r="E8255" i="2" s="1"/>
  <c r="E8256" i="2" s="1"/>
  <c r="E8257" i="2" s="1"/>
  <c r="E8258" i="2" s="1"/>
  <c r="E8259" i="2" s="1"/>
  <c r="E8260" i="2" s="1"/>
  <c r="E8261" i="2" s="1"/>
  <c r="E8262" i="2" s="1"/>
  <c r="E8263" i="2" s="1"/>
  <c r="E8264" i="2" s="1"/>
  <c r="E8265" i="2" s="1"/>
  <c r="E8266" i="2" s="1"/>
  <c r="E8267" i="2" s="1"/>
  <c r="E8268" i="2" s="1"/>
  <c r="E8269" i="2" s="1"/>
  <c r="E8270" i="2" s="1"/>
  <c r="E8271" i="2" s="1"/>
  <c r="E8272" i="2" s="1"/>
  <c r="E8273" i="2" s="1"/>
  <c r="E8274" i="2" s="1"/>
  <c r="E8275" i="2" s="1"/>
  <c r="E8276" i="2" s="1"/>
  <c r="E8277" i="2" s="1"/>
  <c r="E8278" i="2" s="1"/>
  <c r="E8279" i="2" s="1"/>
  <c r="E8280" i="2" s="1"/>
  <c r="E8281" i="2" s="1"/>
  <c r="E8282" i="2" s="1"/>
  <c r="E8283" i="2" s="1"/>
  <c r="E8284" i="2" s="1"/>
  <c r="E8285" i="2" s="1"/>
  <c r="E8286" i="2" s="1"/>
  <c r="E8287" i="2" s="1"/>
  <c r="E8288" i="2" s="1"/>
  <c r="E8289" i="2" s="1"/>
  <c r="E8290" i="2" s="1"/>
  <c r="E8291" i="2" s="1"/>
  <c r="E8292" i="2" s="1"/>
  <c r="E8293" i="2" s="1"/>
  <c r="E8294" i="2" s="1"/>
  <c r="E8295" i="2" s="1"/>
  <c r="E8296" i="2" s="1"/>
  <c r="E8297" i="2" s="1"/>
  <c r="E8298" i="2" s="1"/>
  <c r="E8299" i="2" s="1"/>
  <c r="E8300" i="2" s="1"/>
  <c r="E8301" i="2" s="1"/>
  <c r="E8302" i="2" s="1"/>
  <c r="E8303" i="2" s="1"/>
  <c r="E8304" i="2" s="1"/>
  <c r="E8305" i="2" s="1"/>
  <c r="E8306" i="2" s="1"/>
  <c r="E8307" i="2" s="1"/>
  <c r="E8308" i="2" s="1"/>
  <c r="E8309" i="2" s="1"/>
  <c r="E8310" i="2" s="1"/>
  <c r="E8311" i="2" s="1"/>
  <c r="E8312" i="2" s="1"/>
  <c r="E8313" i="2" s="1"/>
  <c r="E8314" i="2" s="1"/>
  <c r="E8315" i="2" s="1"/>
  <c r="E8316" i="2" s="1"/>
  <c r="E8317" i="2" s="1"/>
  <c r="E8318" i="2" s="1"/>
  <c r="E8319" i="2" s="1"/>
  <c r="E8320" i="2" s="1"/>
  <c r="E8321" i="2" s="1"/>
  <c r="E8322" i="2" s="1"/>
  <c r="E8323" i="2" s="1"/>
  <c r="E8324" i="2" s="1"/>
  <c r="E8325" i="2" s="1"/>
  <c r="E8326" i="2" s="1"/>
  <c r="E8327" i="2" s="1"/>
  <c r="E8328" i="2" s="1"/>
  <c r="E8329" i="2" s="1"/>
  <c r="E8330" i="2" s="1"/>
  <c r="E8331" i="2" s="1"/>
  <c r="E8332" i="2" s="1"/>
  <c r="E8333" i="2" s="1"/>
  <c r="E8334" i="2" s="1"/>
  <c r="E8335" i="2" s="1"/>
  <c r="E8336" i="2" s="1"/>
  <c r="E8337" i="2" s="1"/>
  <c r="E8338" i="2" s="1"/>
  <c r="E8339" i="2" s="1"/>
  <c r="E8340" i="2" s="1"/>
  <c r="E8341" i="2" s="1"/>
  <c r="E8342" i="2" s="1"/>
  <c r="E8343" i="2" s="1"/>
  <c r="E8344" i="2" s="1"/>
  <c r="E8345" i="2" s="1"/>
  <c r="E8346" i="2" s="1"/>
  <c r="E8347" i="2" s="1"/>
  <c r="E8348" i="2" s="1"/>
  <c r="E8349" i="2" s="1"/>
  <c r="E8350" i="2" s="1"/>
  <c r="E8351" i="2" s="1"/>
  <c r="E8352" i="2" s="1"/>
  <c r="E8353" i="2" s="1"/>
  <c r="E8354" i="2" s="1"/>
  <c r="E8355" i="2" s="1"/>
  <c r="E8356" i="2" s="1"/>
  <c r="E8357" i="2" s="1"/>
  <c r="E8358" i="2" s="1"/>
  <c r="E8359" i="2" s="1"/>
  <c r="E8360" i="2" s="1"/>
  <c r="E8361" i="2" s="1"/>
  <c r="E8362" i="2" s="1"/>
  <c r="E8363" i="2" s="1"/>
  <c r="E8364" i="2" s="1"/>
  <c r="E8365" i="2" s="1"/>
  <c r="E8366" i="2" s="1"/>
  <c r="E8367" i="2" s="1"/>
  <c r="E8368" i="2" s="1"/>
  <c r="E8369" i="2" s="1"/>
  <c r="E8370" i="2" s="1"/>
  <c r="E8371" i="2" s="1"/>
  <c r="E8372" i="2" s="1"/>
  <c r="E8373" i="2" s="1"/>
  <c r="E8374" i="2" s="1"/>
  <c r="E8375" i="2" s="1"/>
  <c r="E8376" i="2" s="1"/>
  <c r="E8377" i="2" s="1"/>
  <c r="E8378" i="2" s="1"/>
  <c r="E8379" i="2" s="1"/>
  <c r="E8380" i="2" s="1"/>
  <c r="E8381" i="2" s="1"/>
  <c r="E8382" i="2" s="1"/>
  <c r="E8383" i="2" s="1"/>
  <c r="E8384" i="2" s="1"/>
  <c r="E8385" i="2" s="1"/>
  <c r="E8386" i="2" s="1"/>
  <c r="E8387" i="2" s="1"/>
  <c r="E8388" i="2" s="1"/>
  <c r="E8389" i="2" s="1"/>
  <c r="E8390" i="2" s="1"/>
  <c r="E8391" i="2" s="1"/>
  <c r="E8392" i="2" s="1"/>
  <c r="E8393" i="2" s="1"/>
  <c r="E8394" i="2" s="1"/>
  <c r="E8395" i="2" s="1"/>
  <c r="E8396" i="2" s="1"/>
  <c r="E8397" i="2" s="1"/>
  <c r="E8398" i="2" s="1"/>
  <c r="E8399" i="2" s="1"/>
  <c r="E8400" i="2" s="1"/>
  <c r="E8401" i="2" s="1"/>
  <c r="E8402" i="2" s="1"/>
  <c r="E8403" i="2" s="1"/>
  <c r="E8404" i="2" s="1"/>
  <c r="E8405" i="2" s="1"/>
  <c r="E8406" i="2" s="1"/>
  <c r="E8407" i="2" s="1"/>
  <c r="E8408" i="2" s="1"/>
  <c r="E8409" i="2" s="1"/>
  <c r="E8410" i="2" s="1"/>
  <c r="E8411" i="2" s="1"/>
  <c r="E8412" i="2" s="1"/>
  <c r="E8413" i="2" s="1"/>
  <c r="E8414" i="2" s="1"/>
  <c r="E8415" i="2" s="1"/>
  <c r="E8416" i="2" s="1"/>
  <c r="E8417" i="2" s="1"/>
  <c r="E8418" i="2" s="1"/>
  <c r="E8419" i="2" s="1"/>
  <c r="E8420" i="2" s="1"/>
  <c r="E8421" i="2" s="1"/>
  <c r="E8422" i="2" s="1"/>
  <c r="E8423" i="2" s="1"/>
  <c r="E8424" i="2" s="1"/>
  <c r="E8425" i="2" s="1"/>
  <c r="E8426" i="2" s="1"/>
  <c r="E8427" i="2" s="1"/>
  <c r="E8428" i="2" s="1"/>
  <c r="E8429" i="2" s="1"/>
  <c r="E8430" i="2" s="1"/>
  <c r="E8431" i="2" s="1"/>
  <c r="E8432" i="2" s="1"/>
  <c r="E8433" i="2" s="1"/>
  <c r="E8434" i="2" s="1"/>
  <c r="E8435" i="2" s="1"/>
  <c r="E8436" i="2" s="1"/>
  <c r="E8437" i="2" s="1"/>
  <c r="E8438" i="2" s="1"/>
  <c r="E8439" i="2" s="1"/>
  <c r="E8440" i="2" s="1"/>
  <c r="E8441" i="2" s="1"/>
  <c r="E8442" i="2" s="1"/>
  <c r="E8443" i="2" s="1"/>
  <c r="E8444" i="2" s="1"/>
  <c r="E8445" i="2" s="1"/>
  <c r="E8446" i="2" s="1"/>
  <c r="E8447" i="2" s="1"/>
  <c r="E8448" i="2" s="1"/>
  <c r="E8449" i="2" s="1"/>
  <c r="E8450" i="2" s="1"/>
  <c r="E8451" i="2" s="1"/>
  <c r="E8452" i="2" s="1"/>
  <c r="E8453" i="2" s="1"/>
  <c r="E8454" i="2" s="1"/>
  <c r="E8455" i="2" s="1"/>
  <c r="E8456" i="2" s="1"/>
  <c r="E8457" i="2" s="1"/>
  <c r="E8458" i="2" s="1"/>
  <c r="E8459" i="2" s="1"/>
  <c r="E8460" i="2" s="1"/>
  <c r="E8461" i="2" s="1"/>
  <c r="E8462" i="2" s="1"/>
  <c r="E8463" i="2" s="1"/>
  <c r="E8464" i="2" s="1"/>
  <c r="E8465" i="2" s="1"/>
  <c r="E8466" i="2" s="1"/>
  <c r="E8467" i="2" s="1"/>
  <c r="E8468" i="2" s="1"/>
  <c r="E8469" i="2" s="1"/>
  <c r="E8470" i="2" s="1"/>
  <c r="E8471" i="2" s="1"/>
  <c r="E8472" i="2" s="1"/>
  <c r="E8473" i="2" s="1"/>
  <c r="E8474" i="2" s="1"/>
  <c r="E8475" i="2" s="1"/>
  <c r="E8476" i="2" s="1"/>
  <c r="E8477" i="2" s="1"/>
  <c r="E8478" i="2" s="1"/>
  <c r="E8479" i="2" s="1"/>
  <c r="E8480" i="2" s="1"/>
  <c r="E8481" i="2" s="1"/>
  <c r="E8482" i="2" s="1"/>
  <c r="E8483" i="2" s="1"/>
  <c r="E8484" i="2" s="1"/>
  <c r="E8485" i="2" s="1"/>
  <c r="E8486" i="2" s="1"/>
  <c r="E8487" i="2" s="1"/>
  <c r="E8488" i="2" s="1"/>
  <c r="E8489" i="2" s="1"/>
  <c r="E8490" i="2" s="1"/>
  <c r="E8491" i="2" s="1"/>
  <c r="E8492" i="2" s="1"/>
  <c r="E8493" i="2" s="1"/>
  <c r="E8494" i="2" s="1"/>
  <c r="E8495" i="2" s="1"/>
  <c r="E8496" i="2" s="1"/>
  <c r="E8497" i="2" s="1"/>
  <c r="E8498" i="2" s="1"/>
  <c r="E8499" i="2" s="1"/>
  <c r="E8500" i="2" s="1"/>
  <c r="E8501" i="2" s="1"/>
  <c r="E8502" i="2" s="1"/>
  <c r="E8503" i="2" s="1"/>
  <c r="E8504" i="2" s="1"/>
  <c r="E8505" i="2" s="1"/>
  <c r="E8506" i="2" s="1"/>
  <c r="E8507" i="2" s="1"/>
  <c r="E8508" i="2" s="1"/>
  <c r="E8509" i="2" s="1"/>
  <c r="E8510" i="2" s="1"/>
  <c r="E8511" i="2" s="1"/>
  <c r="E8512" i="2" s="1"/>
  <c r="E8513" i="2" s="1"/>
  <c r="E8514" i="2" s="1"/>
  <c r="E8515" i="2" s="1"/>
  <c r="E8516" i="2" s="1"/>
  <c r="E8517" i="2" s="1"/>
  <c r="E8518" i="2" s="1"/>
  <c r="E8519" i="2" s="1"/>
  <c r="E8520" i="2" s="1"/>
  <c r="E8521" i="2" s="1"/>
  <c r="E8522" i="2" s="1"/>
  <c r="E8523" i="2" s="1"/>
  <c r="E8524" i="2" s="1"/>
  <c r="E8525" i="2" s="1"/>
  <c r="E8526" i="2" s="1"/>
  <c r="E8527" i="2" s="1"/>
  <c r="E8528" i="2" s="1"/>
  <c r="E8529" i="2" s="1"/>
  <c r="E8530" i="2" s="1"/>
  <c r="E8531" i="2" s="1"/>
  <c r="E8532" i="2" s="1"/>
  <c r="E8533" i="2" s="1"/>
  <c r="E8534" i="2" s="1"/>
  <c r="E8535" i="2" s="1"/>
  <c r="E8536" i="2" s="1"/>
  <c r="E8537" i="2" s="1"/>
  <c r="E8538" i="2" s="1"/>
  <c r="E8539" i="2" s="1"/>
  <c r="E8540" i="2" s="1"/>
  <c r="E8541" i="2" s="1"/>
  <c r="E8542" i="2" s="1"/>
  <c r="E8543" i="2" s="1"/>
  <c r="E8544" i="2" s="1"/>
  <c r="E8545" i="2" s="1"/>
  <c r="E8546" i="2" s="1"/>
  <c r="E8547" i="2" s="1"/>
  <c r="E8548" i="2" s="1"/>
  <c r="E8549" i="2" s="1"/>
  <c r="E8550" i="2" s="1"/>
  <c r="E8551" i="2" s="1"/>
  <c r="E8552" i="2" s="1"/>
  <c r="E8553" i="2" s="1"/>
  <c r="E8554" i="2" s="1"/>
  <c r="E8555" i="2" s="1"/>
  <c r="E8556" i="2" s="1"/>
  <c r="E8557" i="2" s="1"/>
  <c r="E8558" i="2" s="1"/>
  <c r="E8559" i="2" s="1"/>
  <c r="E8560" i="2" s="1"/>
  <c r="E8561" i="2" s="1"/>
  <c r="E8562" i="2" s="1"/>
  <c r="E8563" i="2" s="1"/>
  <c r="E8564" i="2" s="1"/>
  <c r="E8565" i="2" s="1"/>
  <c r="E8566" i="2" s="1"/>
  <c r="E8567" i="2" s="1"/>
  <c r="E8568" i="2" s="1"/>
  <c r="E8569" i="2" s="1"/>
  <c r="E8570" i="2" s="1"/>
  <c r="E8571" i="2" s="1"/>
  <c r="E8572" i="2" s="1"/>
  <c r="E8573" i="2" s="1"/>
  <c r="E8574" i="2" s="1"/>
  <c r="E8575" i="2" s="1"/>
  <c r="E8576" i="2" s="1"/>
  <c r="E8577" i="2" s="1"/>
  <c r="E8578" i="2" s="1"/>
  <c r="E8579" i="2" s="1"/>
  <c r="E8580" i="2" s="1"/>
  <c r="E8581" i="2" s="1"/>
  <c r="E8582" i="2" s="1"/>
  <c r="E8583" i="2" s="1"/>
  <c r="E8584" i="2" s="1"/>
  <c r="E8585" i="2" s="1"/>
  <c r="E8586" i="2" s="1"/>
  <c r="E8587" i="2" s="1"/>
  <c r="E8588" i="2" s="1"/>
  <c r="E8589" i="2" s="1"/>
  <c r="E8590" i="2" s="1"/>
  <c r="E8591" i="2" s="1"/>
  <c r="E8592" i="2" s="1"/>
  <c r="E8593" i="2" s="1"/>
  <c r="E8594" i="2" s="1"/>
  <c r="E8595" i="2" s="1"/>
  <c r="E8596" i="2" s="1"/>
  <c r="E8597" i="2" s="1"/>
  <c r="E8598" i="2" s="1"/>
  <c r="E8599" i="2" s="1"/>
  <c r="E8600" i="2" s="1"/>
  <c r="E8601" i="2" s="1"/>
  <c r="E8602" i="2" s="1"/>
  <c r="E8603" i="2" s="1"/>
  <c r="E8604" i="2" s="1"/>
  <c r="E8605" i="2" s="1"/>
  <c r="E8606" i="2" s="1"/>
  <c r="E8607" i="2" s="1"/>
  <c r="E8608" i="2" s="1"/>
  <c r="E8609" i="2" s="1"/>
  <c r="E8610" i="2" s="1"/>
  <c r="E8611" i="2" s="1"/>
  <c r="E8612" i="2" s="1"/>
  <c r="E8613" i="2" s="1"/>
  <c r="E8614" i="2" s="1"/>
  <c r="E8615" i="2" s="1"/>
  <c r="E8616" i="2" s="1"/>
  <c r="E8617" i="2" s="1"/>
  <c r="E8618" i="2" s="1"/>
  <c r="E8619" i="2" s="1"/>
  <c r="E8620" i="2" s="1"/>
  <c r="E8621" i="2" s="1"/>
  <c r="E8622" i="2" s="1"/>
  <c r="E8623" i="2" s="1"/>
  <c r="E8624" i="2" s="1"/>
  <c r="E8625" i="2" s="1"/>
  <c r="E8626" i="2" s="1"/>
  <c r="E8627" i="2" s="1"/>
  <c r="E8628" i="2" s="1"/>
  <c r="E8629" i="2" s="1"/>
  <c r="E8630" i="2" s="1"/>
  <c r="E8631" i="2" s="1"/>
  <c r="E8632" i="2" s="1"/>
  <c r="E8633" i="2" s="1"/>
  <c r="E8634" i="2" s="1"/>
  <c r="E8635" i="2" s="1"/>
  <c r="E8636" i="2" s="1"/>
  <c r="E8637" i="2" s="1"/>
  <c r="E8638" i="2" s="1"/>
  <c r="E8639" i="2" s="1"/>
  <c r="E8640" i="2" s="1"/>
  <c r="E8641" i="2" s="1"/>
  <c r="E8642" i="2" s="1"/>
  <c r="E8643" i="2" s="1"/>
  <c r="E8644" i="2" s="1"/>
  <c r="E8645" i="2" s="1"/>
  <c r="E8646" i="2" s="1"/>
  <c r="E8647" i="2" s="1"/>
  <c r="E8648" i="2" s="1"/>
  <c r="E8649" i="2" s="1"/>
  <c r="E8650" i="2" s="1"/>
  <c r="E8651" i="2" s="1"/>
  <c r="E8652" i="2" s="1"/>
  <c r="E8653" i="2" s="1"/>
  <c r="E8654" i="2" s="1"/>
  <c r="E8655" i="2" s="1"/>
  <c r="E8656" i="2" s="1"/>
  <c r="E8657" i="2" s="1"/>
  <c r="E8658" i="2" s="1"/>
  <c r="E8659" i="2" s="1"/>
  <c r="E8660" i="2" s="1"/>
  <c r="E8661" i="2" s="1"/>
  <c r="E8662" i="2" s="1"/>
  <c r="E8663" i="2" s="1"/>
  <c r="E8664" i="2" s="1"/>
  <c r="E8665" i="2" s="1"/>
  <c r="E8666" i="2" s="1"/>
  <c r="E8667" i="2" s="1"/>
  <c r="E8668" i="2" s="1"/>
  <c r="E8669" i="2" s="1"/>
  <c r="E8670" i="2" s="1"/>
  <c r="E8671" i="2" s="1"/>
  <c r="E8672" i="2" s="1"/>
  <c r="E8673" i="2" s="1"/>
  <c r="E8674" i="2" s="1"/>
  <c r="E8675" i="2" s="1"/>
  <c r="E8676" i="2" s="1"/>
  <c r="E8677" i="2" s="1"/>
  <c r="E8678" i="2" s="1"/>
  <c r="E8679" i="2" s="1"/>
  <c r="E8680" i="2" s="1"/>
  <c r="E8681" i="2" s="1"/>
  <c r="E8682" i="2" s="1"/>
  <c r="E8683" i="2" s="1"/>
  <c r="E8684" i="2" s="1"/>
  <c r="E8685" i="2" s="1"/>
  <c r="E8686" i="2" s="1"/>
  <c r="E8687" i="2" s="1"/>
  <c r="E8688" i="2" s="1"/>
  <c r="E8689" i="2" s="1"/>
  <c r="E8690" i="2" s="1"/>
  <c r="E8691" i="2" s="1"/>
  <c r="E8692" i="2" s="1"/>
  <c r="E8693" i="2" s="1"/>
  <c r="E8694" i="2" s="1"/>
  <c r="E8695" i="2" s="1"/>
  <c r="E8696" i="2" s="1"/>
  <c r="E8697" i="2" s="1"/>
  <c r="E8698" i="2" s="1"/>
  <c r="E8699" i="2" s="1"/>
  <c r="E8700" i="2" s="1"/>
  <c r="E8701" i="2" s="1"/>
  <c r="E8702" i="2" s="1"/>
  <c r="E8703" i="2" s="1"/>
  <c r="E8704" i="2" s="1"/>
  <c r="E8705" i="2" s="1"/>
  <c r="E8706" i="2" s="1"/>
  <c r="E8707" i="2" s="1"/>
  <c r="E8708" i="2" s="1"/>
  <c r="E8709" i="2" s="1"/>
  <c r="E8710" i="2" s="1"/>
  <c r="E8711" i="2" s="1"/>
  <c r="E8712" i="2" s="1"/>
  <c r="E8713" i="2" s="1"/>
  <c r="E8714" i="2" s="1"/>
  <c r="E8715" i="2" s="1"/>
  <c r="E8716" i="2" s="1"/>
  <c r="E8717" i="2" s="1"/>
  <c r="E8718" i="2" s="1"/>
  <c r="E8719" i="2" s="1"/>
  <c r="E8720" i="2" s="1"/>
  <c r="E8721" i="2" s="1"/>
  <c r="E8722" i="2" s="1"/>
  <c r="E8723" i="2" s="1"/>
  <c r="E8724" i="2" s="1"/>
  <c r="E8725" i="2" s="1"/>
  <c r="E8726" i="2" s="1"/>
  <c r="E8727" i="2" s="1"/>
  <c r="E8728" i="2" s="1"/>
  <c r="E8729" i="2" s="1"/>
  <c r="E8730" i="2" s="1"/>
  <c r="E8731" i="2" s="1"/>
  <c r="E8732" i="2" s="1"/>
  <c r="E8733" i="2" s="1"/>
  <c r="E8734" i="2" s="1"/>
  <c r="E8735" i="2" s="1"/>
  <c r="E8736" i="2" s="1"/>
  <c r="E8737" i="2" s="1"/>
  <c r="E8738" i="2" s="1"/>
  <c r="E8739" i="2" s="1"/>
  <c r="E8740" i="2" s="1"/>
  <c r="E8741" i="2" s="1"/>
  <c r="E8742" i="2" s="1"/>
  <c r="E8743" i="2" s="1"/>
  <c r="E8744" i="2" s="1"/>
  <c r="E8745" i="2" s="1"/>
  <c r="E8746" i="2" s="1"/>
  <c r="E8747" i="2" s="1"/>
  <c r="E8748" i="2" s="1"/>
  <c r="E8749" i="2" s="1"/>
  <c r="E8750" i="2" s="1"/>
  <c r="E8751" i="2" s="1"/>
  <c r="E8752" i="2" s="1"/>
  <c r="E8753" i="2" s="1"/>
  <c r="E8754" i="2" s="1"/>
  <c r="E8755" i="2" s="1"/>
  <c r="E8756" i="2" s="1"/>
  <c r="E8757" i="2" s="1"/>
  <c r="E8758" i="2" s="1"/>
  <c r="E8759" i="2" s="1"/>
  <c r="E8760" i="2" s="1"/>
  <c r="E8761" i="2" s="1"/>
  <c r="F8019" i="2"/>
  <c r="F8020" i="2" s="1"/>
  <c r="F8021" i="2" s="1"/>
  <c r="F8022" i="2" s="1"/>
  <c r="F8023" i="2" s="1"/>
  <c r="F8024" i="2" s="1"/>
  <c r="F8025" i="2" s="1"/>
  <c r="F8026" i="2" s="1"/>
  <c r="F8027" i="2" s="1"/>
  <c r="F8028" i="2" s="1"/>
  <c r="F8029" i="2" s="1"/>
  <c r="F8030" i="2" s="1"/>
  <c r="F8031" i="2" s="1"/>
  <c r="F8032" i="2" s="1"/>
  <c r="F8033" i="2" s="1"/>
  <c r="F8034" i="2" s="1"/>
  <c r="F8035" i="2" s="1"/>
  <c r="F8036" i="2" s="1"/>
  <c r="F8037" i="2" s="1"/>
  <c r="F8038" i="2" s="1"/>
  <c r="F8039" i="2" s="1"/>
  <c r="F8040" i="2" s="1"/>
  <c r="F8041" i="2" s="1"/>
  <c r="F8042" i="2" s="1"/>
  <c r="F8043" i="2" s="1"/>
  <c r="F8044" i="2" s="1"/>
  <c r="F8045" i="2" s="1"/>
  <c r="F8046" i="2" s="1"/>
  <c r="F8047" i="2" s="1"/>
  <c r="F8048" i="2" s="1"/>
  <c r="F8049" i="2" s="1"/>
  <c r="F8050" i="2" s="1"/>
  <c r="F8051" i="2" s="1"/>
  <c r="F8052" i="2" s="1"/>
  <c r="F8053" i="2" s="1"/>
  <c r="F8054" i="2" s="1"/>
  <c r="F8055" i="2" s="1"/>
  <c r="F8056" i="2" s="1"/>
  <c r="F8057" i="2" s="1"/>
  <c r="F8058" i="2" s="1"/>
  <c r="F8059" i="2" s="1"/>
  <c r="F8060" i="2" s="1"/>
  <c r="F8061" i="2" s="1"/>
  <c r="F8062" i="2" s="1"/>
  <c r="F8063" i="2" s="1"/>
  <c r="F8064" i="2" s="1"/>
  <c r="F8065" i="2" s="1"/>
  <c r="F8066" i="2" s="1"/>
  <c r="F8067" i="2" s="1"/>
  <c r="F8068" i="2" s="1"/>
  <c r="F8069" i="2" s="1"/>
  <c r="F8070" i="2" s="1"/>
  <c r="F8071" i="2" s="1"/>
  <c r="F8072" i="2" s="1"/>
  <c r="F8073" i="2" s="1"/>
  <c r="F8074" i="2" s="1"/>
  <c r="F8075" i="2" s="1"/>
  <c r="F8076" i="2" s="1"/>
  <c r="F8077" i="2" s="1"/>
  <c r="F8078" i="2" s="1"/>
  <c r="F8079" i="2" s="1"/>
  <c r="F8080" i="2" s="1"/>
  <c r="F8081" i="2" s="1"/>
  <c r="F8082" i="2" s="1"/>
  <c r="F8083" i="2" s="1"/>
  <c r="F8084" i="2" s="1"/>
  <c r="F8085" i="2" s="1"/>
  <c r="F8086" i="2" s="1"/>
  <c r="F8087" i="2" s="1"/>
  <c r="F8088" i="2" s="1"/>
  <c r="F8089" i="2" s="1"/>
  <c r="F8090" i="2" s="1"/>
  <c r="F8091" i="2" s="1"/>
  <c r="F8092" i="2" s="1"/>
  <c r="F8093" i="2" s="1"/>
  <c r="F8094" i="2" s="1"/>
  <c r="F8095" i="2" s="1"/>
  <c r="F8096" i="2" s="1"/>
  <c r="F8097" i="2" s="1"/>
  <c r="F8098" i="2" s="1"/>
  <c r="F8099" i="2" s="1"/>
  <c r="F8100" i="2" s="1"/>
  <c r="F8101" i="2" s="1"/>
  <c r="F8102" i="2" s="1"/>
  <c r="F8103" i="2" s="1"/>
  <c r="F8104" i="2" s="1"/>
  <c r="F8105" i="2" s="1"/>
  <c r="F8106" i="2" s="1"/>
  <c r="F8107" i="2" s="1"/>
  <c r="F8108" i="2" s="1"/>
  <c r="F8109" i="2" s="1"/>
  <c r="F8110" i="2" s="1"/>
  <c r="F8111" i="2" s="1"/>
  <c r="F8112" i="2" s="1"/>
  <c r="F8113" i="2" s="1"/>
  <c r="F8114" i="2" s="1"/>
  <c r="F8115" i="2" s="1"/>
  <c r="F8116" i="2" s="1"/>
  <c r="F8117" i="2" s="1"/>
  <c r="F8118" i="2" s="1"/>
  <c r="F8119" i="2" s="1"/>
  <c r="F8120" i="2" s="1"/>
  <c r="F8121" i="2" s="1"/>
  <c r="F8122" i="2" s="1"/>
  <c r="F8123" i="2" s="1"/>
  <c r="F8124" i="2" s="1"/>
  <c r="F8125" i="2" s="1"/>
  <c r="F8126" i="2" s="1"/>
  <c r="F8127" i="2" s="1"/>
  <c r="F8128" i="2" s="1"/>
  <c r="F8129" i="2" s="1"/>
  <c r="F8130" i="2" s="1"/>
  <c r="F8131" i="2" s="1"/>
  <c r="F8132" i="2" s="1"/>
  <c r="F8133" i="2" s="1"/>
  <c r="F8134" i="2" s="1"/>
  <c r="F8135" i="2" s="1"/>
  <c r="F8136" i="2" s="1"/>
  <c r="F8137" i="2" s="1"/>
  <c r="F8138" i="2" s="1"/>
  <c r="F8139" i="2" s="1"/>
  <c r="F8140" i="2" s="1"/>
  <c r="F8141" i="2" s="1"/>
  <c r="F8142" i="2" s="1"/>
  <c r="F8143" i="2" s="1"/>
  <c r="F8144" i="2" s="1"/>
  <c r="F8145" i="2" s="1"/>
  <c r="F8146" i="2" s="1"/>
  <c r="F8147" i="2" s="1"/>
  <c r="F8148" i="2" s="1"/>
  <c r="F8149" i="2" s="1"/>
  <c r="F8150" i="2" s="1"/>
  <c r="F8151" i="2" s="1"/>
  <c r="F8152" i="2" s="1"/>
  <c r="F8153" i="2" s="1"/>
  <c r="F8154" i="2" s="1"/>
  <c r="F8155" i="2" s="1"/>
  <c r="F8156" i="2" s="1"/>
  <c r="F8157" i="2" s="1"/>
  <c r="F8158" i="2" s="1"/>
  <c r="F8159" i="2" s="1"/>
  <c r="F8160" i="2" s="1"/>
  <c r="F8161" i="2" s="1"/>
  <c r="F8162" i="2" s="1"/>
  <c r="F8163" i="2" s="1"/>
  <c r="F8164" i="2" s="1"/>
  <c r="F8165" i="2" s="1"/>
  <c r="F8166" i="2" s="1"/>
  <c r="F8167" i="2" s="1"/>
  <c r="F8168" i="2" s="1"/>
  <c r="F8169" i="2" s="1"/>
  <c r="F8170" i="2" s="1"/>
  <c r="F8171" i="2" s="1"/>
  <c r="F8172" i="2" s="1"/>
  <c r="F8173" i="2" s="1"/>
  <c r="F8174" i="2" s="1"/>
  <c r="F8175" i="2" s="1"/>
  <c r="F8176" i="2" s="1"/>
  <c r="F8177" i="2" s="1"/>
  <c r="F8178" i="2" s="1"/>
  <c r="F8179" i="2" s="1"/>
  <c r="F8180" i="2" s="1"/>
  <c r="F8181" i="2" s="1"/>
  <c r="F8182" i="2" s="1"/>
  <c r="F8183" i="2" s="1"/>
  <c r="F8184" i="2" s="1"/>
  <c r="F8185" i="2" s="1"/>
  <c r="F8186" i="2" s="1"/>
  <c r="F8187" i="2" s="1"/>
  <c r="F8188" i="2" s="1"/>
  <c r="F8189" i="2" s="1"/>
  <c r="F8190" i="2" s="1"/>
  <c r="F8191" i="2" s="1"/>
  <c r="F8192" i="2" s="1"/>
  <c r="F8193" i="2" s="1"/>
  <c r="F8194" i="2" s="1"/>
  <c r="F8195" i="2" s="1"/>
  <c r="F8196" i="2" s="1"/>
  <c r="F8197" i="2" s="1"/>
  <c r="F8198" i="2" s="1"/>
  <c r="F8199" i="2" s="1"/>
  <c r="F8200" i="2" s="1"/>
  <c r="F8201" i="2" s="1"/>
  <c r="F8202" i="2" s="1"/>
  <c r="F8203" i="2" s="1"/>
  <c r="F8204" i="2" s="1"/>
  <c r="F8205" i="2" s="1"/>
  <c r="F8206" i="2" s="1"/>
  <c r="F8207" i="2" s="1"/>
  <c r="F8208" i="2" s="1"/>
  <c r="F8209" i="2" s="1"/>
  <c r="F8210" i="2" s="1"/>
  <c r="F8211" i="2" s="1"/>
  <c r="F8212" i="2" s="1"/>
  <c r="F8213" i="2" s="1"/>
  <c r="F8214" i="2" s="1"/>
  <c r="F8215" i="2" s="1"/>
  <c r="F8216" i="2" s="1"/>
  <c r="F8217" i="2" s="1"/>
  <c r="F8218" i="2" s="1"/>
  <c r="F8219" i="2" s="1"/>
  <c r="F8220" i="2" s="1"/>
  <c r="F8221" i="2" s="1"/>
  <c r="F8222" i="2" s="1"/>
  <c r="F8223" i="2" s="1"/>
  <c r="F8224" i="2" s="1"/>
  <c r="F8225" i="2" s="1"/>
  <c r="F8226" i="2" s="1"/>
  <c r="F8227" i="2" s="1"/>
  <c r="F8228" i="2" s="1"/>
  <c r="F8229" i="2" s="1"/>
  <c r="F8230" i="2" s="1"/>
  <c r="F8231" i="2" s="1"/>
  <c r="F8232" i="2" s="1"/>
  <c r="F8233" i="2" s="1"/>
  <c r="F8234" i="2" s="1"/>
  <c r="F8235" i="2" s="1"/>
  <c r="F8236" i="2" s="1"/>
  <c r="F8237" i="2" s="1"/>
  <c r="F8238" i="2" s="1"/>
  <c r="F8239" i="2" s="1"/>
  <c r="F8240" i="2" s="1"/>
  <c r="F8241" i="2" s="1"/>
  <c r="F8242" i="2" s="1"/>
  <c r="F8243" i="2" s="1"/>
  <c r="F8244" i="2" s="1"/>
  <c r="F8245" i="2" s="1"/>
  <c r="F8246" i="2" s="1"/>
  <c r="F8247" i="2" s="1"/>
  <c r="F8248" i="2" s="1"/>
  <c r="F8249" i="2" s="1"/>
  <c r="F8250" i="2" s="1"/>
  <c r="F8251" i="2" s="1"/>
  <c r="F8252" i="2" s="1"/>
  <c r="F8253" i="2" s="1"/>
  <c r="F8254" i="2" s="1"/>
  <c r="F8255" i="2" s="1"/>
  <c r="F8256" i="2" s="1"/>
  <c r="F8257" i="2" s="1"/>
  <c r="F8258" i="2" s="1"/>
  <c r="F8259" i="2" s="1"/>
  <c r="F8260" i="2" s="1"/>
  <c r="F8261" i="2" s="1"/>
  <c r="F8262" i="2" s="1"/>
  <c r="F8263" i="2" s="1"/>
  <c r="F8264" i="2" s="1"/>
  <c r="F8265" i="2" s="1"/>
  <c r="F8266" i="2" s="1"/>
  <c r="F8267" i="2" s="1"/>
  <c r="F8268" i="2" s="1"/>
  <c r="F8269" i="2" s="1"/>
  <c r="F8270" i="2" s="1"/>
  <c r="F8271" i="2" s="1"/>
  <c r="F8272" i="2" s="1"/>
  <c r="F8273" i="2" s="1"/>
  <c r="F8274" i="2" s="1"/>
  <c r="F8275" i="2" s="1"/>
  <c r="F8276" i="2" s="1"/>
  <c r="F8277" i="2" s="1"/>
  <c r="F8278" i="2" s="1"/>
  <c r="F8279" i="2" s="1"/>
  <c r="F8280" i="2" s="1"/>
  <c r="F8281" i="2" s="1"/>
  <c r="F8282" i="2" s="1"/>
  <c r="F8283" i="2" s="1"/>
  <c r="F8284" i="2" s="1"/>
  <c r="F8285" i="2" s="1"/>
  <c r="F8286" i="2" s="1"/>
  <c r="F8287" i="2" s="1"/>
  <c r="F8288" i="2" s="1"/>
  <c r="F8289" i="2" s="1"/>
  <c r="F8290" i="2" s="1"/>
  <c r="F8291" i="2" s="1"/>
  <c r="F8292" i="2" s="1"/>
  <c r="F8293" i="2" s="1"/>
  <c r="F8294" i="2" s="1"/>
  <c r="F8295" i="2" s="1"/>
  <c r="F8296" i="2" s="1"/>
  <c r="F8297" i="2" s="1"/>
  <c r="F8298" i="2" s="1"/>
  <c r="F8299" i="2" s="1"/>
  <c r="F8300" i="2" s="1"/>
  <c r="F8301" i="2" s="1"/>
  <c r="F8302" i="2" s="1"/>
  <c r="F8303" i="2" s="1"/>
  <c r="F8304" i="2" s="1"/>
  <c r="F8305" i="2" s="1"/>
  <c r="F8306" i="2" s="1"/>
  <c r="F8307" i="2" s="1"/>
  <c r="F8308" i="2" s="1"/>
  <c r="F8309" i="2" s="1"/>
  <c r="F8310" i="2" s="1"/>
  <c r="F8311" i="2" s="1"/>
  <c r="F8312" i="2" s="1"/>
  <c r="F8313" i="2" s="1"/>
  <c r="F8314" i="2" s="1"/>
  <c r="F8315" i="2" s="1"/>
  <c r="F8316" i="2" s="1"/>
  <c r="F8317" i="2" s="1"/>
  <c r="F8318" i="2" s="1"/>
  <c r="F8319" i="2" s="1"/>
  <c r="F8320" i="2" s="1"/>
  <c r="F8321" i="2" s="1"/>
  <c r="F8322" i="2" s="1"/>
  <c r="F8323" i="2" s="1"/>
  <c r="F8324" i="2" s="1"/>
  <c r="F8325" i="2" s="1"/>
  <c r="F8326" i="2" s="1"/>
  <c r="F8327" i="2" s="1"/>
  <c r="F8328" i="2" s="1"/>
  <c r="F8329" i="2" s="1"/>
  <c r="F8330" i="2" s="1"/>
  <c r="F8331" i="2" s="1"/>
  <c r="F8332" i="2" s="1"/>
  <c r="F8333" i="2" s="1"/>
  <c r="F8334" i="2" s="1"/>
  <c r="F8335" i="2" s="1"/>
  <c r="F8336" i="2" s="1"/>
  <c r="F8337" i="2" s="1"/>
  <c r="F8338" i="2" s="1"/>
  <c r="F8339" i="2" s="1"/>
  <c r="F8340" i="2" s="1"/>
  <c r="F8341" i="2" s="1"/>
  <c r="F8342" i="2" s="1"/>
  <c r="F8343" i="2" s="1"/>
  <c r="F8344" i="2" s="1"/>
  <c r="F8345" i="2" s="1"/>
  <c r="F8346" i="2" s="1"/>
  <c r="F8347" i="2" s="1"/>
  <c r="F8348" i="2" s="1"/>
  <c r="F8349" i="2" s="1"/>
  <c r="F8350" i="2" s="1"/>
  <c r="F8351" i="2" s="1"/>
  <c r="F8352" i="2" s="1"/>
  <c r="F8353" i="2" s="1"/>
  <c r="F8354" i="2" s="1"/>
  <c r="F8355" i="2" s="1"/>
  <c r="F8356" i="2" s="1"/>
  <c r="F8357" i="2" s="1"/>
  <c r="F8358" i="2" s="1"/>
  <c r="F8359" i="2" s="1"/>
  <c r="F8360" i="2" s="1"/>
  <c r="F8361" i="2" s="1"/>
  <c r="F8362" i="2" s="1"/>
  <c r="F8363" i="2" s="1"/>
  <c r="F8364" i="2" s="1"/>
  <c r="F8365" i="2" s="1"/>
  <c r="F8366" i="2" s="1"/>
  <c r="F8367" i="2" s="1"/>
  <c r="F8368" i="2" s="1"/>
  <c r="F8369" i="2" s="1"/>
  <c r="F8370" i="2" s="1"/>
  <c r="F8371" i="2" s="1"/>
  <c r="F8372" i="2" s="1"/>
  <c r="F8373" i="2" s="1"/>
  <c r="F8374" i="2" s="1"/>
  <c r="F8375" i="2" s="1"/>
  <c r="F8376" i="2" s="1"/>
  <c r="F8377" i="2" s="1"/>
  <c r="F8378" i="2" s="1"/>
  <c r="F8379" i="2" s="1"/>
  <c r="F8380" i="2" s="1"/>
  <c r="F8381" i="2" s="1"/>
  <c r="F8382" i="2" s="1"/>
  <c r="F8383" i="2" s="1"/>
  <c r="F8384" i="2" s="1"/>
  <c r="F8385" i="2" s="1"/>
  <c r="F8386" i="2" s="1"/>
  <c r="F8387" i="2" s="1"/>
  <c r="F8388" i="2" s="1"/>
  <c r="F8389" i="2" s="1"/>
  <c r="F8390" i="2" s="1"/>
  <c r="F8391" i="2" s="1"/>
  <c r="F8392" i="2" s="1"/>
  <c r="F8393" i="2" s="1"/>
  <c r="F8394" i="2" s="1"/>
  <c r="F8395" i="2" s="1"/>
  <c r="F8396" i="2" s="1"/>
  <c r="F8397" i="2" s="1"/>
  <c r="F8398" i="2" s="1"/>
  <c r="F8399" i="2" s="1"/>
  <c r="F8400" i="2" s="1"/>
  <c r="F8401" i="2" s="1"/>
  <c r="F8402" i="2" s="1"/>
  <c r="F8403" i="2" s="1"/>
  <c r="F8404" i="2" s="1"/>
  <c r="F8405" i="2" s="1"/>
  <c r="F8406" i="2" s="1"/>
  <c r="F8407" i="2" s="1"/>
  <c r="F8408" i="2" s="1"/>
  <c r="F8409" i="2" s="1"/>
  <c r="F8410" i="2" s="1"/>
  <c r="F8411" i="2" s="1"/>
  <c r="F8412" i="2" s="1"/>
  <c r="F8413" i="2" s="1"/>
  <c r="F8414" i="2" s="1"/>
  <c r="F8415" i="2" s="1"/>
  <c r="F8416" i="2" s="1"/>
  <c r="F8417" i="2" s="1"/>
  <c r="F8418" i="2" s="1"/>
  <c r="F8419" i="2" s="1"/>
  <c r="F8420" i="2" s="1"/>
  <c r="F8421" i="2" s="1"/>
  <c r="F8422" i="2" s="1"/>
  <c r="F8423" i="2" s="1"/>
  <c r="F8424" i="2" s="1"/>
  <c r="F8425" i="2" s="1"/>
  <c r="F8426" i="2" s="1"/>
  <c r="F8427" i="2" s="1"/>
  <c r="F8428" i="2" s="1"/>
  <c r="F8429" i="2" s="1"/>
  <c r="F8430" i="2" s="1"/>
  <c r="F8431" i="2" s="1"/>
  <c r="F8432" i="2" s="1"/>
  <c r="F8433" i="2" s="1"/>
  <c r="F8434" i="2" s="1"/>
  <c r="F8435" i="2" s="1"/>
  <c r="F8436" i="2" s="1"/>
  <c r="F8437" i="2" s="1"/>
  <c r="F8438" i="2" s="1"/>
  <c r="F8439" i="2" s="1"/>
  <c r="F8440" i="2" s="1"/>
  <c r="F8441" i="2" s="1"/>
  <c r="F8442" i="2" s="1"/>
  <c r="F8443" i="2" s="1"/>
  <c r="F8444" i="2" s="1"/>
  <c r="F8445" i="2" s="1"/>
  <c r="F8446" i="2" s="1"/>
  <c r="F8447" i="2" s="1"/>
  <c r="F8448" i="2" s="1"/>
  <c r="F8449" i="2" s="1"/>
  <c r="F8450" i="2" s="1"/>
  <c r="F8451" i="2" s="1"/>
  <c r="F8452" i="2" s="1"/>
  <c r="F8453" i="2" s="1"/>
  <c r="F8454" i="2" s="1"/>
  <c r="F8455" i="2" s="1"/>
  <c r="F8456" i="2" s="1"/>
  <c r="F8457" i="2" s="1"/>
  <c r="F8458" i="2" s="1"/>
  <c r="F8459" i="2" s="1"/>
  <c r="F8460" i="2" s="1"/>
  <c r="F8461" i="2" s="1"/>
  <c r="F8462" i="2" s="1"/>
  <c r="F8463" i="2" s="1"/>
  <c r="F8464" i="2" s="1"/>
  <c r="F8465" i="2" s="1"/>
  <c r="F8466" i="2" s="1"/>
  <c r="F8467" i="2" s="1"/>
  <c r="F8468" i="2" s="1"/>
  <c r="F8469" i="2" s="1"/>
  <c r="F8470" i="2" s="1"/>
  <c r="F8471" i="2" s="1"/>
  <c r="F8472" i="2" s="1"/>
  <c r="F8473" i="2" s="1"/>
  <c r="F8474" i="2" s="1"/>
  <c r="F8475" i="2" s="1"/>
  <c r="F8476" i="2" s="1"/>
  <c r="F8477" i="2" s="1"/>
  <c r="F8478" i="2" s="1"/>
  <c r="F8479" i="2" s="1"/>
  <c r="F8480" i="2" s="1"/>
  <c r="F8481" i="2" s="1"/>
  <c r="F8482" i="2" s="1"/>
  <c r="F8483" i="2" s="1"/>
  <c r="F8484" i="2" s="1"/>
  <c r="F8485" i="2" s="1"/>
  <c r="F8486" i="2" s="1"/>
  <c r="F8487" i="2" s="1"/>
  <c r="F8488" i="2" s="1"/>
  <c r="F8489" i="2" s="1"/>
  <c r="F8490" i="2" s="1"/>
  <c r="F8491" i="2" s="1"/>
  <c r="F8492" i="2" s="1"/>
  <c r="F8493" i="2" s="1"/>
  <c r="F8494" i="2" s="1"/>
  <c r="F8495" i="2" s="1"/>
  <c r="F8496" i="2" s="1"/>
  <c r="F8497" i="2" s="1"/>
  <c r="F8498" i="2" s="1"/>
  <c r="F8499" i="2" s="1"/>
  <c r="F8500" i="2" s="1"/>
  <c r="F8501" i="2" s="1"/>
  <c r="F8502" i="2" s="1"/>
  <c r="F8503" i="2" s="1"/>
  <c r="F8504" i="2" s="1"/>
  <c r="F8505" i="2" s="1"/>
  <c r="F8506" i="2" s="1"/>
  <c r="F8507" i="2" s="1"/>
  <c r="F8508" i="2" s="1"/>
  <c r="F8509" i="2" s="1"/>
  <c r="F8510" i="2" s="1"/>
  <c r="F8511" i="2" s="1"/>
  <c r="F8512" i="2" s="1"/>
  <c r="F8513" i="2" s="1"/>
  <c r="F8514" i="2" s="1"/>
  <c r="F8515" i="2" s="1"/>
  <c r="F8516" i="2" s="1"/>
  <c r="F8517" i="2" s="1"/>
  <c r="F8518" i="2" s="1"/>
  <c r="F8519" i="2" s="1"/>
  <c r="F8520" i="2" s="1"/>
  <c r="F8521" i="2" s="1"/>
  <c r="F8522" i="2" s="1"/>
  <c r="F8523" i="2" s="1"/>
  <c r="F8524" i="2" s="1"/>
  <c r="F8525" i="2" s="1"/>
  <c r="F8526" i="2" s="1"/>
  <c r="F8527" i="2" s="1"/>
  <c r="F8528" i="2" s="1"/>
  <c r="F8529" i="2" s="1"/>
  <c r="F8530" i="2" s="1"/>
  <c r="F8531" i="2" s="1"/>
  <c r="F8532" i="2" s="1"/>
  <c r="F8533" i="2" s="1"/>
  <c r="F8534" i="2" s="1"/>
  <c r="F8535" i="2" s="1"/>
  <c r="F8536" i="2" s="1"/>
  <c r="F8537" i="2" s="1"/>
  <c r="F8538" i="2" s="1"/>
  <c r="F8539" i="2" s="1"/>
  <c r="F8540" i="2" s="1"/>
  <c r="F8541" i="2" s="1"/>
  <c r="F8542" i="2" s="1"/>
  <c r="F8543" i="2" s="1"/>
  <c r="F8544" i="2" s="1"/>
  <c r="F8545" i="2" s="1"/>
  <c r="F8546" i="2" s="1"/>
  <c r="F8547" i="2" s="1"/>
  <c r="F8548" i="2" s="1"/>
  <c r="F8549" i="2" s="1"/>
  <c r="F8550" i="2" s="1"/>
  <c r="F8551" i="2" s="1"/>
  <c r="F8552" i="2" s="1"/>
  <c r="F8553" i="2" s="1"/>
  <c r="F8554" i="2" s="1"/>
  <c r="F8555" i="2" s="1"/>
  <c r="F8556" i="2" s="1"/>
  <c r="F8557" i="2" s="1"/>
  <c r="F8558" i="2" s="1"/>
  <c r="F8559" i="2" s="1"/>
  <c r="F8560" i="2" s="1"/>
  <c r="F8561" i="2" s="1"/>
  <c r="F8562" i="2" s="1"/>
  <c r="F8563" i="2" s="1"/>
  <c r="F8564" i="2" s="1"/>
  <c r="F8565" i="2" s="1"/>
  <c r="F8566" i="2" s="1"/>
  <c r="F8567" i="2" s="1"/>
  <c r="F8568" i="2" s="1"/>
  <c r="F8569" i="2" s="1"/>
  <c r="F8570" i="2" s="1"/>
  <c r="F8571" i="2" s="1"/>
  <c r="F8572" i="2" s="1"/>
  <c r="F8573" i="2" s="1"/>
  <c r="F8574" i="2" s="1"/>
  <c r="F8575" i="2" s="1"/>
  <c r="F8576" i="2" s="1"/>
  <c r="F8577" i="2" s="1"/>
  <c r="F8578" i="2" s="1"/>
  <c r="F8579" i="2" s="1"/>
  <c r="F8580" i="2" s="1"/>
  <c r="F8581" i="2" s="1"/>
  <c r="F8582" i="2" s="1"/>
  <c r="F8583" i="2" s="1"/>
  <c r="F8584" i="2" s="1"/>
  <c r="F8585" i="2" s="1"/>
  <c r="F8586" i="2" s="1"/>
  <c r="F8587" i="2" s="1"/>
  <c r="F8588" i="2" s="1"/>
  <c r="F8589" i="2" s="1"/>
  <c r="F8590" i="2" s="1"/>
  <c r="F8591" i="2" s="1"/>
  <c r="F8592" i="2" s="1"/>
  <c r="F8593" i="2" s="1"/>
  <c r="F8594" i="2" s="1"/>
  <c r="F8595" i="2" s="1"/>
  <c r="F8596" i="2" s="1"/>
  <c r="F8597" i="2" s="1"/>
  <c r="F8598" i="2" s="1"/>
  <c r="F8599" i="2" s="1"/>
  <c r="F8600" i="2" s="1"/>
  <c r="F8601" i="2" s="1"/>
  <c r="F8602" i="2" s="1"/>
  <c r="F8603" i="2" s="1"/>
  <c r="F8604" i="2" s="1"/>
  <c r="F8605" i="2" s="1"/>
  <c r="F8606" i="2" s="1"/>
  <c r="F8607" i="2" s="1"/>
  <c r="F8608" i="2" s="1"/>
  <c r="F8609" i="2" s="1"/>
  <c r="F8610" i="2" s="1"/>
  <c r="F8611" i="2" s="1"/>
  <c r="F8612" i="2" s="1"/>
  <c r="F8613" i="2" s="1"/>
  <c r="F8614" i="2" s="1"/>
  <c r="F8615" i="2" s="1"/>
  <c r="F8616" i="2" s="1"/>
  <c r="F8617" i="2" s="1"/>
  <c r="F8618" i="2" s="1"/>
  <c r="F8619" i="2" s="1"/>
  <c r="F8620" i="2" s="1"/>
  <c r="F8621" i="2" s="1"/>
  <c r="F8622" i="2" s="1"/>
  <c r="F8623" i="2" s="1"/>
  <c r="F8624" i="2" s="1"/>
  <c r="F8625" i="2" s="1"/>
  <c r="F8626" i="2" s="1"/>
  <c r="F8627" i="2" s="1"/>
  <c r="F8628" i="2" s="1"/>
  <c r="F8629" i="2" s="1"/>
  <c r="F8630" i="2" s="1"/>
  <c r="F8631" i="2" s="1"/>
  <c r="F8632" i="2" s="1"/>
  <c r="F8633" i="2" s="1"/>
  <c r="F8634" i="2" s="1"/>
  <c r="F8635" i="2" s="1"/>
  <c r="F8636" i="2" s="1"/>
  <c r="F8637" i="2" s="1"/>
  <c r="F8638" i="2" s="1"/>
  <c r="F8639" i="2" s="1"/>
  <c r="F8640" i="2" s="1"/>
  <c r="F8641" i="2" s="1"/>
  <c r="F8642" i="2" s="1"/>
  <c r="F8643" i="2" s="1"/>
  <c r="F8644" i="2" s="1"/>
  <c r="F8645" i="2" s="1"/>
  <c r="F8646" i="2" s="1"/>
  <c r="F8647" i="2" s="1"/>
  <c r="F8648" i="2" s="1"/>
  <c r="F8649" i="2" s="1"/>
  <c r="F8650" i="2" s="1"/>
  <c r="F8651" i="2" s="1"/>
  <c r="F8652" i="2" s="1"/>
  <c r="F8653" i="2" s="1"/>
  <c r="F8654" i="2" s="1"/>
  <c r="F8655" i="2" s="1"/>
  <c r="F8656" i="2" s="1"/>
  <c r="F8657" i="2" s="1"/>
  <c r="F8658" i="2" s="1"/>
  <c r="F8659" i="2" s="1"/>
  <c r="F8660" i="2" s="1"/>
  <c r="F8661" i="2" s="1"/>
  <c r="F8662" i="2" s="1"/>
  <c r="F8663" i="2" s="1"/>
  <c r="F8664" i="2" s="1"/>
  <c r="F8665" i="2" s="1"/>
  <c r="F8666" i="2" s="1"/>
  <c r="F8667" i="2" s="1"/>
  <c r="F8668" i="2" s="1"/>
  <c r="F8669" i="2" s="1"/>
  <c r="F8670" i="2" s="1"/>
  <c r="F8671" i="2" s="1"/>
  <c r="F8672" i="2" s="1"/>
  <c r="F8673" i="2" s="1"/>
  <c r="F8674" i="2" s="1"/>
  <c r="F8675" i="2" s="1"/>
  <c r="F8676" i="2" s="1"/>
  <c r="F8677" i="2" s="1"/>
  <c r="F8678" i="2" s="1"/>
  <c r="F8679" i="2" s="1"/>
  <c r="F8680" i="2" s="1"/>
  <c r="F8681" i="2" s="1"/>
  <c r="F8682" i="2" s="1"/>
  <c r="F8683" i="2" s="1"/>
  <c r="F8684" i="2" s="1"/>
  <c r="F8685" i="2" s="1"/>
  <c r="F8686" i="2" s="1"/>
  <c r="F8687" i="2" s="1"/>
  <c r="F8688" i="2" s="1"/>
  <c r="F8689" i="2" s="1"/>
  <c r="F8690" i="2" s="1"/>
  <c r="F8691" i="2" s="1"/>
  <c r="F8692" i="2" s="1"/>
  <c r="F8693" i="2" s="1"/>
  <c r="F8694" i="2" s="1"/>
  <c r="F8695" i="2" s="1"/>
  <c r="F8696" i="2" s="1"/>
  <c r="F8697" i="2" s="1"/>
  <c r="F8698" i="2" s="1"/>
  <c r="F8699" i="2" s="1"/>
  <c r="F8700" i="2" s="1"/>
  <c r="F8701" i="2" s="1"/>
  <c r="F8702" i="2" s="1"/>
  <c r="F8703" i="2" s="1"/>
  <c r="F8704" i="2" s="1"/>
  <c r="F8705" i="2" s="1"/>
  <c r="F8706" i="2" s="1"/>
  <c r="F8707" i="2" s="1"/>
  <c r="F8708" i="2" s="1"/>
  <c r="F8709" i="2" s="1"/>
  <c r="F8710" i="2" s="1"/>
  <c r="F8711" i="2" s="1"/>
  <c r="F8712" i="2" s="1"/>
  <c r="F8713" i="2" s="1"/>
  <c r="F8714" i="2" s="1"/>
  <c r="F8715" i="2" s="1"/>
  <c r="F8716" i="2" s="1"/>
  <c r="F8717" i="2" s="1"/>
  <c r="F8718" i="2" s="1"/>
  <c r="F8719" i="2" s="1"/>
  <c r="F8720" i="2" s="1"/>
  <c r="F8721" i="2" s="1"/>
  <c r="F8722" i="2" s="1"/>
  <c r="F8723" i="2" s="1"/>
  <c r="F8724" i="2" s="1"/>
  <c r="F8725" i="2" s="1"/>
  <c r="F8726" i="2" s="1"/>
  <c r="F8727" i="2" s="1"/>
  <c r="F8728" i="2" s="1"/>
  <c r="F8729" i="2" s="1"/>
  <c r="F8730" i="2" s="1"/>
  <c r="F8731" i="2" s="1"/>
  <c r="F8732" i="2" s="1"/>
  <c r="F8733" i="2" s="1"/>
  <c r="F8734" i="2" s="1"/>
  <c r="F8735" i="2" s="1"/>
  <c r="F8736" i="2" s="1"/>
  <c r="F8737" i="2" s="1"/>
  <c r="F8738" i="2" s="1"/>
  <c r="F8739" i="2" s="1"/>
  <c r="F8740" i="2" s="1"/>
  <c r="F8741" i="2" s="1"/>
  <c r="F8742" i="2" s="1"/>
  <c r="F8743" i="2" s="1"/>
  <c r="F8744" i="2" s="1"/>
  <c r="F8745" i="2" s="1"/>
  <c r="F8746" i="2" s="1"/>
  <c r="F8747" i="2" s="1"/>
  <c r="F8748" i="2" s="1"/>
  <c r="F8749" i="2" s="1"/>
  <c r="F8750" i="2" s="1"/>
  <c r="F8751" i="2" s="1"/>
  <c r="F8752" i="2" s="1"/>
  <c r="F8753" i="2" s="1"/>
  <c r="F8754" i="2" s="1"/>
  <c r="F8755" i="2" s="1"/>
  <c r="F8756" i="2" s="1"/>
  <c r="F8757" i="2" s="1"/>
  <c r="F8758" i="2" s="1"/>
  <c r="F8759" i="2" s="1"/>
  <c r="F8760" i="2" s="1"/>
  <c r="F8761" i="2" s="1"/>
  <c r="E8019" i="2"/>
  <c r="E8020" i="2" s="1"/>
  <c r="E8021" i="2" s="1"/>
  <c r="E8022" i="2" s="1"/>
  <c r="E8023" i="2" s="1"/>
  <c r="E8024" i="2" s="1"/>
  <c r="E8025" i="2" s="1"/>
  <c r="E8026" i="2" s="1"/>
  <c r="H7420" i="2"/>
  <c r="H7444" i="2" s="1"/>
  <c r="H7468" i="2" s="1"/>
  <c r="H7492" i="2" s="1"/>
  <c r="H7516" i="2" s="1"/>
  <c r="H7540" i="2" s="1"/>
  <c r="H7564" i="2" s="1"/>
  <c r="H7588" i="2" s="1"/>
  <c r="H7612" i="2" s="1"/>
  <c r="H7636" i="2" s="1"/>
  <c r="H7660" i="2" s="1"/>
  <c r="H7684" i="2" s="1"/>
  <c r="H7708" i="2" s="1"/>
  <c r="H7732" i="2" s="1"/>
  <c r="H7756" i="2" s="1"/>
  <c r="H7780" i="2" s="1"/>
  <c r="H7804" i="2" s="1"/>
  <c r="H7828" i="2" s="1"/>
  <c r="H7852" i="2" s="1"/>
  <c r="H7876" i="2" s="1"/>
  <c r="H7900" i="2" s="1"/>
  <c r="H7924" i="2" s="1"/>
  <c r="H7948" i="2" s="1"/>
  <c r="H7972" i="2" s="1"/>
  <c r="H7996" i="2" s="1"/>
  <c r="H7351" i="2"/>
  <c r="H7375" i="2" s="1"/>
  <c r="H7399" i="2" s="1"/>
  <c r="H7423" i="2" s="1"/>
  <c r="H7447" i="2" s="1"/>
  <c r="H7471" i="2" s="1"/>
  <c r="H7495" i="2" s="1"/>
  <c r="H7519" i="2" s="1"/>
  <c r="H7543" i="2" s="1"/>
  <c r="H7567" i="2" s="1"/>
  <c r="H7591" i="2" s="1"/>
  <c r="H7615" i="2" s="1"/>
  <c r="H7639" i="2" s="1"/>
  <c r="H7663" i="2" s="1"/>
  <c r="H7687" i="2" s="1"/>
  <c r="H7711" i="2" s="1"/>
  <c r="H7735" i="2" s="1"/>
  <c r="H7759" i="2" s="1"/>
  <c r="H7783" i="2" s="1"/>
  <c r="H7807" i="2" s="1"/>
  <c r="H7831" i="2" s="1"/>
  <c r="H7855" i="2" s="1"/>
  <c r="H7879" i="2" s="1"/>
  <c r="H7903" i="2" s="1"/>
  <c r="H7927" i="2" s="1"/>
  <c r="H7951" i="2" s="1"/>
  <c r="H7975" i="2" s="1"/>
  <c r="H7999" i="2" s="1"/>
  <c r="H7345" i="2"/>
  <c r="H7369" i="2" s="1"/>
  <c r="H7393" i="2" s="1"/>
  <c r="H7417" i="2" s="1"/>
  <c r="H7441" i="2" s="1"/>
  <c r="H7465" i="2" s="1"/>
  <c r="H7489" i="2" s="1"/>
  <c r="H7513" i="2" s="1"/>
  <c r="H7537" i="2" s="1"/>
  <c r="H7561" i="2" s="1"/>
  <c r="H7585" i="2" s="1"/>
  <c r="H7609" i="2" s="1"/>
  <c r="H7633" i="2" s="1"/>
  <c r="H7657" i="2" s="1"/>
  <c r="H7681" i="2" s="1"/>
  <c r="H7705" i="2" s="1"/>
  <c r="H7729" i="2" s="1"/>
  <c r="H7753" i="2" s="1"/>
  <c r="H7777" i="2" s="1"/>
  <c r="H7801" i="2" s="1"/>
  <c r="H7825" i="2" s="1"/>
  <c r="H7849" i="2" s="1"/>
  <c r="H7873" i="2" s="1"/>
  <c r="H7897" i="2" s="1"/>
  <c r="H7921" i="2" s="1"/>
  <c r="H7945" i="2" s="1"/>
  <c r="H7969" i="2" s="1"/>
  <c r="H7993" i="2" s="1"/>
  <c r="H8017" i="2" s="1"/>
  <c r="H7344" i="2"/>
  <c r="H7368" i="2" s="1"/>
  <c r="H7392" i="2" s="1"/>
  <c r="H7416" i="2" s="1"/>
  <c r="H7440" i="2" s="1"/>
  <c r="H7464" i="2" s="1"/>
  <c r="H7488" i="2" s="1"/>
  <c r="H7512" i="2" s="1"/>
  <c r="H7536" i="2" s="1"/>
  <c r="H7560" i="2" s="1"/>
  <c r="H7584" i="2" s="1"/>
  <c r="H7608" i="2" s="1"/>
  <c r="H7632" i="2" s="1"/>
  <c r="H7656" i="2" s="1"/>
  <c r="H7680" i="2" s="1"/>
  <c r="H7704" i="2" s="1"/>
  <c r="H7728" i="2" s="1"/>
  <c r="H7752" i="2" s="1"/>
  <c r="H7776" i="2" s="1"/>
  <c r="H7800" i="2" s="1"/>
  <c r="H7824" i="2" s="1"/>
  <c r="H7848" i="2" s="1"/>
  <c r="H7872" i="2" s="1"/>
  <c r="H7896" i="2" s="1"/>
  <c r="H7920" i="2" s="1"/>
  <c r="H7944" i="2" s="1"/>
  <c r="H7968" i="2" s="1"/>
  <c r="H7992" i="2" s="1"/>
  <c r="H8016" i="2" s="1"/>
  <c r="H7343" i="2"/>
  <c r="H7367" i="2" s="1"/>
  <c r="H7391" i="2" s="1"/>
  <c r="H7415" i="2" s="1"/>
  <c r="H7439" i="2" s="1"/>
  <c r="H7463" i="2" s="1"/>
  <c r="H7487" i="2" s="1"/>
  <c r="H7511" i="2" s="1"/>
  <c r="H7535" i="2" s="1"/>
  <c r="H7559" i="2" s="1"/>
  <c r="H7583" i="2" s="1"/>
  <c r="H7607" i="2" s="1"/>
  <c r="H7631" i="2" s="1"/>
  <c r="H7655" i="2" s="1"/>
  <c r="H7679" i="2" s="1"/>
  <c r="H7703" i="2" s="1"/>
  <c r="H7727" i="2" s="1"/>
  <c r="H7751" i="2" s="1"/>
  <c r="H7775" i="2" s="1"/>
  <c r="H7799" i="2" s="1"/>
  <c r="H7823" i="2" s="1"/>
  <c r="H7847" i="2" s="1"/>
  <c r="H7871" i="2" s="1"/>
  <c r="H7895" i="2" s="1"/>
  <c r="H7919" i="2" s="1"/>
  <c r="H7943" i="2" s="1"/>
  <c r="H7967" i="2" s="1"/>
  <c r="H7991" i="2" s="1"/>
  <c r="H8015" i="2" s="1"/>
  <c r="H7342" i="2"/>
  <c r="H7366" i="2" s="1"/>
  <c r="H7390" i="2" s="1"/>
  <c r="H7414" i="2" s="1"/>
  <c r="H7438" i="2" s="1"/>
  <c r="H7462" i="2" s="1"/>
  <c r="H7486" i="2" s="1"/>
  <c r="H7510" i="2" s="1"/>
  <c r="H7534" i="2" s="1"/>
  <c r="H7558" i="2" s="1"/>
  <c r="H7582" i="2" s="1"/>
  <c r="H7606" i="2" s="1"/>
  <c r="H7630" i="2" s="1"/>
  <c r="H7654" i="2" s="1"/>
  <c r="H7678" i="2" s="1"/>
  <c r="H7702" i="2" s="1"/>
  <c r="H7726" i="2" s="1"/>
  <c r="H7750" i="2" s="1"/>
  <c r="H7774" i="2" s="1"/>
  <c r="H7798" i="2" s="1"/>
  <c r="H7822" i="2" s="1"/>
  <c r="H7846" i="2" s="1"/>
  <c r="H7870" i="2" s="1"/>
  <c r="H7894" i="2" s="1"/>
  <c r="H7918" i="2" s="1"/>
  <c r="H7942" i="2" s="1"/>
  <c r="H7966" i="2" s="1"/>
  <c r="H7990" i="2" s="1"/>
  <c r="H8014" i="2" s="1"/>
  <c r="H7341" i="2"/>
  <c r="H7365" i="2" s="1"/>
  <c r="H7389" i="2" s="1"/>
  <c r="H7413" i="2" s="1"/>
  <c r="H7437" i="2" s="1"/>
  <c r="H7461" i="2" s="1"/>
  <c r="H7485" i="2" s="1"/>
  <c r="H7509" i="2" s="1"/>
  <c r="H7533" i="2" s="1"/>
  <c r="H7557" i="2" s="1"/>
  <c r="H7581" i="2" s="1"/>
  <c r="H7605" i="2" s="1"/>
  <c r="H7629" i="2" s="1"/>
  <c r="H7653" i="2" s="1"/>
  <c r="H7677" i="2" s="1"/>
  <c r="H7701" i="2" s="1"/>
  <c r="H7725" i="2" s="1"/>
  <c r="H7749" i="2" s="1"/>
  <c r="H7773" i="2" s="1"/>
  <c r="H7797" i="2" s="1"/>
  <c r="H7821" i="2" s="1"/>
  <c r="H7845" i="2" s="1"/>
  <c r="H7869" i="2" s="1"/>
  <c r="H7893" i="2" s="1"/>
  <c r="H7917" i="2" s="1"/>
  <c r="H7941" i="2" s="1"/>
  <c r="H7965" i="2" s="1"/>
  <c r="H7989" i="2" s="1"/>
  <c r="H8013" i="2" s="1"/>
  <c r="H7340" i="2"/>
  <c r="H7364" i="2" s="1"/>
  <c r="H7388" i="2" s="1"/>
  <c r="H7412" i="2" s="1"/>
  <c r="H7436" i="2" s="1"/>
  <c r="H7460" i="2" s="1"/>
  <c r="H7484" i="2" s="1"/>
  <c r="H7508" i="2" s="1"/>
  <c r="H7532" i="2" s="1"/>
  <c r="H7556" i="2" s="1"/>
  <c r="H7580" i="2" s="1"/>
  <c r="H7604" i="2" s="1"/>
  <c r="H7628" i="2" s="1"/>
  <c r="H7652" i="2" s="1"/>
  <c r="H7676" i="2" s="1"/>
  <c r="H7700" i="2" s="1"/>
  <c r="H7724" i="2" s="1"/>
  <c r="H7748" i="2" s="1"/>
  <c r="H7772" i="2" s="1"/>
  <c r="H7796" i="2" s="1"/>
  <c r="H7820" i="2" s="1"/>
  <c r="H7844" i="2" s="1"/>
  <c r="H7868" i="2" s="1"/>
  <c r="H7892" i="2" s="1"/>
  <c r="H7916" i="2" s="1"/>
  <c r="H7940" i="2" s="1"/>
  <c r="H7964" i="2" s="1"/>
  <c r="H7988" i="2" s="1"/>
  <c r="H8012" i="2" s="1"/>
  <c r="H7339" i="2"/>
  <c r="H7363" i="2" s="1"/>
  <c r="H7387" i="2" s="1"/>
  <c r="H7411" i="2" s="1"/>
  <c r="H7435" i="2" s="1"/>
  <c r="H7459" i="2" s="1"/>
  <c r="H7483" i="2" s="1"/>
  <c r="H7507" i="2" s="1"/>
  <c r="H7531" i="2" s="1"/>
  <c r="H7555" i="2" s="1"/>
  <c r="H7579" i="2" s="1"/>
  <c r="H7603" i="2" s="1"/>
  <c r="H7627" i="2" s="1"/>
  <c r="H7651" i="2" s="1"/>
  <c r="H7675" i="2" s="1"/>
  <c r="H7699" i="2" s="1"/>
  <c r="H7723" i="2" s="1"/>
  <c r="H7747" i="2" s="1"/>
  <c r="H7771" i="2" s="1"/>
  <c r="H7795" i="2" s="1"/>
  <c r="H7819" i="2" s="1"/>
  <c r="H7843" i="2" s="1"/>
  <c r="H7867" i="2" s="1"/>
  <c r="H7891" i="2" s="1"/>
  <c r="H7915" i="2" s="1"/>
  <c r="H7939" i="2" s="1"/>
  <c r="H7963" i="2" s="1"/>
  <c r="H7987" i="2" s="1"/>
  <c r="H8011" i="2" s="1"/>
  <c r="H7338" i="2"/>
  <c r="H7362" i="2" s="1"/>
  <c r="H7386" i="2" s="1"/>
  <c r="H7410" i="2" s="1"/>
  <c r="H7434" i="2" s="1"/>
  <c r="H7458" i="2" s="1"/>
  <c r="H7482" i="2" s="1"/>
  <c r="H7506" i="2" s="1"/>
  <c r="H7530" i="2" s="1"/>
  <c r="H7554" i="2" s="1"/>
  <c r="H7578" i="2" s="1"/>
  <c r="H7602" i="2" s="1"/>
  <c r="H7626" i="2" s="1"/>
  <c r="H7650" i="2" s="1"/>
  <c r="H7674" i="2" s="1"/>
  <c r="H7698" i="2" s="1"/>
  <c r="H7722" i="2" s="1"/>
  <c r="H7746" i="2" s="1"/>
  <c r="H7770" i="2" s="1"/>
  <c r="H7794" i="2" s="1"/>
  <c r="H7818" i="2" s="1"/>
  <c r="H7842" i="2" s="1"/>
  <c r="H7866" i="2" s="1"/>
  <c r="H7890" i="2" s="1"/>
  <c r="H7914" i="2" s="1"/>
  <c r="H7938" i="2" s="1"/>
  <c r="H7962" i="2" s="1"/>
  <c r="H7986" i="2" s="1"/>
  <c r="H8010" i="2" s="1"/>
  <c r="H7337" i="2"/>
  <c r="H7361" i="2" s="1"/>
  <c r="H7385" i="2" s="1"/>
  <c r="H7409" i="2" s="1"/>
  <c r="H7433" i="2" s="1"/>
  <c r="H7457" i="2" s="1"/>
  <c r="H7481" i="2" s="1"/>
  <c r="H7505" i="2" s="1"/>
  <c r="H7529" i="2" s="1"/>
  <c r="H7553" i="2" s="1"/>
  <c r="H7577" i="2" s="1"/>
  <c r="H7601" i="2" s="1"/>
  <c r="H7625" i="2" s="1"/>
  <c r="H7649" i="2" s="1"/>
  <c r="H7673" i="2" s="1"/>
  <c r="H7697" i="2" s="1"/>
  <c r="H7721" i="2" s="1"/>
  <c r="H7745" i="2" s="1"/>
  <c r="H7769" i="2" s="1"/>
  <c r="H7793" i="2" s="1"/>
  <c r="H7817" i="2" s="1"/>
  <c r="H7841" i="2" s="1"/>
  <c r="H7865" i="2" s="1"/>
  <c r="H7889" i="2" s="1"/>
  <c r="H7913" i="2" s="1"/>
  <c r="H7937" i="2" s="1"/>
  <c r="H7961" i="2" s="1"/>
  <c r="H7985" i="2" s="1"/>
  <c r="H8009" i="2" s="1"/>
  <c r="H7336" i="2"/>
  <c r="H7360" i="2" s="1"/>
  <c r="H7384" i="2" s="1"/>
  <c r="H7408" i="2" s="1"/>
  <c r="H7432" i="2" s="1"/>
  <c r="H7456" i="2" s="1"/>
  <c r="H7480" i="2" s="1"/>
  <c r="H7504" i="2" s="1"/>
  <c r="H7528" i="2" s="1"/>
  <c r="H7552" i="2" s="1"/>
  <c r="H7576" i="2" s="1"/>
  <c r="H7600" i="2" s="1"/>
  <c r="H7624" i="2" s="1"/>
  <c r="H7648" i="2" s="1"/>
  <c r="H7672" i="2" s="1"/>
  <c r="H7696" i="2" s="1"/>
  <c r="H7720" i="2" s="1"/>
  <c r="H7744" i="2" s="1"/>
  <c r="H7768" i="2" s="1"/>
  <c r="H7792" i="2" s="1"/>
  <c r="H7816" i="2" s="1"/>
  <c r="H7840" i="2" s="1"/>
  <c r="H7864" i="2" s="1"/>
  <c r="H7888" i="2" s="1"/>
  <c r="H7912" i="2" s="1"/>
  <c r="H7936" i="2" s="1"/>
  <c r="H7960" i="2" s="1"/>
  <c r="H7984" i="2" s="1"/>
  <c r="H8008" i="2" s="1"/>
  <c r="H7335" i="2"/>
  <c r="H7359" i="2" s="1"/>
  <c r="H7383" i="2" s="1"/>
  <c r="H7407" i="2" s="1"/>
  <c r="H7431" i="2" s="1"/>
  <c r="H7455" i="2" s="1"/>
  <c r="H7479" i="2" s="1"/>
  <c r="H7503" i="2" s="1"/>
  <c r="H7527" i="2" s="1"/>
  <c r="H7551" i="2" s="1"/>
  <c r="H7575" i="2" s="1"/>
  <c r="H7599" i="2" s="1"/>
  <c r="H7623" i="2" s="1"/>
  <c r="H7647" i="2" s="1"/>
  <c r="H7671" i="2" s="1"/>
  <c r="H7695" i="2" s="1"/>
  <c r="H7719" i="2" s="1"/>
  <c r="H7743" i="2" s="1"/>
  <c r="H7767" i="2" s="1"/>
  <c r="H7791" i="2" s="1"/>
  <c r="H7815" i="2" s="1"/>
  <c r="H7839" i="2" s="1"/>
  <c r="H7863" i="2" s="1"/>
  <c r="H7887" i="2" s="1"/>
  <c r="H7911" i="2" s="1"/>
  <c r="H7935" i="2" s="1"/>
  <c r="H7959" i="2" s="1"/>
  <c r="H7983" i="2" s="1"/>
  <c r="H8007" i="2" s="1"/>
  <c r="H7334" i="2"/>
  <c r="H7358" i="2" s="1"/>
  <c r="H7382" i="2" s="1"/>
  <c r="H7406" i="2" s="1"/>
  <c r="H7430" i="2" s="1"/>
  <c r="H7454" i="2" s="1"/>
  <c r="H7478" i="2" s="1"/>
  <c r="H7502" i="2" s="1"/>
  <c r="H7526" i="2" s="1"/>
  <c r="H7550" i="2" s="1"/>
  <c r="H7574" i="2" s="1"/>
  <c r="H7598" i="2" s="1"/>
  <c r="H7622" i="2" s="1"/>
  <c r="H7646" i="2" s="1"/>
  <c r="H7670" i="2" s="1"/>
  <c r="H7694" i="2" s="1"/>
  <c r="H7718" i="2" s="1"/>
  <c r="H7742" i="2" s="1"/>
  <c r="H7766" i="2" s="1"/>
  <c r="H7790" i="2" s="1"/>
  <c r="H7814" i="2" s="1"/>
  <c r="H7838" i="2" s="1"/>
  <c r="H7862" i="2" s="1"/>
  <c r="H7886" i="2" s="1"/>
  <c r="H7910" i="2" s="1"/>
  <c r="H7934" i="2" s="1"/>
  <c r="H7958" i="2" s="1"/>
  <c r="H7982" i="2" s="1"/>
  <c r="H8006" i="2" s="1"/>
  <c r="H7333" i="2"/>
  <c r="H7357" i="2" s="1"/>
  <c r="H7381" i="2" s="1"/>
  <c r="H7405" i="2" s="1"/>
  <c r="H7429" i="2" s="1"/>
  <c r="H7453" i="2" s="1"/>
  <c r="H7477" i="2" s="1"/>
  <c r="H7501" i="2" s="1"/>
  <c r="H7525" i="2" s="1"/>
  <c r="H7549" i="2" s="1"/>
  <c r="H7573" i="2" s="1"/>
  <c r="H7597" i="2" s="1"/>
  <c r="H7621" i="2" s="1"/>
  <c r="H7645" i="2" s="1"/>
  <c r="H7669" i="2" s="1"/>
  <c r="H7693" i="2" s="1"/>
  <c r="H7717" i="2" s="1"/>
  <c r="H7741" i="2" s="1"/>
  <c r="H7765" i="2" s="1"/>
  <c r="H7789" i="2" s="1"/>
  <c r="H7813" i="2" s="1"/>
  <c r="H7837" i="2" s="1"/>
  <c r="H7861" i="2" s="1"/>
  <c r="H7885" i="2" s="1"/>
  <c r="H7909" i="2" s="1"/>
  <c r="H7933" i="2" s="1"/>
  <c r="H7957" i="2" s="1"/>
  <c r="H7981" i="2" s="1"/>
  <c r="H8005" i="2" s="1"/>
  <c r="H7332" i="2"/>
  <c r="H7356" i="2" s="1"/>
  <c r="H7380" i="2" s="1"/>
  <c r="H7404" i="2" s="1"/>
  <c r="H7428" i="2" s="1"/>
  <c r="H7452" i="2" s="1"/>
  <c r="H7476" i="2" s="1"/>
  <c r="H7500" i="2" s="1"/>
  <c r="H7524" i="2" s="1"/>
  <c r="H7548" i="2" s="1"/>
  <c r="H7572" i="2" s="1"/>
  <c r="H7596" i="2" s="1"/>
  <c r="H7620" i="2" s="1"/>
  <c r="H7644" i="2" s="1"/>
  <c r="H7668" i="2" s="1"/>
  <c r="H7692" i="2" s="1"/>
  <c r="H7716" i="2" s="1"/>
  <c r="H7740" i="2" s="1"/>
  <c r="H7764" i="2" s="1"/>
  <c r="H7788" i="2" s="1"/>
  <c r="H7812" i="2" s="1"/>
  <c r="H7836" i="2" s="1"/>
  <c r="H7860" i="2" s="1"/>
  <c r="H7884" i="2" s="1"/>
  <c r="H7908" i="2" s="1"/>
  <c r="H7932" i="2" s="1"/>
  <c r="H7956" i="2" s="1"/>
  <c r="H7980" i="2" s="1"/>
  <c r="H8004" i="2" s="1"/>
  <c r="H7331" i="2"/>
  <c r="H7355" i="2" s="1"/>
  <c r="H7379" i="2" s="1"/>
  <c r="H7403" i="2" s="1"/>
  <c r="H7427" i="2" s="1"/>
  <c r="H7451" i="2" s="1"/>
  <c r="H7475" i="2" s="1"/>
  <c r="H7499" i="2" s="1"/>
  <c r="H7523" i="2" s="1"/>
  <c r="H7547" i="2" s="1"/>
  <c r="H7571" i="2" s="1"/>
  <c r="H7595" i="2" s="1"/>
  <c r="H7619" i="2" s="1"/>
  <c r="H7643" i="2" s="1"/>
  <c r="H7667" i="2" s="1"/>
  <c r="H7691" i="2" s="1"/>
  <c r="H7715" i="2" s="1"/>
  <c r="H7739" i="2" s="1"/>
  <c r="H7763" i="2" s="1"/>
  <c r="H7787" i="2" s="1"/>
  <c r="H7811" i="2" s="1"/>
  <c r="H7835" i="2" s="1"/>
  <c r="H7859" i="2" s="1"/>
  <c r="H7883" i="2" s="1"/>
  <c r="H7907" i="2" s="1"/>
  <c r="H7931" i="2" s="1"/>
  <c r="H7955" i="2" s="1"/>
  <c r="H7979" i="2" s="1"/>
  <c r="H8003" i="2" s="1"/>
  <c r="H7330" i="2"/>
  <c r="H7354" i="2" s="1"/>
  <c r="H7378" i="2" s="1"/>
  <c r="H7402" i="2" s="1"/>
  <c r="H7426" i="2" s="1"/>
  <c r="H7450" i="2" s="1"/>
  <c r="H7474" i="2" s="1"/>
  <c r="H7498" i="2" s="1"/>
  <c r="H7522" i="2" s="1"/>
  <c r="H7546" i="2" s="1"/>
  <c r="H7570" i="2" s="1"/>
  <c r="H7594" i="2" s="1"/>
  <c r="H7618" i="2" s="1"/>
  <c r="H7642" i="2" s="1"/>
  <c r="H7666" i="2" s="1"/>
  <c r="H7690" i="2" s="1"/>
  <c r="H7714" i="2" s="1"/>
  <c r="H7738" i="2" s="1"/>
  <c r="H7762" i="2" s="1"/>
  <c r="H7786" i="2" s="1"/>
  <c r="H7810" i="2" s="1"/>
  <c r="H7834" i="2" s="1"/>
  <c r="H7858" i="2" s="1"/>
  <c r="H7882" i="2" s="1"/>
  <c r="H7906" i="2" s="1"/>
  <c r="H7930" i="2" s="1"/>
  <c r="H7954" i="2" s="1"/>
  <c r="H7978" i="2" s="1"/>
  <c r="H8002" i="2" s="1"/>
  <c r="H7329" i="2"/>
  <c r="H7353" i="2" s="1"/>
  <c r="H7377" i="2" s="1"/>
  <c r="H7401" i="2" s="1"/>
  <c r="H7425" i="2" s="1"/>
  <c r="H7449" i="2" s="1"/>
  <c r="H7473" i="2" s="1"/>
  <c r="H7497" i="2" s="1"/>
  <c r="H7521" i="2" s="1"/>
  <c r="H7545" i="2" s="1"/>
  <c r="H7569" i="2" s="1"/>
  <c r="H7593" i="2" s="1"/>
  <c r="H7617" i="2" s="1"/>
  <c r="H7641" i="2" s="1"/>
  <c r="H7665" i="2" s="1"/>
  <c r="H7689" i="2" s="1"/>
  <c r="H7713" i="2" s="1"/>
  <c r="H7737" i="2" s="1"/>
  <c r="H7761" i="2" s="1"/>
  <c r="H7785" i="2" s="1"/>
  <c r="H7809" i="2" s="1"/>
  <c r="H7833" i="2" s="1"/>
  <c r="H7857" i="2" s="1"/>
  <c r="H7881" i="2" s="1"/>
  <c r="H7905" i="2" s="1"/>
  <c r="H7929" i="2" s="1"/>
  <c r="H7953" i="2" s="1"/>
  <c r="H7977" i="2" s="1"/>
  <c r="H8001" i="2" s="1"/>
  <c r="H7328" i="2"/>
  <c r="H7352" i="2" s="1"/>
  <c r="H7376" i="2" s="1"/>
  <c r="H7400" i="2" s="1"/>
  <c r="H7424" i="2" s="1"/>
  <c r="H7448" i="2" s="1"/>
  <c r="H7472" i="2" s="1"/>
  <c r="H7496" i="2" s="1"/>
  <c r="H7520" i="2" s="1"/>
  <c r="H7544" i="2" s="1"/>
  <c r="H7568" i="2" s="1"/>
  <c r="H7592" i="2" s="1"/>
  <c r="H7616" i="2" s="1"/>
  <c r="H7640" i="2" s="1"/>
  <c r="H7664" i="2" s="1"/>
  <c r="H7688" i="2" s="1"/>
  <c r="H7712" i="2" s="1"/>
  <c r="H7736" i="2" s="1"/>
  <c r="H7760" i="2" s="1"/>
  <c r="H7784" i="2" s="1"/>
  <c r="H7808" i="2" s="1"/>
  <c r="H7832" i="2" s="1"/>
  <c r="H7856" i="2" s="1"/>
  <c r="H7880" i="2" s="1"/>
  <c r="H7904" i="2" s="1"/>
  <c r="H7928" i="2" s="1"/>
  <c r="H7952" i="2" s="1"/>
  <c r="H7976" i="2" s="1"/>
  <c r="H8000" i="2" s="1"/>
  <c r="H7327" i="2"/>
  <c r="H7326" i="2"/>
  <c r="H7350" i="2" s="1"/>
  <c r="H7374" i="2" s="1"/>
  <c r="H7398" i="2" s="1"/>
  <c r="H7422" i="2" s="1"/>
  <c r="H7446" i="2" s="1"/>
  <c r="H7470" i="2" s="1"/>
  <c r="H7494" i="2" s="1"/>
  <c r="H7518" i="2" s="1"/>
  <c r="H7542" i="2" s="1"/>
  <c r="H7566" i="2" s="1"/>
  <c r="H7590" i="2" s="1"/>
  <c r="H7614" i="2" s="1"/>
  <c r="H7638" i="2" s="1"/>
  <c r="H7662" i="2" s="1"/>
  <c r="H7686" i="2" s="1"/>
  <c r="H7710" i="2" s="1"/>
  <c r="H7734" i="2" s="1"/>
  <c r="H7758" i="2" s="1"/>
  <c r="H7782" i="2" s="1"/>
  <c r="H7806" i="2" s="1"/>
  <c r="H7830" i="2" s="1"/>
  <c r="H7854" i="2" s="1"/>
  <c r="H7878" i="2" s="1"/>
  <c r="H7902" i="2" s="1"/>
  <c r="H7926" i="2" s="1"/>
  <c r="H7950" i="2" s="1"/>
  <c r="H7974" i="2" s="1"/>
  <c r="H7998" i="2" s="1"/>
  <c r="H7325" i="2"/>
  <c r="H7349" i="2" s="1"/>
  <c r="H7373" i="2" s="1"/>
  <c r="H7397" i="2" s="1"/>
  <c r="H7421" i="2" s="1"/>
  <c r="H7445" i="2" s="1"/>
  <c r="H7469" i="2" s="1"/>
  <c r="H7493" i="2" s="1"/>
  <c r="H7517" i="2" s="1"/>
  <c r="H7541" i="2" s="1"/>
  <c r="H7565" i="2" s="1"/>
  <c r="H7589" i="2" s="1"/>
  <c r="H7613" i="2" s="1"/>
  <c r="H7637" i="2" s="1"/>
  <c r="H7661" i="2" s="1"/>
  <c r="H7685" i="2" s="1"/>
  <c r="H7709" i="2" s="1"/>
  <c r="H7733" i="2" s="1"/>
  <c r="H7757" i="2" s="1"/>
  <c r="H7781" i="2" s="1"/>
  <c r="H7805" i="2" s="1"/>
  <c r="H7829" i="2" s="1"/>
  <c r="H7853" i="2" s="1"/>
  <c r="H7877" i="2" s="1"/>
  <c r="H7901" i="2" s="1"/>
  <c r="H7925" i="2" s="1"/>
  <c r="H7949" i="2" s="1"/>
  <c r="H7973" i="2" s="1"/>
  <c r="H7997" i="2" s="1"/>
  <c r="H7324" i="2"/>
  <c r="H7348" i="2" s="1"/>
  <c r="H7372" i="2" s="1"/>
  <c r="H7396" i="2" s="1"/>
  <c r="H7323" i="2"/>
  <c r="H7347" i="2" s="1"/>
  <c r="H7371" i="2" s="1"/>
  <c r="H7395" i="2" s="1"/>
  <c r="H7419" i="2" s="1"/>
  <c r="H7443" i="2" s="1"/>
  <c r="H7467" i="2" s="1"/>
  <c r="H7491" i="2" s="1"/>
  <c r="H7515" i="2" s="1"/>
  <c r="H7539" i="2" s="1"/>
  <c r="H7563" i="2" s="1"/>
  <c r="H7587" i="2" s="1"/>
  <c r="H7611" i="2" s="1"/>
  <c r="H7635" i="2" s="1"/>
  <c r="H7659" i="2" s="1"/>
  <c r="H7683" i="2" s="1"/>
  <c r="H7707" i="2" s="1"/>
  <c r="H7731" i="2" s="1"/>
  <c r="H7755" i="2" s="1"/>
  <c r="H7779" i="2" s="1"/>
  <c r="H7803" i="2" s="1"/>
  <c r="H7827" i="2" s="1"/>
  <c r="H7851" i="2" s="1"/>
  <c r="H7875" i="2" s="1"/>
  <c r="H7899" i="2" s="1"/>
  <c r="H7923" i="2" s="1"/>
  <c r="H7947" i="2" s="1"/>
  <c r="H7971" i="2" s="1"/>
  <c r="H7995" i="2" s="1"/>
  <c r="H7322" i="2"/>
  <c r="H7346" i="2" s="1"/>
  <c r="H7370" i="2" s="1"/>
  <c r="H7394" i="2" s="1"/>
  <c r="H7418" i="2" s="1"/>
  <c r="H7442" i="2" s="1"/>
  <c r="H7466" i="2" s="1"/>
  <c r="H7490" i="2" s="1"/>
  <c r="H7514" i="2" s="1"/>
  <c r="H7538" i="2" s="1"/>
  <c r="H7562" i="2" s="1"/>
  <c r="H7586" i="2" s="1"/>
  <c r="H7610" i="2" s="1"/>
  <c r="H7634" i="2" s="1"/>
  <c r="H7658" i="2" s="1"/>
  <c r="H7682" i="2" s="1"/>
  <c r="H7706" i="2" s="1"/>
  <c r="H7730" i="2" s="1"/>
  <c r="H7754" i="2" s="1"/>
  <c r="H7778" i="2" s="1"/>
  <c r="H7802" i="2" s="1"/>
  <c r="H7826" i="2" s="1"/>
  <c r="H7850" i="2" s="1"/>
  <c r="H7874" i="2" s="1"/>
  <c r="H7898" i="2" s="1"/>
  <c r="H7922" i="2" s="1"/>
  <c r="H7946" i="2" s="1"/>
  <c r="H7970" i="2" s="1"/>
  <c r="H7994" i="2" s="1"/>
  <c r="F7299" i="2"/>
  <c r="F7300" i="2" s="1"/>
  <c r="F7301" i="2" s="1"/>
  <c r="F7302" i="2" s="1"/>
  <c r="F7303" i="2" s="1"/>
  <c r="F7304" i="2" s="1"/>
  <c r="F7305" i="2" s="1"/>
  <c r="F7306" i="2" s="1"/>
  <c r="F7307" i="2" s="1"/>
  <c r="F7308" i="2" s="1"/>
  <c r="F7309" i="2" s="1"/>
  <c r="F7310" i="2" s="1"/>
  <c r="F7311" i="2" s="1"/>
  <c r="F7312" i="2" s="1"/>
  <c r="F7313" i="2" s="1"/>
  <c r="F7314" i="2" s="1"/>
  <c r="F7315" i="2" s="1"/>
  <c r="F7316" i="2" s="1"/>
  <c r="F7317" i="2" s="1"/>
  <c r="F7318" i="2" s="1"/>
  <c r="F7319" i="2" s="1"/>
  <c r="F7320" i="2" s="1"/>
  <c r="F7321" i="2" s="1"/>
  <c r="F7322" i="2" s="1"/>
  <c r="F7323" i="2" s="1"/>
  <c r="F7324" i="2" s="1"/>
  <c r="F7325" i="2" s="1"/>
  <c r="F7326" i="2" s="1"/>
  <c r="F7327" i="2" s="1"/>
  <c r="F7328" i="2" s="1"/>
  <c r="F7329" i="2" s="1"/>
  <c r="F7330" i="2" s="1"/>
  <c r="F7331" i="2" s="1"/>
  <c r="F7332" i="2" s="1"/>
  <c r="F7333" i="2" s="1"/>
  <c r="F7334" i="2" s="1"/>
  <c r="F7335" i="2" s="1"/>
  <c r="F7336" i="2" s="1"/>
  <c r="F7337" i="2" s="1"/>
  <c r="F7338" i="2" s="1"/>
  <c r="F7339" i="2" s="1"/>
  <c r="F7340" i="2" s="1"/>
  <c r="F7341" i="2" s="1"/>
  <c r="F7342" i="2" s="1"/>
  <c r="F7343" i="2" s="1"/>
  <c r="F7344" i="2" s="1"/>
  <c r="F7345" i="2" s="1"/>
  <c r="F7346" i="2" s="1"/>
  <c r="F7347" i="2" s="1"/>
  <c r="F7348" i="2" s="1"/>
  <c r="F7349" i="2" s="1"/>
  <c r="F7350" i="2" s="1"/>
  <c r="F7351" i="2" s="1"/>
  <c r="F7352" i="2" s="1"/>
  <c r="F7353" i="2" s="1"/>
  <c r="F7354" i="2" s="1"/>
  <c r="F7355" i="2" s="1"/>
  <c r="F7356" i="2" s="1"/>
  <c r="F7357" i="2" s="1"/>
  <c r="F7358" i="2" s="1"/>
  <c r="F7359" i="2" s="1"/>
  <c r="F7360" i="2" s="1"/>
  <c r="F7361" i="2" s="1"/>
  <c r="F7362" i="2" s="1"/>
  <c r="F7363" i="2" s="1"/>
  <c r="F7364" i="2" s="1"/>
  <c r="F7365" i="2" s="1"/>
  <c r="F7366" i="2" s="1"/>
  <c r="F7367" i="2" s="1"/>
  <c r="F7368" i="2" s="1"/>
  <c r="F7369" i="2" s="1"/>
  <c r="F7370" i="2" s="1"/>
  <c r="F7371" i="2" s="1"/>
  <c r="F7372" i="2" s="1"/>
  <c r="F7373" i="2" s="1"/>
  <c r="F7374" i="2" s="1"/>
  <c r="F7375" i="2" s="1"/>
  <c r="F7376" i="2" s="1"/>
  <c r="F7377" i="2" s="1"/>
  <c r="F7378" i="2" s="1"/>
  <c r="F7379" i="2" s="1"/>
  <c r="F7380" i="2" s="1"/>
  <c r="F7381" i="2" s="1"/>
  <c r="F7382" i="2" s="1"/>
  <c r="F7383" i="2" s="1"/>
  <c r="F7384" i="2" s="1"/>
  <c r="F7385" i="2" s="1"/>
  <c r="F7386" i="2" s="1"/>
  <c r="F7387" i="2" s="1"/>
  <c r="F7388" i="2" s="1"/>
  <c r="F7389" i="2" s="1"/>
  <c r="F7390" i="2" s="1"/>
  <c r="F7391" i="2" s="1"/>
  <c r="F7392" i="2" s="1"/>
  <c r="F7393" i="2" s="1"/>
  <c r="F7394" i="2" s="1"/>
  <c r="F7395" i="2" s="1"/>
  <c r="F7396" i="2" s="1"/>
  <c r="F7397" i="2" s="1"/>
  <c r="F7398" i="2" s="1"/>
  <c r="F7399" i="2" s="1"/>
  <c r="F7400" i="2" s="1"/>
  <c r="F7401" i="2" s="1"/>
  <c r="F7402" i="2" s="1"/>
  <c r="F7403" i="2" s="1"/>
  <c r="F7404" i="2" s="1"/>
  <c r="F7405" i="2" s="1"/>
  <c r="F7406" i="2" s="1"/>
  <c r="F7407" i="2" s="1"/>
  <c r="F7408" i="2" s="1"/>
  <c r="F7409" i="2" s="1"/>
  <c r="F7410" i="2" s="1"/>
  <c r="F7411" i="2" s="1"/>
  <c r="F7412" i="2" s="1"/>
  <c r="F7413" i="2" s="1"/>
  <c r="F7414" i="2" s="1"/>
  <c r="F7415" i="2" s="1"/>
  <c r="F7416" i="2" s="1"/>
  <c r="F7417" i="2" s="1"/>
  <c r="F7418" i="2" s="1"/>
  <c r="F7419" i="2" s="1"/>
  <c r="F7420" i="2" s="1"/>
  <c r="F7421" i="2" s="1"/>
  <c r="F7422" i="2" s="1"/>
  <c r="F7423" i="2" s="1"/>
  <c r="F7424" i="2" s="1"/>
  <c r="F7425" i="2" s="1"/>
  <c r="F7426" i="2" s="1"/>
  <c r="F7427" i="2" s="1"/>
  <c r="F7428" i="2" s="1"/>
  <c r="F7429" i="2" s="1"/>
  <c r="F7430" i="2" s="1"/>
  <c r="F7431" i="2" s="1"/>
  <c r="F7432" i="2" s="1"/>
  <c r="F7433" i="2" s="1"/>
  <c r="F7434" i="2" s="1"/>
  <c r="F7435" i="2" s="1"/>
  <c r="F7436" i="2" s="1"/>
  <c r="F7437" i="2" s="1"/>
  <c r="F7438" i="2" s="1"/>
  <c r="F7439" i="2" s="1"/>
  <c r="F7440" i="2" s="1"/>
  <c r="F7441" i="2" s="1"/>
  <c r="F7442" i="2" s="1"/>
  <c r="F7443" i="2" s="1"/>
  <c r="F7444" i="2" s="1"/>
  <c r="F7445" i="2" s="1"/>
  <c r="F7446" i="2" s="1"/>
  <c r="F7447" i="2" s="1"/>
  <c r="F7448" i="2" s="1"/>
  <c r="F7449" i="2" s="1"/>
  <c r="F7450" i="2" s="1"/>
  <c r="F7451" i="2" s="1"/>
  <c r="F7452" i="2" s="1"/>
  <c r="F7453" i="2" s="1"/>
  <c r="F7454" i="2" s="1"/>
  <c r="F7455" i="2" s="1"/>
  <c r="F7456" i="2" s="1"/>
  <c r="F7457" i="2" s="1"/>
  <c r="F7458" i="2" s="1"/>
  <c r="F7459" i="2" s="1"/>
  <c r="F7460" i="2" s="1"/>
  <c r="F7461" i="2" s="1"/>
  <c r="F7462" i="2" s="1"/>
  <c r="F7463" i="2" s="1"/>
  <c r="F7464" i="2" s="1"/>
  <c r="F7465" i="2" s="1"/>
  <c r="F7466" i="2" s="1"/>
  <c r="F7467" i="2" s="1"/>
  <c r="F7468" i="2" s="1"/>
  <c r="F7469" i="2" s="1"/>
  <c r="F7470" i="2" s="1"/>
  <c r="F7471" i="2" s="1"/>
  <c r="F7472" i="2" s="1"/>
  <c r="F7473" i="2" s="1"/>
  <c r="F7474" i="2" s="1"/>
  <c r="F7475" i="2" s="1"/>
  <c r="F7476" i="2" s="1"/>
  <c r="F7477" i="2" s="1"/>
  <c r="F7478" i="2" s="1"/>
  <c r="F7479" i="2" s="1"/>
  <c r="F7480" i="2" s="1"/>
  <c r="F7481" i="2" s="1"/>
  <c r="F7482" i="2" s="1"/>
  <c r="F7483" i="2" s="1"/>
  <c r="F7484" i="2" s="1"/>
  <c r="F7485" i="2" s="1"/>
  <c r="F7486" i="2" s="1"/>
  <c r="F7487" i="2" s="1"/>
  <c r="F7488" i="2" s="1"/>
  <c r="F7489" i="2" s="1"/>
  <c r="F7490" i="2" s="1"/>
  <c r="F7491" i="2" s="1"/>
  <c r="F7492" i="2" s="1"/>
  <c r="F7493" i="2" s="1"/>
  <c r="F7494" i="2" s="1"/>
  <c r="F7495" i="2" s="1"/>
  <c r="F7496" i="2" s="1"/>
  <c r="F7497" i="2" s="1"/>
  <c r="F7498" i="2" s="1"/>
  <c r="F7499" i="2" s="1"/>
  <c r="F7500" i="2" s="1"/>
  <c r="F7501" i="2" s="1"/>
  <c r="F7502" i="2" s="1"/>
  <c r="F7503" i="2" s="1"/>
  <c r="F7504" i="2" s="1"/>
  <c r="F7505" i="2" s="1"/>
  <c r="F7506" i="2" s="1"/>
  <c r="F7507" i="2" s="1"/>
  <c r="F7508" i="2" s="1"/>
  <c r="F7509" i="2" s="1"/>
  <c r="F7510" i="2" s="1"/>
  <c r="F7511" i="2" s="1"/>
  <c r="F7512" i="2" s="1"/>
  <c r="F7513" i="2" s="1"/>
  <c r="F7514" i="2" s="1"/>
  <c r="F7515" i="2" s="1"/>
  <c r="F7516" i="2" s="1"/>
  <c r="F7517" i="2" s="1"/>
  <c r="F7518" i="2" s="1"/>
  <c r="F7519" i="2" s="1"/>
  <c r="F7520" i="2" s="1"/>
  <c r="F7521" i="2" s="1"/>
  <c r="F7522" i="2" s="1"/>
  <c r="F7523" i="2" s="1"/>
  <c r="F7524" i="2" s="1"/>
  <c r="F7525" i="2" s="1"/>
  <c r="F7526" i="2" s="1"/>
  <c r="F7527" i="2" s="1"/>
  <c r="F7528" i="2" s="1"/>
  <c r="F7529" i="2" s="1"/>
  <c r="F7530" i="2" s="1"/>
  <c r="F7531" i="2" s="1"/>
  <c r="F7532" i="2" s="1"/>
  <c r="F7533" i="2" s="1"/>
  <c r="F7534" i="2" s="1"/>
  <c r="F7535" i="2" s="1"/>
  <c r="F7536" i="2" s="1"/>
  <c r="F7537" i="2" s="1"/>
  <c r="F7538" i="2" s="1"/>
  <c r="F7539" i="2" s="1"/>
  <c r="F7540" i="2" s="1"/>
  <c r="F7541" i="2" s="1"/>
  <c r="F7542" i="2" s="1"/>
  <c r="F7543" i="2" s="1"/>
  <c r="F7544" i="2" s="1"/>
  <c r="F7545" i="2" s="1"/>
  <c r="F7546" i="2" s="1"/>
  <c r="F7547" i="2" s="1"/>
  <c r="F7548" i="2" s="1"/>
  <c r="F7549" i="2" s="1"/>
  <c r="F7550" i="2" s="1"/>
  <c r="F7551" i="2" s="1"/>
  <c r="F7552" i="2" s="1"/>
  <c r="F7553" i="2" s="1"/>
  <c r="F7554" i="2" s="1"/>
  <c r="F7555" i="2" s="1"/>
  <c r="F7556" i="2" s="1"/>
  <c r="F7557" i="2" s="1"/>
  <c r="F7558" i="2" s="1"/>
  <c r="F7559" i="2" s="1"/>
  <c r="F7560" i="2" s="1"/>
  <c r="F7561" i="2" s="1"/>
  <c r="F7562" i="2" s="1"/>
  <c r="F7563" i="2" s="1"/>
  <c r="F7564" i="2" s="1"/>
  <c r="F7565" i="2" s="1"/>
  <c r="F7566" i="2" s="1"/>
  <c r="F7567" i="2" s="1"/>
  <c r="F7568" i="2" s="1"/>
  <c r="F7569" i="2" s="1"/>
  <c r="F7570" i="2" s="1"/>
  <c r="F7571" i="2" s="1"/>
  <c r="F7572" i="2" s="1"/>
  <c r="F7573" i="2" s="1"/>
  <c r="F7574" i="2" s="1"/>
  <c r="F7575" i="2" s="1"/>
  <c r="F7576" i="2" s="1"/>
  <c r="F7577" i="2" s="1"/>
  <c r="F7578" i="2" s="1"/>
  <c r="F7579" i="2" s="1"/>
  <c r="F7580" i="2" s="1"/>
  <c r="F7581" i="2" s="1"/>
  <c r="F7582" i="2" s="1"/>
  <c r="F7583" i="2" s="1"/>
  <c r="F7584" i="2" s="1"/>
  <c r="F7585" i="2" s="1"/>
  <c r="F7586" i="2" s="1"/>
  <c r="F7587" i="2" s="1"/>
  <c r="F7588" i="2" s="1"/>
  <c r="F7589" i="2" s="1"/>
  <c r="F7590" i="2" s="1"/>
  <c r="F7591" i="2" s="1"/>
  <c r="F7592" i="2" s="1"/>
  <c r="F7593" i="2" s="1"/>
  <c r="F7594" i="2" s="1"/>
  <c r="F7595" i="2" s="1"/>
  <c r="F7596" i="2" s="1"/>
  <c r="F7597" i="2" s="1"/>
  <c r="F7598" i="2" s="1"/>
  <c r="F7599" i="2" s="1"/>
  <c r="F7600" i="2" s="1"/>
  <c r="F7601" i="2" s="1"/>
  <c r="F7602" i="2" s="1"/>
  <c r="F7603" i="2" s="1"/>
  <c r="F7604" i="2" s="1"/>
  <c r="F7605" i="2" s="1"/>
  <c r="F7606" i="2" s="1"/>
  <c r="F7607" i="2" s="1"/>
  <c r="F7608" i="2" s="1"/>
  <c r="F7609" i="2" s="1"/>
  <c r="F7610" i="2" s="1"/>
  <c r="F7611" i="2" s="1"/>
  <c r="F7612" i="2" s="1"/>
  <c r="F7613" i="2" s="1"/>
  <c r="F7614" i="2" s="1"/>
  <c r="F7615" i="2" s="1"/>
  <c r="F7616" i="2" s="1"/>
  <c r="F7617" i="2" s="1"/>
  <c r="F7618" i="2" s="1"/>
  <c r="F7619" i="2" s="1"/>
  <c r="F7620" i="2" s="1"/>
  <c r="F7621" i="2" s="1"/>
  <c r="F7622" i="2" s="1"/>
  <c r="F7623" i="2" s="1"/>
  <c r="F7624" i="2" s="1"/>
  <c r="F7625" i="2" s="1"/>
  <c r="F7626" i="2" s="1"/>
  <c r="F7627" i="2" s="1"/>
  <c r="F7628" i="2" s="1"/>
  <c r="F7629" i="2" s="1"/>
  <c r="F7630" i="2" s="1"/>
  <c r="F7631" i="2" s="1"/>
  <c r="F7632" i="2" s="1"/>
  <c r="F7633" i="2" s="1"/>
  <c r="F7634" i="2" s="1"/>
  <c r="F7635" i="2" s="1"/>
  <c r="F7636" i="2" s="1"/>
  <c r="F7637" i="2" s="1"/>
  <c r="F7638" i="2" s="1"/>
  <c r="F7639" i="2" s="1"/>
  <c r="F7640" i="2" s="1"/>
  <c r="F7641" i="2" s="1"/>
  <c r="F7642" i="2" s="1"/>
  <c r="F7643" i="2" s="1"/>
  <c r="F7644" i="2" s="1"/>
  <c r="F7645" i="2" s="1"/>
  <c r="F7646" i="2" s="1"/>
  <c r="F7647" i="2" s="1"/>
  <c r="F7648" i="2" s="1"/>
  <c r="F7649" i="2" s="1"/>
  <c r="F7650" i="2" s="1"/>
  <c r="F7651" i="2" s="1"/>
  <c r="F7652" i="2" s="1"/>
  <c r="F7653" i="2" s="1"/>
  <c r="F7654" i="2" s="1"/>
  <c r="F7655" i="2" s="1"/>
  <c r="F7656" i="2" s="1"/>
  <c r="F7657" i="2" s="1"/>
  <c r="F7658" i="2" s="1"/>
  <c r="F7659" i="2" s="1"/>
  <c r="F7660" i="2" s="1"/>
  <c r="F7661" i="2" s="1"/>
  <c r="F7662" i="2" s="1"/>
  <c r="F7663" i="2" s="1"/>
  <c r="F7664" i="2" s="1"/>
  <c r="F7665" i="2" s="1"/>
  <c r="F7666" i="2" s="1"/>
  <c r="F7667" i="2" s="1"/>
  <c r="F7668" i="2" s="1"/>
  <c r="F7669" i="2" s="1"/>
  <c r="F7670" i="2" s="1"/>
  <c r="F7671" i="2" s="1"/>
  <c r="F7672" i="2" s="1"/>
  <c r="F7673" i="2" s="1"/>
  <c r="F7674" i="2" s="1"/>
  <c r="F7675" i="2" s="1"/>
  <c r="F7676" i="2" s="1"/>
  <c r="F7677" i="2" s="1"/>
  <c r="F7678" i="2" s="1"/>
  <c r="F7679" i="2" s="1"/>
  <c r="F7680" i="2" s="1"/>
  <c r="F7681" i="2" s="1"/>
  <c r="F7682" i="2" s="1"/>
  <c r="F7683" i="2" s="1"/>
  <c r="F7684" i="2" s="1"/>
  <c r="F7685" i="2" s="1"/>
  <c r="F7686" i="2" s="1"/>
  <c r="F7687" i="2" s="1"/>
  <c r="F7688" i="2" s="1"/>
  <c r="F7689" i="2" s="1"/>
  <c r="F7690" i="2" s="1"/>
  <c r="F7691" i="2" s="1"/>
  <c r="F7692" i="2" s="1"/>
  <c r="F7693" i="2" s="1"/>
  <c r="F7694" i="2" s="1"/>
  <c r="F7695" i="2" s="1"/>
  <c r="F7696" i="2" s="1"/>
  <c r="F7697" i="2" s="1"/>
  <c r="F7698" i="2" s="1"/>
  <c r="F7699" i="2" s="1"/>
  <c r="F7700" i="2" s="1"/>
  <c r="F7701" i="2" s="1"/>
  <c r="F7702" i="2" s="1"/>
  <c r="F7703" i="2" s="1"/>
  <c r="F7704" i="2" s="1"/>
  <c r="F7705" i="2" s="1"/>
  <c r="F7706" i="2" s="1"/>
  <c r="F7707" i="2" s="1"/>
  <c r="F7708" i="2" s="1"/>
  <c r="F7709" i="2" s="1"/>
  <c r="F7710" i="2" s="1"/>
  <c r="F7711" i="2" s="1"/>
  <c r="F7712" i="2" s="1"/>
  <c r="F7713" i="2" s="1"/>
  <c r="F7714" i="2" s="1"/>
  <c r="F7715" i="2" s="1"/>
  <c r="F7716" i="2" s="1"/>
  <c r="F7717" i="2" s="1"/>
  <c r="F7718" i="2" s="1"/>
  <c r="F7719" i="2" s="1"/>
  <c r="F7720" i="2" s="1"/>
  <c r="F7721" i="2" s="1"/>
  <c r="F7722" i="2" s="1"/>
  <c r="F7723" i="2" s="1"/>
  <c r="F7724" i="2" s="1"/>
  <c r="F7725" i="2" s="1"/>
  <c r="F7726" i="2" s="1"/>
  <c r="F7727" i="2" s="1"/>
  <c r="F7728" i="2" s="1"/>
  <c r="F7729" i="2" s="1"/>
  <c r="F7730" i="2" s="1"/>
  <c r="F7731" i="2" s="1"/>
  <c r="F7732" i="2" s="1"/>
  <c r="F7733" i="2" s="1"/>
  <c r="F7734" i="2" s="1"/>
  <c r="F7735" i="2" s="1"/>
  <c r="F7736" i="2" s="1"/>
  <c r="F7737" i="2" s="1"/>
  <c r="F7738" i="2" s="1"/>
  <c r="F7739" i="2" s="1"/>
  <c r="F7740" i="2" s="1"/>
  <c r="F7741" i="2" s="1"/>
  <c r="F7742" i="2" s="1"/>
  <c r="F7743" i="2" s="1"/>
  <c r="F7744" i="2" s="1"/>
  <c r="F7745" i="2" s="1"/>
  <c r="F7746" i="2" s="1"/>
  <c r="F7747" i="2" s="1"/>
  <c r="F7748" i="2" s="1"/>
  <c r="F7749" i="2" s="1"/>
  <c r="F7750" i="2" s="1"/>
  <c r="F7751" i="2" s="1"/>
  <c r="F7752" i="2" s="1"/>
  <c r="F7753" i="2" s="1"/>
  <c r="F7754" i="2" s="1"/>
  <c r="F7755" i="2" s="1"/>
  <c r="F7756" i="2" s="1"/>
  <c r="F7757" i="2" s="1"/>
  <c r="F7758" i="2" s="1"/>
  <c r="F7759" i="2" s="1"/>
  <c r="F7760" i="2" s="1"/>
  <c r="F7761" i="2" s="1"/>
  <c r="F7762" i="2" s="1"/>
  <c r="F7763" i="2" s="1"/>
  <c r="F7764" i="2" s="1"/>
  <c r="F7765" i="2" s="1"/>
  <c r="F7766" i="2" s="1"/>
  <c r="F7767" i="2" s="1"/>
  <c r="F7768" i="2" s="1"/>
  <c r="F7769" i="2" s="1"/>
  <c r="F7770" i="2" s="1"/>
  <c r="F7771" i="2" s="1"/>
  <c r="F7772" i="2" s="1"/>
  <c r="F7773" i="2" s="1"/>
  <c r="F7774" i="2" s="1"/>
  <c r="F7775" i="2" s="1"/>
  <c r="F7776" i="2" s="1"/>
  <c r="F7777" i="2" s="1"/>
  <c r="F7778" i="2" s="1"/>
  <c r="F7779" i="2" s="1"/>
  <c r="F7780" i="2" s="1"/>
  <c r="F7781" i="2" s="1"/>
  <c r="F7782" i="2" s="1"/>
  <c r="F7783" i="2" s="1"/>
  <c r="F7784" i="2" s="1"/>
  <c r="F7785" i="2" s="1"/>
  <c r="F7786" i="2" s="1"/>
  <c r="F7787" i="2" s="1"/>
  <c r="F7788" i="2" s="1"/>
  <c r="F7789" i="2" s="1"/>
  <c r="F7790" i="2" s="1"/>
  <c r="F7791" i="2" s="1"/>
  <c r="F7792" i="2" s="1"/>
  <c r="F7793" i="2" s="1"/>
  <c r="F7794" i="2" s="1"/>
  <c r="F7795" i="2" s="1"/>
  <c r="F7796" i="2" s="1"/>
  <c r="F7797" i="2" s="1"/>
  <c r="F7798" i="2" s="1"/>
  <c r="F7799" i="2" s="1"/>
  <c r="F7800" i="2" s="1"/>
  <c r="F7801" i="2" s="1"/>
  <c r="F7802" i="2" s="1"/>
  <c r="F7803" i="2" s="1"/>
  <c r="F7804" i="2" s="1"/>
  <c r="F7805" i="2" s="1"/>
  <c r="F7806" i="2" s="1"/>
  <c r="F7807" i="2" s="1"/>
  <c r="F7808" i="2" s="1"/>
  <c r="F7809" i="2" s="1"/>
  <c r="F7810" i="2" s="1"/>
  <c r="F7811" i="2" s="1"/>
  <c r="F7812" i="2" s="1"/>
  <c r="F7813" i="2" s="1"/>
  <c r="F7814" i="2" s="1"/>
  <c r="F7815" i="2" s="1"/>
  <c r="F7816" i="2" s="1"/>
  <c r="F7817" i="2" s="1"/>
  <c r="F7818" i="2" s="1"/>
  <c r="F7819" i="2" s="1"/>
  <c r="F7820" i="2" s="1"/>
  <c r="F7821" i="2" s="1"/>
  <c r="F7822" i="2" s="1"/>
  <c r="F7823" i="2" s="1"/>
  <c r="F7824" i="2" s="1"/>
  <c r="F7825" i="2" s="1"/>
  <c r="F7826" i="2" s="1"/>
  <c r="F7827" i="2" s="1"/>
  <c r="F7828" i="2" s="1"/>
  <c r="F7829" i="2" s="1"/>
  <c r="F7830" i="2" s="1"/>
  <c r="F7831" i="2" s="1"/>
  <c r="F7832" i="2" s="1"/>
  <c r="F7833" i="2" s="1"/>
  <c r="F7834" i="2" s="1"/>
  <c r="F7835" i="2" s="1"/>
  <c r="F7836" i="2" s="1"/>
  <c r="F7837" i="2" s="1"/>
  <c r="F7838" i="2" s="1"/>
  <c r="F7839" i="2" s="1"/>
  <c r="F7840" i="2" s="1"/>
  <c r="F7841" i="2" s="1"/>
  <c r="F7842" i="2" s="1"/>
  <c r="F7843" i="2" s="1"/>
  <c r="F7844" i="2" s="1"/>
  <c r="F7845" i="2" s="1"/>
  <c r="F7846" i="2" s="1"/>
  <c r="F7847" i="2" s="1"/>
  <c r="F7848" i="2" s="1"/>
  <c r="F7849" i="2" s="1"/>
  <c r="F7850" i="2" s="1"/>
  <c r="F7851" i="2" s="1"/>
  <c r="F7852" i="2" s="1"/>
  <c r="F7853" i="2" s="1"/>
  <c r="F7854" i="2" s="1"/>
  <c r="F7855" i="2" s="1"/>
  <c r="F7856" i="2" s="1"/>
  <c r="F7857" i="2" s="1"/>
  <c r="F7858" i="2" s="1"/>
  <c r="F7859" i="2" s="1"/>
  <c r="F7860" i="2" s="1"/>
  <c r="F7861" i="2" s="1"/>
  <c r="F7862" i="2" s="1"/>
  <c r="F7863" i="2" s="1"/>
  <c r="F7864" i="2" s="1"/>
  <c r="F7865" i="2" s="1"/>
  <c r="F7866" i="2" s="1"/>
  <c r="F7867" i="2" s="1"/>
  <c r="F7868" i="2" s="1"/>
  <c r="F7869" i="2" s="1"/>
  <c r="F7870" i="2" s="1"/>
  <c r="F7871" i="2" s="1"/>
  <c r="F7872" i="2" s="1"/>
  <c r="F7873" i="2" s="1"/>
  <c r="F7874" i="2" s="1"/>
  <c r="F7875" i="2" s="1"/>
  <c r="F7876" i="2" s="1"/>
  <c r="F7877" i="2" s="1"/>
  <c r="F7878" i="2" s="1"/>
  <c r="F7879" i="2" s="1"/>
  <c r="F7880" i="2" s="1"/>
  <c r="F7881" i="2" s="1"/>
  <c r="F7882" i="2" s="1"/>
  <c r="F7883" i="2" s="1"/>
  <c r="F7884" i="2" s="1"/>
  <c r="F7885" i="2" s="1"/>
  <c r="F7886" i="2" s="1"/>
  <c r="F7887" i="2" s="1"/>
  <c r="F7888" i="2" s="1"/>
  <c r="F7889" i="2" s="1"/>
  <c r="F7890" i="2" s="1"/>
  <c r="F7891" i="2" s="1"/>
  <c r="F7892" i="2" s="1"/>
  <c r="F7893" i="2" s="1"/>
  <c r="F7894" i="2" s="1"/>
  <c r="F7895" i="2" s="1"/>
  <c r="F7896" i="2" s="1"/>
  <c r="F7897" i="2" s="1"/>
  <c r="F7898" i="2" s="1"/>
  <c r="F7899" i="2" s="1"/>
  <c r="F7900" i="2" s="1"/>
  <c r="F7901" i="2" s="1"/>
  <c r="F7902" i="2" s="1"/>
  <c r="F7903" i="2" s="1"/>
  <c r="F7904" i="2" s="1"/>
  <c r="F7905" i="2" s="1"/>
  <c r="F7906" i="2" s="1"/>
  <c r="F7907" i="2" s="1"/>
  <c r="F7908" i="2" s="1"/>
  <c r="F7909" i="2" s="1"/>
  <c r="F7910" i="2" s="1"/>
  <c r="F7911" i="2" s="1"/>
  <c r="F7912" i="2" s="1"/>
  <c r="F7913" i="2" s="1"/>
  <c r="F7914" i="2" s="1"/>
  <c r="F7915" i="2" s="1"/>
  <c r="F7916" i="2" s="1"/>
  <c r="F7917" i="2" s="1"/>
  <c r="F7918" i="2" s="1"/>
  <c r="F7919" i="2" s="1"/>
  <c r="F7920" i="2" s="1"/>
  <c r="F7921" i="2" s="1"/>
  <c r="F7922" i="2" s="1"/>
  <c r="F7923" i="2" s="1"/>
  <c r="F7924" i="2" s="1"/>
  <c r="F7925" i="2" s="1"/>
  <c r="F7926" i="2" s="1"/>
  <c r="F7927" i="2" s="1"/>
  <c r="F7928" i="2" s="1"/>
  <c r="F7929" i="2" s="1"/>
  <c r="F7930" i="2" s="1"/>
  <c r="F7931" i="2" s="1"/>
  <c r="F7932" i="2" s="1"/>
  <c r="F7933" i="2" s="1"/>
  <c r="F7934" i="2" s="1"/>
  <c r="F7935" i="2" s="1"/>
  <c r="F7936" i="2" s="1"/>
  <c r="F7937" i="2" s="1"/>
  <c r="F7938" i="2" s="1"/>
  <c r="F7939" i="2" s="1"/>
  <c r="F7940" i="2" s="1"/>
  <c r="F7941" i="2" s="1"/>
  <c r="F7942" i="2" s="1"/>
  <c r="F7943" i="2" s="1"/>
  <c r="F7944" i="2" s="1"/>
  <c r="F7945" i="2" s="1"/>
  <c r="F7946" i="2" s="1"/>
  <c r="F7947" i="2" s="1"/>
  <c r="F7948" i="2" s="1"/>
  <c r="F7949" i="2" s="1"/>
  <c r="F7950" i="2" s="1"/>
  <c r="F7951" i="2" s="1"/>
  <c r="F7952" i="2" s="1"/>
  <c r="F7953" i="2" s="1"/>
  <c r="F7954" i="2" s="1"/>
  <c r="F7955" i="2" s="1"/>
  <c r="F7956" i="2" s="1"/>
  <c r="F7957" i="2" s="1"/>
  <c r="F7958" i="2" s="1"/>
  <c r="F7959" i="2" s="1"/>
  <c r="F7960" i="2" s="1"/>
  <c r="F7961" i="2" s="1"/>
  <c r="F7962" i="2" s="1"/>
  <c r="F7963" i="2" s="1"/>
  <c r="F7964" i="2" s="1"/>
  <c r="F7965" i="2" s="1"/>
  <c r="F7966" i="2" s="1"/>
  <c r="F7967" i="2" s="1"/>
  <c r="F7968" i="2" s="1"/>
  <c r="F7969" i="2" s="1"/>
  <c r="F7970" i="2" s="1"/>
  <c r="F7971" i="2" s="1"/>
  <c r="F7972" i="2" s="1"/>
  <c r="F7973" i="2" s="1"/>
  <c r="F7974" i="2" s="1"/>
  <c r="F7975" i="2" s="1"/>
  <c r="F7976" i="2" s="1"/>
  <c r="F7977" i="2" s="1"/>
  <c r="F7978" i="2" s="1"/>
  <c r="F7979" i="2" s="1"/>
  <c r="F7980" i="2" s="1"/>
  <c r="F7981" i="2" s="1"/>
  <c r="F7982" i="2" s="1"/>
  <c r="F7983" i="2" s="1"/>
  <c r="F7984" i="2" s="1"/>
  <c r="F7985" i="2" s="1"/>
  <c r="F7986" i="2" s="1"/>
  <c r="F7987" i="2" s="1"/>
  <c r="F7988" i="2" s="1"/>
  <c r="F7989" i="2" s="1"/>
  <c r="F7990" i="2" s="1"/>
  <c r="F7991" i="2" s="1"/>
  <c r="F7992" i="2" s="1"/>
  <c r="F7993" i="2" s="1"/>
  <c r="F7994" i="2" s="1"/>
  <c r="F7995" i="2" s="1"/>
  <c r="F7996" i="2" s="1"/>
  <c r="F7997" i="2" s="1"/>
  <c r="F7998" i="2" s="1"/>
  <c r="F7999" i="2" s="1"/>
  <c r="F8000" i="2" s="1"/>
  <c r="F8001" i="2" s="1"/>
  <c r="F8002" i="2" s="1"/>
  <c r="F8003" i="2" s="1"/>
  <c r="F8004" i="2" s="1"/>
  <c r="F8005" i="2" s="1"/>
  <c r="F8006" i="2" s="1"/>
  <c r="F8007" i="2" s="1"/>
  <c r="F8008" i="2" s="1"/>
  <c r="F8009" i="2" s="1"/>
  <c r="F8010" i="2" s="1"/>
  <c r="F8011" i="2" s="1"/>
  <c r="F8012" i="2" s="1"/>
  <c r="F8013" i="2" s="1"/>
  <c r="F8014" i="2" s="1"/>
  <c r="F8015" i="2" s="1"/>
  <c r="F8016" i="2" s="1"/>
  <c r="F8017" i="2" s="1"/>
  <c r="E7299" i="2"/>
  <c r="E7300" i="2" s="1"/>
  <c r="E7301" i="2" s="1"/>
  <c r="E7302" i="2" s="1"/>
  <c r="E7303" i="2" s="1"/>
  <c r="E7304" i="2" s="1"/>
  <c r="E7305" i="2" s="1"/>
  <c r="E7306" i="2" s="1"/>
  <c r="E7307" i="2" s="1"/>
  <c r="E7308" i="2" s="1"/>
  <c r="E7309" i="2" s="1"/>
  <c r="E7310" i="2" s="1"/>
  <c r="E7311" i="2" s="1"/>
  <c r="E7312" i="2" s="1"/>
  <c r="E7313" i="2" s="1"/>
  <c r="E7314" i="2" s="1"/>
  <c r="E7315" i="2" s="1"/>
  <c r="E7316" i="2" s="1"/>
  <c r="E7317" i="2" s="1"/>
  <c r="E7318" i="2" s="1"/>
  <c r="E7319" i="2" s="1"/>
  <c r="E7320" i="2" s="1"/>
  <c r="E7321" i="2" s="1"/>
  <c r="E7322" i="2" s="1"/>
  <c r="E7323" i="2" s="1"/>
  <c r="E7324" i="2" s="1"/>
  <c r="E7325" i="2" s="1"/>
  <c r="E7326" i="2" s="1"/>
  <c r="E7327" i="2" s="1"/>
  <c r="E7328" i="2" s="1"/>
  <c r="E7329" i="2" s="1"/>
  <c r="E7330" i="2" s="1"/>
  <c r="E7331" i="2" s="1"/>
  <c r="E7332" i="2" s="1"/>
  <c r="E7333" i="2" s="1"/>
  <c r="E7334" i="2" s="1"/>
  <c r="E7335" i="2" s="1"/>
  <c r="E7336" i="2" s="1"/>
  <c r="E7337" i="2" s="1"/>
  <c r="E7338" i="2" s="1"/>
  <c r="E7339" i="2" s="1"/>
  <c r="E7340" i="2" s="1"/>
  <c r="E7341" i="2" s="1"/>
  <c r="E7342" i="2" s="1"/>
  <c r="E7343" i="2" s="1"/>
  <c r="E7344" i="2" s="1"/>
  <c r="E7345" i="2" s="1"/>
  <c r="E7346" i="2" s="1"/>
  <c r="E7347" i="2" s="1"/>
  <c r="E7348" i="2" s="1"/>
  <c r="E7349" i="2" s="1"/>
  <c r="E7350" i="2" s="1"/>
  <c r="E7351" i="2" s="1"/>
  <c r="E7352" i="2" s="1"/>
  <c r="E7353" i="2" s="1"/>
  <c r="E7354" i="2" s="1"/>
  <c r="E7355" i="2" s="1"/>
  <c r="E7356" i="2" s="1"/>
  <c r="E7357" i="2" s="1"/>
  <c r="E7358" i="2" s="1"/>
  <c r="E7359" i="2" s="1"/>
  <c r="E7360" i="2" s="1"/>
  <c r="E7361" i="2" s="1"/>
  <c r="E7362" i="2" s="1"/>
  <c r="E7363" i="2" s="1"/>
  <c r="E7364" i="2" s="1"/>
  <c r="E7365" i="2" s="1"/>
  <c r="E7366" i="2" s="1"/>
  <c r="E7367" i="2" s="1"/>
  <c r="E7368" i="2" s="1"/>
  <c r="E7369" i="2" s="1"/>
  <c r="E7370" i="2" s="1"/>
  <c r="E7371" i="2" s="1"/>
  <c r="E7372" i="2" s="1"/>
  <c r="E7373" i="2" s="1"/>
  <c r="E7374" i="2" s="1"/>
  <c r="E7375" i="2" s="1"/>
  <c r="E7376" i="2" s="1"/>
  <c r="E7377" i="2" s="1"/>
  <c r="E7378" i="2" s="1"/>
  <c r="E7379" i="2" s="1"/>
  <c r="E7380" i="2" s="1"/>
  <c r="E7381" i="2" s="1"/>
  <c r="E7382" i="2" s="1"/>
  <c r="E7383" i="2" s="1"/>
  <c r="E7384" i="2" s="1"/>
  <c r="E7385" i="2" s="1"/>
  <c r="E7386" i="2" s="1"/>
  <c r="E7387" i="2" s="1"/>
  <c r="E7388" i="2" s="1"/>
  <c r="E7389" i="2" s="1"/>
  <c r="E7390" i="2" s="1"/>
  <c r="E7391" i="2" s="1"/>
  <c r="E7392" i="2" s="1"/>
  <c r="E7393" i="2" s="1"/>
  <c r="E7394" i="2" s="1"/>
  <c r="E7395" i="2" s="1"/>
  <c r="E7396" i="2" s="1"/>
  <c r="E7397" i="2" s="1"/>
  <c r="E7398" i="2" s="1"/>
  <c r="E7399" i="2" s="1"/>
  <c r="E7400" i="2" s="1"/>
  <c r="E7401" i="2" s="1"/>
  <c r="E7402" i="2" s="1"/>
  <c r="E7403" i="2" s="1"/>
  <c r="E7404" i="2" s="1"/>
  <c r="E7405" i="2" s="1"/>
  <c r="E7406" i="2" s="1"/>
  <c r="E7407" i="2" s="1"/>
  <c r="E7408" i="2" s="1"/>
  <c r="E7409" i="2" s="1"/>
  <c r="E7410" i="2" s="1"/>
  <c r="E7411" i="2" s="1"/>
  <c r="E7412" i="2" s="1"/>
  <c r="E7413" i="2" s="1"/>
  <c r="E7414" i="2" s="1"/>
  <c r="E7415" i="2" s="1"/>
  <c r="E7416" i="2" s="1"/>
  <c r="E7417" i="2" s="1"/>
  <c r="E7418" i="2" s="1"/>
  <c r="E7419" i="2" s="1"/>
  <c r="E7420" i="2" s="1"/>
  <c r="E7421" i="2" s="1"/>
  <c r="E7422" i="2" s="1"/>
  <c r="E7423" i="2" s="1"/>
  <c r="E7424" i="2" s="1"/>
  <c r="E7425" i="2" s="1"/>
  <c r="E7426" i="2" s="1"/>
  <c r="E7427" i="2" s="1"/>
  <c r="E7428" i="2" s="1"/>
  <c r="E7429" i="2" s="1"/>
  <c r="E7430" i="2" s="1"/>
  <c r="E7431" i="2" s="1"/>
  <c r="E7432" i="2" s="1"/>
  <c r="E7433" i="2" s="1"/>
  <c r="E7434" i="2" s="1"/>
  <c r="E7435" i="2" s="1"/>
  <c r="E7436" i="2" s="1"/>
  <c r="E7437" i="2" s="1"/>
  <c r="E7438" i="2" s="1"/>
  <c r="E7439" i="2" s="1"/>
  <c r="E7440" i="2" s="1"/>
  <c r="E7441" i="2" s="1"/>
  <c r="E7442" i="2" s="1"/>
  <c r="E7443" i="2" s="1"/>
  <c r="E7444" i="2" s="1"/>
  <c r="E7445" i="2" s="1"/>
  <c r="E7446" i="2" s="1"/>
  <c r="E7447" i="2" s="1"/>
  <c r="E7448" i="2" s="1"/>
  <c r="E7449" i="2" s="1"/>
  <c r="E7450" i="2" s="1"/>
  <c r="E7451" i="2" s="1"/>
  <c r="E7452" i="2" s="1"/>
  <c r="E7453" i="2" s="1"/>
  <c r="E7454" i="2" s="1"/>
  <c r="E7455" i="2" s="1"/>
  <c r="E7456" i="2" s="1"/>
  <c r="E7457" i="2" s="1"/>
  <c r="E7458" i="2" s="1"/>
  <c r="E7459" i="2" s="1"/>
  <c r="E7460" i="2" s="1"/>
  <c r="E7461" i="2" s="1"/>
  <c r="E7462" i="2" s="1"/>
  <c r="E7463" i="2" s="1"/>
  <c r="E7464" i="2" s="1"/>
  <c r="E7465" i="2" s="1"/>
  <c r="E7466" i="2" s="1"/>
  <c r="E7467" i="2" s="1"/>
  <c r="E7468" i="2" s="1"/>
  <c r="E7469" i="2" s="1"/>
  <c r="E7470" i="2" s="1"/>
  <c r="E7471" i="2" s="1"/>
  <c r="E7472" i="2" s="1"/>
  <c r="E7473" i="2" s="1"/>
  <c r="E7474" i="2" s="1"/>
  <c r="E7475" i="2" s="1"/>
  <c r="E7476" i="2" s="1"/>
  <c r="E7477" i="2" s="1"/>
  <c r="E7478" i="2" s="1"/>
  <c r="E7479" i="2" s="1"/>
  <c r="E7480" i="2" s="1"/>
  <c r="E7481" i="2" s="1"/>
  <c r="E7482" i="2" s="1"/>
  <c r="E7483" i="2" s="1"/>
  <c r="E7484" i="2" s="1"/>
  <c r="E7485" i="2" s="1"/>
  <c r="E7486" i="2" s="1"/>
  <c r="E7487" i="2" s="1"/>
  <c r="E7488" i="2" s="1"/>
  <c r="E7489" i="2" s="1"/>
  <c r="E7490" i="2" s="1"/>
  <c r="E7491" i="2" s="1"/>
  <c r="E7492" i="2" s="1"/>
  <c r="E7493" i="2" s="1"/>
  <c r="E7494" i="2" s="1"/>
  <c r="E7495" i="2" s="1"/>
  <c r="E7496" i="2" s="1"/>
  <c r="E7497" i="2" s="1"/>
  <c r="E7498" i="2" s="1"/>
  <c r="E7499" i="2" s="1"/>
  <c r="E7500" i="2" s="1"/>
  <c r="E7501" i="2" s="1"/>
  <c r="E7502" i="2" s="1"/>
  <c r="E7503" i="2" s="1"/>
  <c r="E7504" i="2" s="1"/>
  <c r="E7505" i="2" s="1"/>
  <c r="E7506" i="2" s="1"/>
  <c r="E7507" i="2" s="1"/>
  <c r="E7508" i="2" s="1"/>
  <c r="E7509" i="2" s="1"/>
  <c r="E7510" i="2" s="1"/>
  <c r="E7511" i="2" s="1"/>
  <c r="E7512" i="2" s="1"/>
  <c r="E7513" i="2" s="1"/>
  <c r="E7514" i="2" s="1"/>
  <c r="E7515" i="2" s="1"/>
  <c r="E7516" i="2" s="1"/>
  <c r="E7517" i="2" s="1"/>
  <c r="E7518" i="2" s="1"/>
  <c r="E7519" i="2" s="1"/>
  <c r="E7520" i="2" s="1"/>
  <c r="E7521" i="2" s="1"/>
  <c r="E7522" i="2" s="1"/>
  <c r="E7523" i="2" s="1"/>
  <c r="E7524" i="2" s="1"/>
  <c r="E7525" i="2" s="1"/>
  <c r="E7526" i="2" s="1"/>
  <c r="E7527" i="2" s="1"/>
  <c r="E7528" i="2" s="1"/>
  <c r="E7529" i="2" s="1"/>
  <c r="E7530" i="2" s="1"/>
  <c r="E7531" i="2" s="1"/>
  <c r="E7532" i="2" s="1"/>
  <c r="E7533" i="2" s="1"/>
  <c r="E7534" i="2" s="1"/>
  <c r="E7535" i="2" s="1"/>
  <c r="E7536" i="2" s="1"/>
  <c r="E7537" i="2" s="1"/>
  <c r="E7538" i="2" s="1"/>
  <c r="E7539" i="2" s="1"/>
  <c r="E7540" i="2" s="1"/>
  <c r="E7541" i="2" s="1"/>
  <c r="E7542" i="2" s="1"/>
  <c r="E7543" i="2" s="1"/>
  <c r="E7544" i="2" s="1"/>
  <c r="E7545" i="2" s="1"/>
  <c r="E7546" i="2" s="1"/>
  <c r="E7547" i="2" s="1"/>
  <c r="E7548" i="2" s="1"/>
  <c r="E7549" i="2" s="1"/>
  <c r="E7550" i="2" s="1"/>
  <c r="E7551" i="2" s="1"/>
  <c r="E7552" i="2" s="1"/>
  <c r="E7553" i="2" s="1"/>
  <c r="E7554" i="2" s="1"/>
  <c r="E7555" i="2" s="1"/>
  <c r="E7556" i="2" s="1"/>
  <c r="E7557" i="2" s="1"/>
  <c r="E7558" i="2" s="1"/>
  <c r="E7559" i="2" s="1"/>
  <c r="E7560" i="2" s="1"/>
  <c r="E7561" i="2" s="1"/>
  <c r="E7562" i="2" s="1"/>
  <c r="E7563" i="2" s="1"/>
  <c r="E7564" i="2" s="1"/>
  <c r="E7565" i="2" s="1"/>
  <c r="E7566" i="2" s="1"/>
  <c r="E7567" i="2" s="1"/>
  <c r="E7568" i="2" s="1"/>
  <c r="E7569" i="2" s="1"/>
  <c r="E7570" i="2" s="1"/>
  <c r="E7571" i="2" s="1"/>
  <c r="E7572" i="2" s="1"/>
  <c r="E7573" i="2" s="1"/>
  <c r="E7574" i="2" s="1"/>
  <c r="E7575" i="2" s="1"/>
  <c r="E7576" i="2" s="1"/>
  <c r="E7577" i="2" s="1"/>
  <c r="E7578" i="2" s="1"/>
  <c r="E7579" i="2" s="1"/>
  <c r="E7580" i="2" s="1"/>
  <c r="E7581" i="2" s="1"/>
  <c r="E7582" i="2" s="1"/>
  <c r="E7583" i="2" s="1"/>
  <c r="E7584" i="2" s="1"/>
  <c r="E7585" i="2" s="1"/>
  <c r="E7586" i="2" s="1"/>
  <c r="E7587" i="2" s="1"/>
  <c r="E7588" i="2" s="1"/>
  <c r="E7589" i="2" s="1"/>
  <c r="E7590" i="2" s="1"/>
  <c r="E7591" i="2" s="1"/>
  <c r="E7592" i="2" s="1"/>
  <c r="E7593" i="2" s="1"/>
  <c r="E7594" i="2" s="1"/>
  <c r="E7595" i="2" s="1"/>
  <c r="E7596" i="2" s="1"/>
  <c r="E7597" i="2" s="1"/>
  <c r="E7598" i="2" s="1"/>
  <c r="E7599" i="2" s="1"/>
  <c r="E7600" i="2" s="1"/>
  <c r="E7601" i="2" s="1"/>
  <c r="E7602" i="2" s="1"/>
  <c r="E7603" i="2" s="1"/>
  <c r="E7604" i="2" s="1"/>
  <c r="E7605" i="2" s="1"/>
  <c r="E7606" i="2" s="1"/>
  <c r="E7607" i="2" s="1"/>
  <c r="E7608" i="2" s="1"/>
  <c r="E7609" i="2" s="1"/>
  <c r="E7610" i="2" s="1"/>
  <c r="E7611" i="2" s="1"/>
  <c r="E7612" i="2" s="1"/>
  <c r="E7613" i="2" s="1"/>
  <c r="E7614" i="2" s="1"/>
  <c r="E7615" i="2" s="1"/>
  <c r="E7616" i="2" s="1"/>
  <c r="E7617" i="2" s="1"/>
  <c r="E7618" i="2" s="1"/>
  <c r="E7619" i="2" s="1"/>
  <c r="E7620" i="2" s="1"/>
  <c r="E7621" i="2" s="1"/>
  <c r="E7622" i="2" s="1"/>
  <c r="E7623" i="2" s="1"/>
  <c r="E7624" i="2" s="1"/>
  <c r="E7625" i="2" s="1"/>
  <c r="E7626" i="2" s="1"/>
  <c r="E7627" i="2" s="1"/>
  <c r="E7628" i="2" s="1"/>
  <c r="E7629" i="2" s="1"/>
  <c r="E7630" i="2" s="1"/>
  <c r="E7631" i="2" s="1"/>
  <c r="E7632" i="2" s="1"/>
  <c r="E7633" i="2" s="1"/>
  <c r="E7634" i="2" s="1"/>
  <c r="E7635" i="2" s="1"/>
  <c r="E7636" i="2" s="1"/>
  <c r="E7637" i="2" s="1"/>
  <c r="E7638" i="2" s="1"/>
  <c r="E7639" i="2" s="1"/>
  <c r="E7640" i="2" s="1"/>
  <c r="E7641" i="2" s="1"/>
  <c r="E7642" i="2" s="1"/>
  <c r="E7643" i="2" s="1"/>
  <c r="E7644" i="2" s="1"/>
  <c r="E7645" i="2" s="1"/>
  <c r="E7646" i="2" s="1"/>
  <c r="E7647" i="2" s="1"/>
  <c r="E7648" i="2" s="1"/>
  <c r="E7649" i="2" s="1"/>
  <c r="E7650" i="2" s="1"/>
  <c r="E7651" i="2" s="1"/>
  <c r="E7652" i="2" s="1"/>
  <c r="E7653" i="2" s="1"/>
  <c r="E7654" i="2" s="1"/>
  <c r="E7655" i="2" s="1"/>
  <c r="E7656" i="2" s="1"/>
  <c r="E7657" i="2" s="1"/>
  <c r="E7658" i="2" s="1"/>
  <c r="E7659" i="2" s="1"/>
  <c r="E7660" i="2" s="1"/>
  <c r="E7661" i="2" s="1"/>
  <c r="E7662" i="2" s="1"/>
  <c r="E7663" i="2" s="1"/>
  <c r="E7664" i="2" s="1"/>
  <c r="E7665" i="2" s="1"/>
  <c r="E7666" i="2" s="1"/>
  <c r="E7667" i="2" s="1"/>
  <c r="E7668" i="2" s="1"/>
  <c r="E7669" i="2" s="1"/>
  <c r="E7670" i="2" s="1"/>
  <c r="E7671" i="2" s="1"/>
  <c r="E7672" i="2" s="1"/>
  <c r="E7673" i="2" s="1"/>
  <c r="E7674" i="2" s="1"/>
  <c r="E7675" i="2" s="1"/>
  <c r="E7676" i="2" s="1"/>
  <c r="E7677" i="2" s="1"/>
  <c r="E7678" i="2" s="1"/>
  <c r="E7679" i="2" s="1"/>
  <c r="E7680" i="2" s="1"/>
  <c r="E7681" i="2" s="1"/>
  <c r="E7682" i="2" s="1"/>
  <c r="E7683" i="2" s="1"/>
  <c r="E7684" i="2" s="1"/>
  <c r="E7685" i="2" s="1"/>
  <c r="E7686" i="2" s="1"/>
  <c r="E7687" i="2" s="1"/>
  <c r="E7688" i="2" s="1"/>
  <c r="E7689" i="2" s="1"/>
  <c r="E7690" i="2" s="1"/>
  <c r="E7691" i="2" s="1"/>
  <c r="E7692" i="2" s="1"/>
  <c r="E7693" i="2" s="1"/>
  <c r="E7694" i="2" s="1"/>
  <c r="E7695" i="2" s="1"/>
  <c r="E7696" i="2" s="1"/>
  <c r="E7697" i="2" s="1"/>
  <c r="E7698" i="2" s="1"/>
  <c r="E7699" i="2" s="1"/>
  <c r="E7700" i="2" s="1"/>
  <c r="E7701" i="2" s="1"/>
  <c r="E7702" i="2" s="1"/>
  <c r="E7703" i="2" s="1"/>
  <c r="E7704" i="2" s="1"/>
  <c r="E7705" i="2" s="1"/>
  <c r="E7706" i="2" s="1"/>
  <c r="E7707" i="2" s="1"/>
  <c r="E7708" i="2" s="1"/>
  <c r="E7709" i="2" s="1"/>
  <c r="E7710" i="2" s="1"/>
  <c r="E7711" i="2" s="1"/>
  <c r="E7712" i="2" s="1"/>
  <c r="E7713" i="2" s="1"/>
  <c r="E7714" i="2" s="1"/>
  <c r="E7715" i="2" s="1"/>
  <c r="E7716" i="2" s="1"/>
  <c r="E7717" i="2" s="1"/>
  <c r="E7718" i="2" s="1"/>
  <c r="E7719" i="2" s="1"/>
  <c r="E7720" i="2" s="1"/>
  <c r="E7721" i="2" s="1"/>
  <c r="E7722" i="2" s="1"/>
  <c r="E7723" i="2" s="1"/>
  <c r="E7724" i="2" s="1"/>
  <c r="E7725" i="2" s="1"/>
  <c r="E7726" i="2" s="1"/>
  <c r="E7727" i="2" s="1"/>
  <c r="E7728" i="2" s="1"/>
  <c r="E7729" i="2" s="1"/>
  <c r="E7730" i="2" s="1"/>
  <c r="E7731" i="2" s="1"/>
  <c r="E7732" i="2" s="1"/>
  <c r="E7733" i="2" s="1"/>
  <c r="E7734" i="2" s="1"/>
  <c r="E7735" i="2" s="1"/>
  <c r="E7736" i="2" s="1"/>
  <c r="E7737" i="2" s="1"/>
  <c r="E7738" i="2" s="1"/>
  <c r="E7739" i="2" s="1"/>
  <c r="E7740" i="2" s="1"/>
  <c r="E7741" i="2" s="1"/>
  <c r="E7742" i="2" s="1"/>
  <c r="E7743" i="2" s="1"/>
  <c r="E7744" i="2" s="1"/>
  <c r="E7745" i="2" s="1"/>
  <c r="E7746" i="2" s="1"/>
  <c r="E7747" i="2" s="1"/>
  <c r="E7748" i="2" s="1"/>
  <c r="E7749" i="2" s="1"/>
  <c r="E7750" i="2" s="1"/>
  <c r="E7751" i="2" s="1"/>
  <c r="E7752" i="2" s="1"/>
  <c r="E7753" i="2" s="1"/>
  <c r="E7754" i="2" s="1"/>
  <c r="E7755" i="2" s="1"/>
  <c r="E7756" i="2" s="1"/>
  <c r="E7757" i="2" s="1"/>
  <c r="E7758" i="2" s="1"/>
  <c r="E7759" i="2" s="1"/>
  <c r="E7760" i="2" s="1"/>
  <c r="E7761" i="2" s="1"/>
  <c r="E7762" i="2" s="1"/>
  <c r="E7763" i="2" s="1"/>
  <c r="E7764" i="2" s="1"/>
  <c r="E7765" i="2" s="1"/>
  <c r="E7766" i="2" s="1"/>
  <c r="E7767" i="2" s="1"/>
  <c r="E7768" i="2" s="1"/>
  <c r="E7769" i="2" s="1"/>
  <c r="E7770" i="2" s="1"/>
  <c r="E7771" i="2" s="1"/>
  <c r="E7772" i="2" s="1"/>
  <c r="E7773" i="2" s="1"/>
  <c r="E7774" i="2" s="1"/>
  <c r="E7775" i="2" s="1"/>
  <c r="E7776" i="2" s="1"/>
  <c r="E7777" i="2" s="1"/>
  <c r="E7778" i="2" s="1"/>
  <c r="E7779" i="2" s="1"/>
  <c r="E7780" i="2" s="1"/>
  <c r="E7781" i="2" s="1"/>
  <c r="E7782" i="2" s="1"/>
  <c r="E7783" i="2" s="1"/>
  <c r="E7784" i="2" s="1"/>
  <c r="E7785" i="2" s="1"/>
  <c r="E7786" i="2" s="1"/>
  <c r="E7787" i="2" s="1"/>
  <c r="E7788" i="2" s="1"/>
  <c r="E7789" i="2" s="1"/>
  <c r="E7790" i="2" s="1"/>
  <c r="E7791" i="2" s="1"/>
  <c r="E7792" i="2" s="1"/>
  <c r="E7793" i="2" s="1"/>
  <c r="E7794" i="2" s="1"/>
  <c r="E7795" i="2" s="1"/>
  <c r="E7796" i="2" s="1"/>
  <c r="E7797" i="2" s="1"/>
  <c r="E7798" i="2" s="1"/>
  <c r="E7799" i="2" s="1"/>
  <c r="E7800" i="2" s="1"/>
  <c r="E7801" i="2" s="1"/>
  <c r="E7802" i="2" s="1"/>
  <c r="E7803" i="2" s="1"/>
  <c r="E7804" i="2" s="1"/>
  <c r="E7805" i="2" s="1"/>
  <c r="E7806" i="2" s="1"/>
  <c r="E7807" i="2" s="1"/>
  <c r="E7808" i="2" s="1"/>
  <c r="E7809" i="2" s="1"/>
  <c r="E7810" i="2" s="1"/>
  <c r="E7811" i="2" s="1"/>
  <c r="E7812" i="2" s="1"/>
  <c r="E7813" i="2" s="1"/>
  <c r="E7814" i="2" s="1"/>
  <c r="E7815" i="2" s="1"/>
  <c r="E7816" i="2" s="1"/>
  <c r="E7817" i="2" s="1"/>
  <c r="E7818" i="2" s="1"/>
  <c r="E7819" i="2" s="1"/>
  <c r="E7820" i="2" s="1"/>
  <c r="E7821" i="2" s="1"/>
  <c r="E7822" i="2" s="1"/>
  <c r="E7823" i="2" s="1"/>
  <c r="E7824" i="2" s="1"/>
  <c r="E7825" i="2" s="1"/>
  <c r="E7826" i="2" s="1"/>
  <c r="E7827" i="2" s="1"/>
  <c r="E7828" i="2" s="1"/>
  <c r="E7829" i="2" s="1"/>
  <c r="E7830" i="2" s="1"/>
  <c r="E7831" i="2" s="1"/>
  <c r="E7832" i="2" s="1"/>
  <c r="E7833" i="2" s="1"/>
  <c r="E7834" i="2" s="1"/>
  <c r="E7835" i="2" s="1"/>
  <c r="E7836" i="2" s="1"/>
  <c r="E7837" i="2" s="1"/>
  <c r="E7838" i="2" s="1"/>
  <c r="E7839" i="2" s="1"/>
  <c r="E7840" i="2" s="1"/>
  <c r="E7841" i="2" s="1"/>
  <c r="E7842" i="2" s="1"/>
  <c r="E7843" i="2" s="1"/>
  <c r="E7844" i="2" s="1"/>
  <c r="E7845" i="2" s="1"/>
  <c r="E7846" i="2" s="1"/>
  <c r="E7847" i="2" s="1"/>
  <c r="E7848" i="2" s="1"/>
  <c r="E7849" i="2" s="1"/>
  <c r="E7850" i="2" s="1"/>
  <c r="E7851" i="2" s="1"/>
  <c r="E7852" i="2" s="1"/>
  <c r="E7853" i="2" s="1"/>
  <c r="E7854" i="2" s="1"/>
  <c r="E7855" i="2" s="1"/>
  <c r="E7856" i="2" s="1"/>
  <c r="E7857" i="2" s="1"/>
  <c r="E7858" i="2" s="1"/>
  <c r="E7859" i="2" s="1"/>
  <c r="E7860" i="2" s="1"/>
  <c r="E7861" i="2" s="1"/>
  <c r="E7862" i="2" s="1"/>
  <c r="E7863" i="2" s="1"/>
  <c r="E7864" i="2" s="1"/>
  <c r="E7865" i="2" s="1"/>
  <c r="E7866" i="2" s="1"/>
  <c r="E7867" i="2" s="1"/>
  <c r="E7868" i="2" s="1"/>
  <c r="E7869" i="2" s="1"/>
  <c r="E7870" i="2" s="1"/>
  <c r="E7871" i="2" s="1"/>
  <c r="E7872" i="2" s="1"/>
  <c r="E7873" i="2" s="1"/>
  <c r="E7874" i="2" s="1"/>
  <c r="E7875" i="2" s="1"/>
  <c r="E7876" i="2" s="1"/>
  <c r="E7877" i="2" s="1"/>
  <c r="E7878" i="2" s="1"/>
  <c r="E7879" i="2" s="1"/>
  <c r="E7880" i="2" s="1"/>
  <c r="E7881" i="2" s="1"/>
  <c r="E7882" i="2" s="1"/>
  <c r="E7883" i="2" s="1"/>
  <c r="E7884" i="2" s="1"/>
  <c r="E7885" i="2" s="1"/>
  <c r="E7886" i="2" s="1"/>
  <c r="E7887" i="2" s="1"/>
  <c r="E7888" i="2" s="1"/>
  <c r="E7889" i="2" s="1"/>
  <c r="E7890" i="2" s="1"/>
  <c r="E7891" i="2" s="1"/>
  <c r="E7892" i="2" s="1"/>
  <c r="E7893" i="2" s="1"/>
  <c r="E7894" i="2" s="1"/>
  <c r="E7895" i="2" s="1"/>
  <c r="E7896" i="2" s="1"/>
  <c r="E7897" i="2" s="1"/>
  <c r="E7898" i="2" s="1"/>
  <c r="E7899" i="2" s="1"/>
  <c r="E7900" i="2" s="1"/>
  <c r="E7901" i="2" s="1"/>
  <c r="E7902" i="2" s="1"/>
  <c r="E7903" i="2" s="1"/>
  <c r="E7904" i="2" s="1"/>
  <c r="E7905" i="2" s="1"/>
  <c r="E7906" i="2" s="1"/>
  <c r="E7907" i="2" s="1"/>
  <c r="E7908" i="2" s="1"/>
  <c r="E7909" i="2" s="1"/>
  <c r="E7910" i="2" s="1"/>
  <c r="E7911" i="2" s="1"/>
  <c r="E7912" i="2" s="1"/>
  <c r="E7913" i="2" s="1"/>
  <c r="E7914" i="2" s="1"/>
  <c r="E7915" i="2" s="1"/>
  <c r="E7916" i="2" s="1"/>
  <c r="E7917" i="2" s="1"/>
  <c r="E7918" i="2" s="1"/>
  <c r="E7919" i="2" s="1"/>
  <c r="E7920" i="2" s="1"/>
  <c r="E7921" i="2" s="1"/>
  <c r="E7922" i="2" s="1"/>
  <c r="E7923" i="2" s="1"/>
  <c r="E7924" i="2" s="1"/>
  <c r="E7925" i="2" s="1"/>
  <c r="E7926" i="2" s="1"/>
  <c r="E7927" i="2" s="1"/>
  <c r="E7928" i="2" s="1"/>
  <c r="E7929" i="2" s="1"/>
  <c r="E7930" i="2" s="1"/>
  <c r="E7931" i="2" s="1"/>
  <c r="E7932" i="2" s="1"/>
  <c r="E7933" i="2" s="1"/>
  <c r="E7934" i="2" s="1"/>
  <c r="E7935" i="2" s="1"/>
  <c r="E7936" i="2" s="1"/>
  <c r="E7937" i="2" s="1"/>
  <c r="E7938" i="2" s="1"/>
  <c r="E7939" i="2" s="1"/>
  <c r="E7940" i="2" s="1"/>
  <c r="E7941" i="2" s="1"/>
  <c r="E7942" i="2" s="1"/>
  <c r="E7943" i="2" s="1"/>
  <c r="E7944" i="2" s="1"/>
  <c r="E7945" i="2" s="1"/>
  <c r="E7946" i="2" s="1"/>
  <c r="E7947" i="2" s="1"/>
  <c r="E7948" i="2" s="1"/>
  <c r="E7949" i="2" s="1"/>
  <c r="E7950" i="2" s="1"/>
  <c r="E7951" i="2" s="1"/>
  <c r="E7952" i="2" s="1"/>
  <c r="E7953" i="2" s="1"/>
  <c r="E7954" i="2" s="1"/>
  <c r="E7955" i="2" s="1"/>
  <c r="E7956" i="2" s="1"/>
  <c r="E7957" i="2" s="1"/>
  <c r="E7958" i="2" s="1"/>
  <c r="E7959" i="2" s="1"/>
  <c r="E7960" i="2" s="1"/>
  <c r="E7961" i="2" s="1"/>
  <c r="E7962" i="2" s="1"/>
  <c r="E7963" i="2" s="1"/>
  <c r="E7964" i="2" s="1"/>
  <c r="E7965" i="2" s="1"/>
  <c r="E7966" i="2" s="1"/>
  <c r="E7967" i="2" s="1"/>
  <c r="E7968" i="2" s="1"/>
  <c r="E7969" i="2" s="1"/>
  <c r="E7970" i="2" s="1"/>
  <c r="E7971" i="2" s="1"/>
  <c r="E7972" i="2" s="1"/>
  <c r="E7973" i="2" s="1"/>
  <c r="E7974" i="2" s="1"/>
  <c r="E7975" i="2" s="1"/>
  <c r="E7976" i="2" s="1"/>
  <c r="E7977" i="2" s="1"/>
  <c r="E7978" i="2" s="1"/>
  <c r="E7979" i="2" s="1"/>
  <c r="E7980" i="2" s="1"/>
  <c r="E7981" i="2" s="1"/>
  <c r="E7982" i="2" s="1"/>
  <c r="E7983" i="2" s="1"/>
  <c r="E7984" i="2" s="1"/>
  <c r="E7985" i="2" s="1"/>
  <c r="E7986" i="2" s="1"/>
  <c r="E7987" i="2" s="1"/>
  <c r="E7988" i="2" s="1"/>
  <c r="E7989" i="2" s="1"/>
  <c r="E7990" i="2" s="1"/>
  <c r="E7991" i="2" s="1"/>
  <c r="E7992" i="2" s="1"/>
  <c r="E7993" i="2" s="1"/>
  <c r="E7994" i="2" s="1"/>
  <c r="E7995" i="2" s="1"/>
  <c r="E7996" i="2" s="1"/>
  <c r="E7997" i="2" s="1"/>
  <c r="E7998" i="2" s="1"/>
  <c r="E7999" i="2" s="1"/>
  <c r="E8000" i="2" s="1"/>
  <c r="E8001" i="2" s="1"/>
  <c r="E8002" i="2" s="1"/>
  <c r="E8003" i="2" s="1"/>
  <c r="E8004" i="2" s="1"/>
  <c r="E8005" i="2" s="1"/>
  <c r="E8006" i="2" s="1"/>
  <c r="E8007" i="2" s="1"/>
  <c r="E8008" i="2" s="1"/>
  <c r="E8009" i="2" s="1"/>
  <c r="E8010" i="2" s="1"/>
  <c r="E8011" i="2" s="1"/>
  <c r="E8012" i="2" s="1"/>
  <c r="E8013" i="2" s="1"/>
  <c r="E8014" i="2" s="1"/>
  <c r="E8015" i="2" s="1"/>
  <c r="E8016" i="2" s="1"/>
  <c r="E8017" i="2" s="1"/>
  <c r="H6619" i="2"/>
  <c r="H6643" i="2" s="1"/>
  <c r="H6667" i="2" s="1"/>
  <c r="H6691" i="2" s="1"/>
  <c r="H6715" i="2" s="1"/>
  <c r="H6739" i="2" s="1"/>
  <c r="H6763" i="2" s="1"/>
  <c r="H6787" i="2" s="1"/>
  <c r="H6811" i="2" s="1"/>
  <c r="H6835" i="2" s="1"/>
  <c r="H6859" i="2" s="1"/>
  <c r="H6883" i="2" s="1"/>
  <c r="H6907" i="2" s="1"/>
  <c r="H6931" i="2" s="1"/>
  <c r="H6955" i="2" s="1"/>
  <c r="H6979" i="2" s="1"/>
  <c r="H7003" i="2" s="1"/>
  <c r="H7027" i="2" s="1"/>
  <c r="H7051" i="2" s="1"/>
  <c r="H7075" i="2" s="1"/>
  <c r="H7099" i="2" s="1"/>
  <c r="H7123" i="2" s="1"/>
  <c r="H7147" i="2" s="1"/>
  <c r="H7171" i="2" s="1"/>
  <c r="H7195" i="2" s="1"/>
  <c r="H7219" i="2" s="1"/>
  <c r="H7243" i="2" s="1"/>
  <c r="H7267" i="2" s="1"/>
  <c r="H7291" i="2" s="1"/>
  <c r="H6609" i="2"/>
  <c r="H6633" i="2" s="1"/>
  <c r="H6657" i="2" s="1"/>
  <c r="H6681" i="2" s="1"/>
  <c r="H6705" i="2" s="1"/>
  <c r="H6729" i="2" s="1"/>
  <c r="H6753" i="2" s="1"/>
  <c r="H6777" i="2" s="1"/>
  <c r="H6801" i="2" s="1"/>
  <c r="H6825" i="2" s="1"/>
  <c r="H6849" i="2" s="1"/>
  <c r="H6873" i="2" s="1"/>
  <c r="H6897" i="2" s="1"/>
  <c r="H6921" i="2" s="1"/>
  <c r="H6945" i="2" s="1"/>
  <c r="H6969" i="2" s="1"/>
  <c r="H6993" i="2" s="1"/>
  <c r="H7017" i="2" s="1"/>
  <c r="H7041" i="2" s="1"/>
  <c r="H7065" i="2" s="1"/>
  <c r="H7089" i="2" s="1"/>
  <c r="H7113" i="2" s="1"/>
  <c r="H7137" i="2" s="1"/>
  <c r="H7161" i="2" s="1"/>
  <c r="H7185" i="2" s="1"/>
  <c r="H7209" i="2" s="1"/>
  <c r="H7233" i="2" s="1"/>
  <c r="H7257" i="2" s="1"/>
  <c r="H7281" i="2" s="1"/>
  <c r="H6608" i="2"/>
  <c r="H6632" i="2" s="1"/>
  <c r="H6656" i="2" s="1"/>
  <c r="H6680" i="2" s="1"/>
  <c r="H6704" i="2" s="1"/>
  <c r="H6728" i="2" s="1"/>
  <c r="H6752" i="2" s="1"/>
  <c r="H6776" i="2" s="1"/>
  <c r="H6800" i="2" s="1"/>
  <c r="H6824" i="2" s="1"/>
  <c r="H6848" i="2" s="1"/>
  <c r="H6872" i="2" s="1"/>
  <c r="H6896" i="2" s="1"/>
  <c r="H6920" i="2" s="1"/>
  <c r="H6944" i="2" s="1"/>
  <c r="H6968" i="2" s="1"/>
  <c r="H6992" i="2" s="1"/>
  <c r="H7016" i="2" s="1"/>
  <c r="H7040" i="2" s="1"/>
  <c r="H7064" i="2" s="1"/>
  <c r="H7088" i="2" s="1"/>
  <c r="H7112" i="2" s="1"/>
  <c r="H7136" i="2" s="1"/>
  <c r="H7160" i="2" s="1"/>
  <c r="H7184" i="2" s="1"/>
  <c r="H7208" i="2" s="1"/>
  <c r="H7232" i="2" s="1"/>
  <c r="H7256" i="2" s="1"/>
  <c r="H7280" i="2" s="1"/>
  <c r="H6601" i="2"/>
  <c r="H6625" i="2" s="1"/>
  <c r="H6649" i="2" s="1"/>
  <c r="H6673" i="2" s="1"/>
  <c r="H6697" i="2" s="1"/>
  <c r="H6721" i="2" s="1"/>
  <c r="H6745" i="2" s="1"/>
  <c r="H6769" i="2" s="1"/>
  <c r="H6793" i="2" s="1"/>
  <c r="H6817" i="2" s="1"/>
  <c r="H6841" i="2" s="1"/>
  <c r="H6865" i="2" s="1"/>
  <c r="H6889" i="2" s="1"/>
  <c r="H6913" i="2" s="1"/>
  <c r="H6937" i="2" s="1"/>
  <c r="H6961" i="2" s="1"/>
  <c r="H6985" i="2" s="1"/>
  <c r="H7009" i="2" s="1"/>
  <c r="H7033" i="2" s="1"/>
  <c r="H7057" i="2" s="1"/>
  <c r="H7081" i="2" s="1"/>
  <c r="H7105" i="2" s="1"/>
  <c r="H7129" i="2" s="1"/>
  <c r="H7153" i="2" s="1"/>
  <c r="H7177" i="2" s="1"/>
  <c r="H7201" i="2" s="1"/>
  <c r="H7225" i="2" s="1"/>
  <c r="H7249" i="2" s="1"/>
  <c r="H7273" i="2" s="1"/>
  <c r="H7297" i="2" s="1"/>
  <c r="H6600" i="2"/>
  <c r="H6624" i="2" s="1"/>
  <c r="H6648" i="2" s="1"/>
  <c r="H6672" i="2" s="1"/>
  <c r="H6696" i="2" s="1"/>
  <c r="H6720" i="2" s="1"/>
  <c r="H6744" i="2" s="1"/>
  <c r="H6768" i="2" s="1"/>
  <c r="H6792" i="2" s="1"/>
  <c r="H6816" i="2" s="1"/>
  <c r="H6840" i="2" s="1"/>
  <c r="H6864" i="2" s="1"/>
  <c r="H6888" i="2" s="1"/>
  <c r="H6912" i="2" s="1"/>
  <c r="H6936" i="2" s="1"/>
  <c r="H6960" i="2" s="1"/>
  <c r="H6984" i="2" s="1"/>
  <c r="H7008" i="2" s="1"/>
  <c r="H7032" i="2" s="1"/>
  <c r="H7056" i="2" s="1"/>
  <c r="H7080" i="2" s="1"/>
  <c r="H7104" i="2" s="1"/>
  <c r="H7128" i="2" s="1"/>
  <c r="H7152" i="2" s="1"/>
  <c r="H7176" i="2" s="1"/>
  <c r="H7200" i="2" s="1"/>
  <c r="H7224" i="2" s="1"/>
  <c r="H7248" i="2" s="1"/>
  <c r="H7272" i="2" s="1"/>
  <c r="H7296" i="2" s="1"/>
  <c r="H6599" i="2"/>
  <c r="H6623" i="2" s="1"/>
  <c r="H6647" i="2" s="1"/>
  <c r="H6671" i="2" s="1"/>
  <c r="H6695" i="2" s="1"/>
  <c r="H6719" i="2" s="1"/>
  <c r="H6743" i="2" s="1"/>
  <c r="H6767" i="2" s="1"/>
  <c r="H6791" i="2" s="1"/>
  <c r="H6815" i="2" s="1"/>
  <c r="H6839" i="2" s="1"/>
  <c r="H6863" i="2" s="1"/>
  <c r="H6887" i="2" s="1"/>
  <c r="H6911" i="2" s="1"/>
  <c r="H6935" i="2" s="1"/>
  <c r="H6959" i="2" s="1"/>
  <c r="H6983" i="2" s="1"/>
  <c r="H7007" i="2" s="1"/>
  <c r="H7031" i="2" s="1"/>
  <c r="H7055" i="2" s="1"/>
  <c r="H7079" i="2" s="1"/>
  <c r="H7103" i="2" s="1"/>
  <c r="H7127" i="2" s="1"/>
  <c r="H7151" i="2" s="1"/>
  <c r="H7175" i="2" s="1"/>
  <c r="H7199" i="2" s="1"/>
  <c r="H7223" i="2" s="1"/>
  <c r="H7247" i="2" s="1"/>
  <c r="H7271" i="2" s="1"/>
  <c r="H7295" i="2" s="1"/>
  <c r="H6598" i="2"/>
  <c r="H6622" i="2" s="1"/>
  <c r="H6646" i="2" s="1"/>
  <c r="H6670" i="2" s="1"/>
  <c r="H6694" i="2" s="1"/>
  <c r="H6718" i="2" s="1"/>
  <c r="H6742" i="2" s="1"/>
  <c r="H6766" i="2" s="1"/>
  <c r="H6790" i="2" s="1"/>
  <c r="H6814" i="2" s="1"/>
  <c r="H6838" i="2" s="1"/>
  <c r="H6862" i="2" s="1"/>
  <c r="H6886" i="2" s="1"/>
  <c r="H6910" i="2" s="1"/>
  <c r="H6934" i="2" s="1"/>
  <c r="H6958" i="2" s="1"/>
  <c r="H6982" i="2" s="1"/>
  <c r="H7006" i="2" s="1"/>
  <c r="H7030" i="2" s="1"/>
  <c r="H7054" i="2" s="1"/>
  <c r="H7078" i="2" s="1"/>
  <c r="H7102" i="2" s="1"/>
  <c r="H7126" i="2" s="1"/>
  <c r="H7150" i="2" s="1"/>
  <c r="H7174" i="2" s="1"/>
  <c r="H7198" i="2" s="1"/>
  <c r="H7222" i="2" s="1"/>
  <c r="H7246" i="2" s="1"/>
  <c r="H7270" i="2" s="1"/>
  <c r="H7294" i="2" s="1"/>
  <c r="H6597" i="2"/>
  <c r="H6621" i="2" s="1"/>
  <c r="H6645" i="2" s="1"/>
  <c r="H6669" i="2" s="1"/>
  <c r="H6693" i="2" s="1"/>
  <c r="H6717" i="2" s="1"/>
  <c r="H6741" i="2" s="1"/>
  <c r="H6765" i="2" s="1"/>
  <c r="H6789" i="2" s="1"/>
  <c r="H6813" i="2" s="1"/>
  <c r="H6837" i="2" s="1"/>
  <c r="H6861" i="2" s="1"/>
  <c r="H6885" i="2" s="1"/>
  <c r="H6909" i="2" s="1"/>
  <c r="H6933" i="2" s="1"/>
  <c r="H6957" i="2" s="1"/>
  <c r="H6981" i="2" s="1"/>
  <c r="H7005" i="2" s="1"/>
  <c r="H7029" i="2" s="1"/>
  <c r="H7053" i="2" s="1"/>
  <c r="H7077" i="2" s="1"/>
  <c r="H7101" i="2" s="1"/>
  <c r="H7125" i="2" s="1"/>
  <c r="H7149" i="2" s="1"/>
  <c r="H7173" i="2" s="1"/>
  <c r="H7197" i="2" s="1"/>
  <c r="H7221" i="2" s="1"/>
  <c r="H7245" i="2" s="1"/>
  <c r="H7269" i="2" s="1"/>
  <c r="H7293" i="2" s="1"/>
  <c r="H6596" i="2"/>
  <c r="H6620" i="2" s="1"/>
  <c r="H6644" i="2" s="1"/>
  <c r="H6668" i="2" s="1"/>
  <c r="H6692" i="2" s="1"/>
  <c r="H6716" i="2" s="1"/>
  <c r="H6740" i="2" s="1"/>
  <c r="H6764" i="2" s="1"/>
  <c r="H6788" i="2" s="1"/>
  <c r="H6812" i="2" s="1"/>
  <c r="H6836" i="2" s="1"/>
  <c r="H6860" i="2" s="1"/>
  <c r="H6884" i="2" s="1"/>
  <c r="H6908" i="2" s="1"/>
  <c r="H6932" i="2" s="1"/>
  <c r="H6956" i="2" s="1"/>
  <c r="H6980" i="2" s="1"/>
  <c r="H7004" i="2" s="1"/>
  <c r="H7028" i="2" s="1"/>
  <c r="H7052" i="2" s="1"/>
  <c r="H7076" i="2" s="1"/>
  <c r="H7100" i="2" s="1"/>
  <c r="H7124" i="2" s="1"/>
  <c r="H7148" i="2" s="1"/>
  <c r="H7172" i="2" s="1"/>
  <c r="H7196" i="2" s="1"/>
  <c r="H7220" i="2" s="1"/>
  <c r="H7244" i="2" s="1"/>
  <c r="H7268" i="2" s="1"/>
  <c r="H7292" i="2" s="1"/>
  <c r="H6595" i="2"/>
  <c r="H6594" i="2"/>
  <c r="H6618" i="2" s="1"/>
  <c r="H6642" i="2" s="1"/>
  <c r="H6666" i="2" s="1"/>
  <c r="H6690" i="2" s="1"/>
  <c r="H6714" i="2" s="1"/>
  <c r="H6738" i="2" s="1"/>
  <c r="H6762" i="2" s="1"/>
  <c r="H6786" i="2" s="1"/>
  <c r="H6810" i="2" s="1"/>
  <c r="H6834" i="2" s="1"/>
  <c r="H6858" i="2" s="1"/>
  <c r="H6882" i="2" s="1"/>
  <c r="H6906" i="2" s="1"/>
  <c r="H6930" i="2" s="1"/>
  <c r="H6954" i="2" s="1"/>
  <c r="H6978" i="2" s="1"/>
  <c r="H7002" i="2" s="1"/>
  <c r="H7026" i="2" s="1"/>
  <c r="H7050" i="2" s="1"/>
  <c r="H7074" i="2" s="1"/>
  <c r="H7098" i="2" s="1"/>
  <c r="H7122" i="2" s="1"/>
  <c r="H7146" i="2" s="1"/>
  <c r="H7170" i="2" s="1"/>
  <c r="H7194" i="2" s="1"/>
  <c r="H7218" i="2" s="1"/>
  <c r="H7242" i="2" s="1"/>
  <c r="H7266" i="2" s="1"/>
  <c r="H7290" i="2" s="1"/>
  <c r="H6593" i="2"/>
  <c r="H6617" i="2" s="1"/>
  <c r="H6641" i="2" s="1"/>
  <c r="H6665" i="2" s="1"/>
  <c r="H6689" i="2" s="1"/>
  <c r="H6713" i="2" s="1"/>
  <c r="H6737" i="2" s="1"/>
  <c r="H6761" i="2" s="1"/>
  <c r="H6785" i="2" s="1"/>
  <c r="H6809" i="2" s="1"/>
  <c r="H6833" i="2" s="1"/>
  <c r="H6857" i="2" s="1"/>
  <c r="H6881" i="2" s="1"/>
  <c r="H6905" i="2" s="1"/>
  <c r="H6929" i="2" s="1"/>
  <c r="H6953" i="2" s="1"/>
  <c r="H6977" i="2" s="1"/>
  <c r="H7001" i="2" s="1"/>
  <c r="H7025" i="2" s="1"/>
  <c r="H7049" i="2" s="1"/>
  <c r="H7073" i="2" s="1"/>
  <c r="H7097" i="2" s="1"/>
  <c r="H7121" i="2" s="1"/>
  <c r="H7145" i="2" s="1"/>
  <c r="H7169" i="2" s="1"/>
  <c r="H7193" i="2" s="1"/>
  <c r="H7217" i="2" s="1"/>
  <c r="H7241" i="2" s="1"/>
  <c r="H7265" i="2" s="1"/>
  <c r="H7289" i="2" s="1"/>
  <c r="H6592" i="2"/>
  <c r="H6616" i="2" s="1"/>
  <c r="H6640" i="2" s="1"/>
  <c r="H6664" i="2" s="1"/>
  <c r="H6688" i="2" s="1"/>
  <c r="H6712" i="2" s="1"/>
  <c r="H6736" i="2" s="1"/>
  <c r="H6760" i="2" s="1"/>
  <c r="H6784" i="2" s="1"/>
  <c r="H6808" i="2" s="1"/>
  <c r="H6832" i="2" s="1"/>
  <c r="H6856" i="2" s="1"/>
  <c r="H6880" i="2" s="1"/>
  <c r="H6904" i="2" s="1"/>
  <c r="H6928" i="2" s="1"/>
  <c r="H6952" i="2" s="1"/>
  <c r="H6976" i="2" s="1"/>
  <c r="H7000" i="2" s="1"/>
  <c r="H7024" i="2" s="1"/>
  <c r="H7048" i="2" s="1"/>
  <c r="H7072" i="2" s="1"/>
  <c r="H7096" i="2" s="1"/>
  <c r="H7120" i="2" s="1"/>
  <c r="H7144" i="2" s="1"/>
  <c r="H7168" i="2" s="1"/>
  <c r="H7192" i="2" s="1"/>
  <c r="H7216" i="2" s="1"/>
  <c r="H7240" i="2" s="1"/>
  <c r="H7264" i="2" s="1"/>
  <c r="H7288" i="2" s="1"/>
  <c r="H6591" i="2"/>
  <c r="H6615" i="2" s="1"/>
  <c r="H6639" i="2" s="1"/>
  <c r="H6663" i="2" s="1"/>
  <c r="H6687" i="2" s="1"/>
  <c r="H6711" i="2" s="1"/>
  <c r="H6735" i="2" s="1"/>
  <c r="H6759" i="2" s="1"/>
  <c r="H6783" i="2" s="1"/>
  <c r="H6807" i="2" s="1"/>
  <c r="H6831" i="2" s="1"/>
  <c r="H6855" i="2" s="1"/>
  <c r="H6879" i="2" s="1"/>
  <c r="H6903" i="2" s="1"/>
  <c r="H6927" i="2" s="1"/>
  <c r="H6951" i="2" s="1"/>
  <c r="H6975" i="2" s="1"/>
  <c r="H6999" i="2" s="1"/>
  <c r="H7023" i="2" s="1"/>
  <c r="H7047" i="2" s="1"/>
  <c r="H7071" i="2" s="1"/>
  <c r="H7095" i="2" s="1"/>
  <c r="H7119" i="2" s="1"/>
  <c r="H7143" i="2" s="1"/>
  <c r="H7167" i="2" s="1"/>
  <c r="H7191" i="2" s="1"/>
  <c r="H7215" i="2" s="1"/>
  <c r="H7239" i="2" s="1"/>
  <c r="H7263" i="2" s="1"/>
  <c r="H7287" i="2" s="1"/>
  <c r="H6590" i="2"/>
  <c r="H6614" i="2" s="1"/>
  <c r="H6638" i="2" s="1"/>
  <c r="H6662" i="2" s="1"/>
  <c r="H6686" i="2" s="1"/>
  <c r="H6710" i="2" s="1"/>
  <c r="H6734" i="2" s="1"/>
  <c r="H6758" i="2" s="1"/>
  <c r="H6782" i="2" s="1"/>
  <c r="H6806" i="2" s="1"/>
  <c r="H6830" i="2" s="1"/>
  <c r="H6854" i="2" s="1"/>
  <c r="H6878" i="2" s="1"/>
  <c r="H6902" i="2" s="1"/>
  <c r="H6926" i="2" s="1"/>
  <c r="H6950" i="2" s="1"/>
  <c r="H6974" i="2" s="1"/>
  <c r="H6998" i="2" s="1"/>
  <c r="H7022" i="2" s="1"/>
  <c r="H7046" i="2" s="1"/>
  <c r="H7070" i="2" s="1"/>
  <c r="H7094" i="2" s="1"/>
  <c r="H7118" i="2" s="1"/>
  <c r="H7142" i="2" s="1"/>
  <c r="H7166" i="2" s="1"/>
  <c r="H7190" i="2" s="1"/>
  <c r="H7214" i="2" s="1"/>
  <c r="H7238" i="2" s="1"/>
  <c r="H7262" i="2" s="1"/>
  <c r="H7286" i="2" s="1"/>
  <c r="H6589" i="2"/>
  <c r="H6613" i="2" s="1"/>
  <c r="H6637" i="2" s="1"/>
  <c r="H6661" i="2" s="1"/>
  <c r="H6685" i="2" s="1"/>
  <c r="H6709" i="2" s="1"/>
  <c r="H6733" i="2" s="1"/>
  <c r="H6757" i="2" s="1"/>
  <c r="H6781" i="2" s="1"/>
  <c r="H6805" i="2" s="1"/>
  <c r="H6829" i="2" s="1"/>
  <c r="H6853" i="2" s="1"/>
  <c r="H6877" i="2" s="1"/>
  <c r="H6901" i="2" s="1"/>
  <c r="H6925" i="2" s="1"/>
  <c r="H6949" i="2" s="1"/>
  <c r="H6973" i="2" s="1"/>
  <c r="H6997" i="2" s="1"/>
  <c r="H7021" i="2" s="1"/>
  <c r="H7045" i="2" s="1"/>
  <c r="H7069" i="2" s="1"/>
  <c r="H7093" i="2" s="1"/>
  <c r="H7117" i="2" s="1"/>
  <c r="H7141" i="2" s="1"/>
  <c r="H7165" i="2" s="1"/>
  <c r="H7189" i="2" s="1"/>
  <c r="H7213" i="2" s="1"/>
  <c r="H7237" i="2" s="1"/>
  <c r="H7261" i="2" s="1"/>
  <c r="H7285" i="2" s="1"/>
  <c r="H6588" i="2"/>
  <c r="H6612" i="2" s="1"/>
  <c r="H6636" i="2" s="1"/>
  <c r="H6660" i="2" s="1"/>
  <c r="H6684" i="2" s="1"/>
  <c r="H6708" i="2" s="1"/>
  <c r="H6732" i="2" s="1"/>
  <c r="H6756" i="2" s="1"/>
  <c r="H6780" i="2" s="1"/>
  <c r="H6804" i="2" s="1"/>
  <c r="H6828" i="2" s="1"/>
  <c r="H6852" i="2" s="1"/>
  <c r="H6876" i="2" s="1"/>
  <c r="H6900" i="2" s="1"/>
  <c r="H6924" i="2" s="1"/>
  <c r="H6948" i="2" s="1"/>
  <c r="H6972" i="2" s="1"/>
  <c r="H6996" i="2" s="1"/>
  <c r="H7020" i="2" s="1"/>
  <c r="H7044" i="2" s="1"/>
  <c r="H7068" i="2" s="1"/>
  <c r="H7092" i="2" s="1"/>
  <c r="H7116" i="2" s="1"/>
  <c r="H7140" i="2" s="1"/>
  <c r="H7164" i="2" s="1"/>
  <c r="H7188" i="2" s="1"/>
  <c r="H7212" i="2" s="1"/>
  <c r="H7236" i="2" s="1"/>
  <c r="H7260" i="2" s="1"/>
  <c r="H7284" i="2" s="1"/>
  <c r="H6587" i="2"/>
  <c r="H6611" i="2" s="1"/>
  <c r="H6635" i="2" s="1"/>
  <c r="H6659" i="2" s="1"/>
  <c r="H6683" i="2" s="1"/>
  <c r="H6707" i="2" s="1"/>
  <c r="H6731" i="2" s="1"/>
  <c r="H6755" i="2" s="1"/>
  <c r="H6779" i="2" s="1"/>
  <c r="H6803" i="2" s="1"/>
  <c r="H6827" i="2" s="1"/>
  <c r="H6851" i="2" s="1"/>
  <c r="H6875" i="2" s="1"/>
  <c r="H6899" i="2" s="1"/>
  <c r="H6923" i="2" s="1"/>
  <c r="H6947" i="2" s="1"/>
  <c r="H6971" i="2" s="1"/>
  <c r="H6995" i="2" s="1"/>
  <c r="H7019" i="2" s="1"/>
  <c r="H7043" i="2" s="1"/>
  <c r="H7067" i="2" s="1"/>
  <c r="H7091" i="2" s="1"/>
  <c r="H7115" i="2" s="1"/>
  <c r="H7139" i="2" s="1"/>
  <c r="H7163" i="2" s="1"/>
  <c r="H7187" i="2" s="1"/>
  <c r="H7211" i="2" s="1"/>
  <c r="H7235" i="2" s="1"/>
  <c r="H7259" i="2" s="1"/>
  <c r="H7283" i="2" s="1"/>
  <c r="H6586" i="2"/>
  <c r="H6610" i="2" s="1"/>
  <c r="H6634" i="2" s="1"/>
  <c r="H6658" i="2" s="1"/>
  <c r="H6682" i="2" s="1"/>
  <c r="H6706" i="2" s="1"/>
  <c r="H6730" i="2" s="1"/>
  <c r="H6754" i="2" s="1"/>
  <c r="H6778" i="2" s="1"/>
  <c r="H6802" i="2" s="1"/>
  <c r="H6826" i="2" s="1"/>
  <c r="H6850" i="2" s="1"/>
  <c r="H6874" i="2" s="1"/>
  <c r="H6898" i="2" s="1"/>
  <c r="H6922" i="2" s="1"/>
  <c r="H6946" i="2" s="1"/>
  <c r="H6970" i="2" s="1"/>
  <c r="H6994" i="2" s="1"/>
  <c r="H7018" i="2" s="1"/>
  <c r="H7042" i="2" s="1"/>
  <c r="H7066" i="2" s="1"/>
  <c r="H7090" i="2" s="1"/>
  <c r="H7114" i="2" s="1"/>
  <c r="H7138" i="2" s="1"/>
  <c r="H7162" i="2" s="1"/>
  <c r="H7186" i="2" s="1"/>
  <c r="H7210" i="2" s="1"/>
  <c r="H7234" i="2" s="1"/>
  <c r="H7258" i="2" s="1"/>
  <c r="H7282" i="2" s="1"/>
  <c r="H6585" i="2"/>
  <c r="H6584" i="2"/>
  <c r="H6583" i="2"/>
  <c r="H6607" i="2" s="1"/>
  <c r="H6631" i="2" s="1"/>
  <c r="H6655" i="2" s="1"/>
  <c r="H6679" i="2" s="1"/>
  <c r="H6703" i="2" s="1"/>
  <c r="H6727" i="2" s="1"/>
  <c r="H6751" i="2" s="1"/>
  <c r="H6775" i="2" s="1"/>
  <c r="H6799" i="2" s="1"/>
  <c r="H6823" i="2" s="1"/>
  <c r="H6847" i="2" s="1"/>
  <c r="H6871" i="2" s="1"/>
  <c r="H6895" i="2" s="1"/>
  <c r="H6919" i="2" s="1"/>
  <c r="H6943" i="2" s="1"/>
  <c r="H6967" i="2" s="1"/>
  <c r="H6991" i="2" s="1"/>
  <c r="H7015" i="2" s="1"/>
  <c r="H7039" i="2" s="1"/>
  <c r="H7063" i="2" s="1"/>
  <c r="H7087" i="2" s="1"/>
  <c r="H7111" i="2" s="1"/>
  <c r="H7135" i="2" s="1"/>
  <c r="H7159" i="2" s="1"/>
  <c r="H7183" i="2" s="1"/>
  <c r="H7207" i="2" s="1"/>
  <c r="H7231" i="2" s="1"/>
  <c r="H7255" i="2" s="1"/>
  <c r="H7279" i="2" s="1"/>
  <c r="H6582" i="2"/>
  <c r="H6606" i="2" s="1"/>
  <c r="H6630" i="2" s="1"/>
  <c r="H6654" i="2" s="1"/>
  <c r="H6678" i="2" s="1"/>
  <c r="H6702" i="2" s="1"/>
  <c r="H6726" i="2" s="1"/>
  <c r="H6750" i="2" s="1"/>
  <c r="H6774" i="2" s="1"/>
  <c r="H6798" i="2" s="1"/>
  <c r="H6822" i="2" s="1"/>
  <c r="H6846" i="2" s="1"/>
  <c r="H6870" i="2" s="1"/>
  <c r="H6894" i="2" s="1"/>
  <c r="H6918" i="2" s="1"/>
  <c r="H6942" i="2" s="1"/>
  <c r="H6966" i="2" s="1"/>
  <c r="H6990" i="2" s="1"/>
  <c r="H7014" i="2" s="1"/>
  <c r="H7038" i="2" s="1"/>
  <c r="H7062" i="2" s="1"/>
  <c r="H7086" i="2" s="1"/>
  <c r="H7110" i="2" s="1"/>
  <c r="H7134" i="2" s="1"/>
  <c r="H7158" i="2" s="1"/>
  <c r="H7182" i="2" s="1"/>
  <c r="H7206" i="2" s="1"/>
  <c r="H7230" i="2" s="1"/>
  <c r="H7254" i="2" s="1"/>
  <c r="H7278" i="2" s="1"/>
  <c r="H6581" i="2"/>
  <c r="H6605" i="2" s="1"/>
  <c r="H6629" i="2" s="1"/>
  <c r="H6653" i="2" s="1"/>
  <c r="H6677" i="2" s="1"/>
  <c r="H6701" i="2" s="1"/>
  <c r="H6725" i="2" s="1"/>
  <c r="H6749" i="2" s="1"/>
  <c r="H6773" i="2" s="1"/>
  <c r="H6797" i="2" s="1"/>
  <c r="H6821" i="2" s="1"/>
  <c r="H6845" i="2" s="1"/>
  <c r="H6869" i="2" s="1"/>
  <c r="H6893" i="2" s="1"/>
  <c r="H6917" i="2" s="1"/>
  <c r="H6941" i="2" s="1"/>
  <c r="H6965" i="2" s="1"/>
  <c r="H6989" i="2" s="1"/>
  <c r="H7013" i="2" s="1"/>
  <c r="H7037" i="2" s="1"/>
  <c r="H7061" i="2" s="1"/>
  <c r="H7085" i="2" s="1"/>
  <c r="H7109" i="2" s="1"/>
  <c r="H7133" i="2" s="1"/>
  <c r="H7157" i="2" s="1"/>
  <c r="H7181" i="2" s="1"/>
  <c r="H7205" i="2" s="1"/>
  <c r="H7229" i="2" s="1"/>
  <c r="H7253" i="2" s="1"/>
  <c r="H7277" i="2" s="1"/>
  <c r="H6580" i="2"/>
  <c r="H6604" i="2" s="1"/>
  <c r="H6628" i="2" s="1"/>
  <c r="H6652" i="2" s="1"/>
  <c r="H6676" i="2" s="1"/>
  <c r="H6700" i="2" s="1"/>
  <c r="H6724" i="2" s="1"/>
  <c r="H6748" i="2" s="1"/>
  <c r="H6772" i="2" s="1"/>
  <c r="H6796" i="2" s="1"/>
  <c r="H6820" i="2" s="1"/>
  <c r="H6844" i="2" s="1"/>
  <c r="H6868" i="2" s="1"/>
  <c r="H6892" i="2" s="1"/>
  <c r="H6916" i="2" s="1"/>
  <c r="H6940" i="2" s="1"/>
  <c r="H6964" i="2" s="1"/>
  <c r="H6988" i="2" s="1"/>
  <c r="H7012" i="2" s="1"/>
  <c r="H7036" i="2" s="1"/>
  <c r="H7060" i="2" s="1"/>
  <c r="H7084" i="2" s="1"/>
  <c r="H7108" i="2" s="1"/>
  <c r="H7132" i="2" s="1"/>
  <c r="H7156" i="2" s="1"/>
  <c r="H7180" i="2" s="1"/>
  <c r="H7204" i="2" s="1"/>
  <c r="H7228" i="2" s="1"/>
  <c r="H7252" i="2" s="1"/>
  <c r="H7276" i="2" s="1"/>
  <c r="H6579" i="2"/>
  <c r="H6603" i="2" s="1"/>
  <c r="H6627" i="2" s="1"/>
  <c r="H6651" i="2" s="1"/>
  <c r="H6675" i="2" s="1"/>
  <c r="H6699" i="2" s="1"/>
  <c r="H6723" i="2" s="1"/>
  <c r="H6747" i="2" s="1"/>
  <c r="H6771" i="2" s="1"/>
  <c r="H6795" i="2" s="1"/>
  <c r="H6819" i="2" s="1"/>
  <c r="H6843" i="2" s="1"/>
  <c r="H6867" i="2" s="1"/>
  <c r="H6891" i="2" s="1"/>
  <c r="H6915" i="2" s="1"/>
  <c r="H6939" i="2" s="1"/>
  <c r="H6963" i="2" s="1"/>
  <c r="H6987" i="2" s="1"/>
  <c r="H7011" i="2" s="1"/>
  <c r="H7035" i="2" s="1"/>
  <c r="H7059" i="2" s="1"/>
  <c r="H7083" i="2" s="1"/>
  <c r="H7107" i="2" s="1"/>
  <c r="H7131" i="2" s="1"/>
  <c r="H7155" i="2" s="1"/>
  <c r="H7179" i="2" s="1"/>
  <c r="H7203" i="2" s="1"/>
  <c r="H7227" i="2" s="1"/>
  <c r="H7251" i="2" s="1"/>
  <c r="H7275" i="2" s="1"/>
  <c r="H6578" i="2"/>
  <c r="H6602" i="2" s="1"/>
  <c r="H6626" i="2" s="1"/>
  <c r="H6650" i="2" s="1"/>
  <c r="H6674" i="2" s="1"/>
  <c r="H6698" i="2" s="1"/>
  <c r="H6722" i="2" s="1"/>
  <c r="H6746" i="2" s="1"/>
  <c r="H6770" i="2" s="1"/>
  <c r="H6794" i="2" s="1"/>
  <c r="H6818" i="2" s="1"/>
  <c r="H6842" i="2" s="1"/>
  <c r="H6866" i="2" s="1"/>
  <c r="H6890" i="2" s="1"/>
  <c r="H6914" i="2" s="1"/>
  <c r="H6938" i="2" s="1"/>
  <c r="H6962" i="2" s="1"/>
  <c r="H6986" i="2" s="1"/>
  <c r="H7010" i="2" s="1"/>
  <c r="H7034" i="2" s="1"/>
  <c r="H7058" i="2" s="1"/>
  <c r="H7082" i="2" s="1"/>
  <c r="H7106" i="2" s="1"/>
  <c r="H7130" i="2" s="1"/>
  <c r="H7154" i="2" s="1"/>
  <c r="H7178" i="2" s="1"/>
  <c r="H7202" i="2" s="1"/>
  <c r="H7226" i="2" s="1"/>
  <c r="H7250" i="2" s="1"/>
  <c r="H7274" i="2" s="1"/>
  <c r="F6555" i="2"/>
  <c r="F6556" i="2" s="1"/>
  <c r="F6557" i="2" s="1"/>
  <c r="F6558" i="2" s="1"/>
  <c r="F6559" i="2" s="1"/>
  <c r="F6560" i="2" s="1"/>
  <c r="F6561" i="2" s="1"/>
  <c r="F6562" i="2" s="1"/>
  <c r="F6563" i="2" s="1"/>
  <c r="F6564" i="2" s="1"/>
  <c r="F6565" i="2" s="1"/>
  <c r="F6566" i="2" s="1"/>
  <c r="F6567" i="2" s="1"/>
  <c r="F6568" i="2" s="1"/>
  <c r="F6569" i="2" s="1"/>
  <c r="F6570" i="2" s="1"/>
  <c r="F6571" i="2" s="1"/>
  <c r="F6572" i="2" s="1"/>
  <c r="F6573" i="2" s="1"/>
  <c r="F6574" i="2" s="1"/>
  <c r="F6575" i="2" s="1"/>
  <c r="F6576" i="2" s="1"/>
  <c r="F6577" i="2" s="1"/>
  <c r="F6578" i="2" s="1"/>
  <c r="F6579" i="2" s="1"/>
  <c r="F6580" i="2" s="1"/>
  <c r="F6581" i="2" s="1"/>
  <c r="F6582" i="2" s="1"/>
  <c r="F6583" i="2" s="1"/>
  <c r="F6584" i="2" s="1"/>
  <c r="F6585" i="2" s="1"/>
  <c r="F6586" i="2" s="1"/>
  <c r="F6587" i="2" s="1"/>
  <c r="F6588" i="2" s="1"/>
  <c r="F6589" i="2" s="1"/>
  <c r="F6590" i="2" s="1"/>
  <c r="F6591" i="2" s="1"/>
  <c r="F6592" i="2" s="1"/>
  <c r="F6593" i="2" s="1"/>
  <c r="F6594" i="2" s="1"/>
  <c r="F6595" i="2" s="1"/>
  <c r="F6596" i="2" s="1"/>
  <c r="F6597" i="2" s="1"/>
  <c r="F6598" i="2" s="1"/>
  <c r="F6599" i="2" s="1"/>
  <c r="F6600" i="2" s="1"/>
  <c r="F6601" i="2" s="1"/>
  <c r="F6602" i="2" s="1"/>
  <c r="F6603" i="2" s="1"/>
  <c r="F6604" i="2" s="1"/>
  <c r="F6605" i="2" s="1"/>
  <c r="F6606" i="2" s="1"/>
  <c r="F6607" i="2" s="1"/>
  <c r="F6608" i="2" s="1"/>
  <c r="F6609" i="2" s="1"/>
  <c r="F6610" i="2" s="1"/>
  <c r="F6611" i="2" s="1"/>
  <c r="F6612" i="2" s="1"/>
  <c r="F6613" i="2" s="1"/>
  <c r="F6614" i="2" s="1"/>
  <c r="F6615" i="2" s="1"/>
  <c r="F6616" i="2" s="1"/>
  <c r="F6617" i="2" s="1"/>
  <c r="F6618" i="2" s="1"/>
  <c r="F6619" i="2" s="1"/>
  <c r="F6620" i="2" s="1"/>
  <c r="F6621" i="2" s="1"/>
  <c r="F6622" i="2" s="1"/>
  <c r="F6623" i="2" s="1"/>
  <c r="F6624" i="2" s="1"/>
  <c r="F6625" i="2" s="1"/>
  <c r="F6626" i="2" s="1"/>
  <c r="F6627" i="2" s="1"/>
  <c r="F6628" i="2" s="1"/>
  <c r="F6629" i="2" s="1"/>
  <c r="F6630" i="2" s="1"/>
  <c r="F6631" i="2" s="1"/>
  <c r="F6632" i="2" s="1"/>
  <c r="F6633" i="2" s="1"/>
  <c r="F6634" i="2" s="1"/>
  <c r="F6635" i="2" s="1"/>
  <c r="F6636" i="2" s="1"/>
  <c r="F6637" i="2" s="1"/>
  <c r="F6638" i="2" s="1"/>
  <c r="F6639" i="2" s="1"/>
  <c r="F6640" i="2" s="1"/>
  <c r="F6641" i="2" s="1"/>
  <c r="F6642" i="2" s="1"/>
  <c r="F6643" i="2" s="1"/>
  <c r="F6644" i="2" s="1"/>
  <c r="F6645" i="2" s="1"/>
  <c r="F6646" i="2" s="1"/>
  <c r="F6647" i="2" s="1"/>
  <c r="F6648" i="2" s="1"/>
  <c r="F6649" i="2" s="1"/>
  <c r="F6650" i="2" s="1"/>
  <c r="F6651" i="2" s="1"/>
  <c r="F6652" i="2" s="1"/>
  <c r="F6653" i="2" s="1"/>
  <c r="F6654" i="2" s="1"/>
  <c r="F6655" i="2" s="1"/>
  <c r="F6656" i="2" s="1"/>
  <c r="F6657" i="2" s="1"/>
  <c r="F6658" i="2" s="1"/>
  <c r="F6659" i="2" s="1"/>
  <c r="F6660" i="2" s="1"/>
  <c r="F6661" i="2" s="1"/>
  <c r="F6662" i="2" s="1"/>
  <c r="F6663" i="2" s="1"/>
  <c r="F6664" i="2" s="1"/>
  <c r="F6665" i="2" s="1"/>
  <c r="F6666" i="2" s="1"/>
  <c r="F6667" i="2" s="1"/>
  <c r="F6668" i="2" s="1"/>
  <c r="F6669" i="2" s="1"/>
  <c r="F6670" i="2" s="1"/>
  <c r="F6671" i="2" s="1"/>
  <c r="F6672" i="2" s="1"/>
  <c r="F6673" i="2" s="1"/>
  <c r="F6674" i="2" s="1"/>
  <c r="F6675" i="2" s="1"/>
  <c r="F6676" i="2" s="1"/>
  <c r="F6677" i="2" s="1"/>
  <c r="F6678" i="2" s="1"/>
  <c r="F6679" i="2" s="1"/>
  <c r="F6680" i="2" s="1"/>
  <c r="F6681" i="2" s="1"/>
  <c r="F6682" i="2" s="1"/>
  <c r="F6683" i="2" s="1"/>
  <c r="F6684" i="2" s="1"/>
  <c r="F6685" i="2" s="1"/>
  <c r="F6686" i="2" s="1"/>
  <c r="F6687" i="2" s="1"/>
  <c r="F6688" i="2" s="1"/>
  <c r="F6689" i="2" s="1"/>
  <c r="F6690" i="2" s="1"/>
  <c r="F6691" i="2" s="1"/>
  <c r="F6692" i="2" s="1"/>
  <c r="F6693" i="2" s="1"/>
  <c r="F6694" i="2" s="1"/>
  <c r="F6695" i="2" s="1"/>
  <c r="F6696" i="2" s="1"/>
  <c r="F6697" i="2" s="1"/>
  <c r="F6698" i="2" s="1"/>
  <c r="F6699" i="2" s="1"/>
  <c r="F6700" i="2" s="1"/>
  <c r="F6701" i="2" s="1"/>
  <c r="F6702" i="2" s="1"/>
  <c r="F6703" i="2" s="1"/>
  <c r="F6704" i="2" s="1"/>
  <c r="F6705" i="2" s="1"/>
  <c r="F6706" i="2" s="1"/>
  <c r="F6707" i="2" s="1"/>
  <c r="F6708" i="2" s="1"/>
  <c r="F6709" i="2" s="1"/>
  <c r="F6710" i="2" s="1"/>
  <c r="F6711" i="2" s="1"/>
  <c r="F6712" i="2" s="1"/>
  <c r="F6713" i="2" s="1"/>
  <c r="F6714" i="2" s="1"/>
  <c r="F6715" i="2" s="1"/>
  <c r="F6716" i="2" s="1"/>
  <c r="F6717" i="2" s="1"/>
  <c r="F6718" i="2" s="1"/>
  <c r="F6719" i="2" s="1"/>
  <c r="F6720" i="2" s="1"/>
  <c r="F6721" i="2" s="1"/>
  <c r="F6722" i="2" s="1"/>
  <c r="F6723" i="2" s="1"/>
  <c r="F6724" i="2" s="1"/>
  <c r="F6725" i="2" s="1"/>
  <c r="F6726" i="2" s="1"/>
  <c r="F6727" i="2" s="1"/>
  <c r="F6728" i="2" s="1"/>
  <c r="F6729" i="2" s="1"/>
  <c r="F6730" i="2" s="1"/>
  <c r="F6731" i="2" s="1"/>
  <c r="F6732" i="2" s="1"/>
  <c r="F6733" i="2" s="1"/>
  <c r="F6734" i="2" s="1"/>
  <c r="F6735" i="2" s="1"/>
  <c r="F6736" i="2" s="1"/>
  <c r="F6737" i="2" s="1"/>
  <c r="F6738" i="2" s="1"/>
  <c r="F6739" i="2" s="1"/>
  <c r="F6740" i="2" s="1"/>
  <c r="F6741" i="2" s="1"/>
  <c r="F6742" i="2" s="1"/>
  <c r="F6743" i="2" s="1"/>
  <c r="F6744" i="2" s="1"/>
  <c r="F6745" i="2" s="1"/>
  <c r="F6746" i="2" s="1"/>
  <c r="F6747" i="2" s="1"/>
  <c r="F6748" i="2" s="1"/>
  <c r="F6749" i="2" s="1"/>
  <c r="F6750" i="2" s="1"/>
  <c r="F6751" i="2" s="1"/>
  <c r="F6752" i="2" s="1"/>
  <c r="F6753" i="2" s="1"/>
  <c r="F6754" i="2" s="1"/>
  <c r="F6755" i="2" s="1"/>
  <c r="F6756" i="2" s="1"/>
  <c r="F6757" i="2" s="1"/>
  <c r="F6758" i="2" s="1"/>
  <c r="F6759" i="2" s="1"/>
  <c r="F6760" i="2" s="1"/>
  <c r="F6761" i="2" s="1"/>
  <c r="F6762" i="2" s="1"/>
  <c r="F6763" i="2" s="1"/>
  <c r="F6764" i="2" s="1"/>
  <c r="F6765" i="2" s="1"/>
  <c r="F6766" i="2" s="1"/>
  <c r="F6767" i="2" s="1"/>
  <c r="F6768" i="2" s="1"/>
  <c r="F6769" i="2" s="1"/>
  <c r="F6770" i="2" s="1"/>
  <c r="F6771" i="2" s="1"/>
  <c r="F6772" i="2" s="1"/>
  <c r="F6773" i="2" s="1"/>
  <c r="F6774" i="2" s="1"/>
  <c r="F6775" i="2" s="1"/>
  <c r="F6776" i="2" s="1"/>
  <c r="F6777" i="2" s="1"/>
  <c r="F6778" i="2" s="1"/>
  <c r="F6779" i="2" s="1"/>
  <c r="F6780" i="2" s="1"/>
  <c r="F6781" i="2" s="1"/>
  <c r="F6782" i="2" s="1"/>
  <c r="F6783" i="2" s="1"/>
  <c r="F6784" i="2" s="1"/>
  <c r="F6785" i="2" s="1"/>
  <c r="F6786" i="2" s="1"/>
  <c r="F6787" i="2" s="1"/>
  <c r="F6788" i="2" s="1"/>
  <c r="F6789" i="2" s="1"/>
  <c r="F6790" i="2" s="1"/>
  <c r="F6791" i="2" s="1"/>
  <c r="F6792" i="2" s="1"/>
  <c r="F6793" i="2" s="1"/>
  <c r="F6794" i="2" s="1"/>
  <c r="F6795" i="2" s="1"/>
  <c r="F6796" i="2" s="1"/>
  <c r="F6797" i="2" s="1"/>
  <c r="F6798" i="2" s="1"/>
  <c r="F6799" i="2" s="1"/>
  <c r="F6800" i="2" s="1"/>
  <c r="F6801" i="2" s="1"/>
  <c r="F6802" i="2" s="1"/>
  <c r="F6803" i="2" s="1"/>
  <c r="F6804" i="2" s="1"/>
  <c r="F6805" i="2" s="1"/>
  <c r="F6806" i="2" s="1"/>
  <c r="F6807" i="2" s="1"/>
  <c r="F6808" i="2" s="1"/>
  <c r="F6809" i="2" s="1"/>
  <c r="F6810" i="2" s="1"/>
  <c r="F6811" i="2" s="1"/>
  <c r="F6812" i="2" s="1"/>
  <c r="F6813" i="2" s="1"/>
  <c r="F6814" i="2" s="1"/>
  <c r="F6815" i="2" s="1"/>
  <c r="F6816" i="2" s="1"/>
  <c r="F6817" i="2" s="1"/>
  <c r="F6818" i="2" s="1"/>
  <c r="F6819" i="2" s="1"/>
  <c r="F6820" i="2" s="1"/>
  <c r="F6821" i="2" s="1"/>
  <c r="F6822" i="2" s="1"/>
  <c r="F6823" i="2" s="1"/>
  <c r="F6824" i="2" s="1"/>
  <c r="F6825" i="2" s="1"/>
  <c r="F6826" i="2" s="1"/>
  <c r="F6827" i="2" s="1"/>
  <c r="F6828" i="2" s="1"/>
  <c r="F6829" i="2" s="1"/>
  <c r="F6830" i="2" s="1"/>
  <c r="F6831" i="2" s="1"/>
  <c r="F6832" i="2" s="1"/>
  <c r="F6833" i="2" s="1"/>
  <c r="F6834" i="2" s="1"/>
  <c r="F6835" i="2" s="1"/>
  <c r="F6836" i="2" s="1"/>
  <c r="F6837" i="2" s="1"/>
  <c r="F6838" i="2" s="1"/>
  <c r="F6839" i="2" s="1"/>
  <c r="F6840" i="2" s="1"/>
  <c r="F6841" i="2" s="1"/>
  <c r="F6842" i="2" s="1"/>
  <c r="F6843" i="2" s="1"/>
  <c r="F6844" i="2" s="1"/>
  <c r="F6845" i="2" s="1"/>
  <c r="F6846" i="2" s="1"/>
  <c r="F6847" i="2" s="1"/>
  <c r="F6848" i="2" s="1"/>
  <c r="F6849" i="2" s="1"/>
  <c r="F6850" i="2" s="1"/>
  <c r="F6851" i="2" s="1"/>
  <c r="F6852" i="2" s="1"/>
  <c r="F6853" i="2" s="1"/>
  <c r="F6854" i="2" s="1"/>
  <c r="F6855" i="2" s="1"/>
  <c r="F6856" i="2" s="1"/>
  <c r="F6857" i="2" s="1"/>
  <c r="F6858" i="2" s="1"/>
  <c r="F6859" i="2" s="1"/>
  <c r="F6860" i="2" s="1"/>
  <c r="F6861" i="2" s="1"/>
  <c r="F6862" i="2" s="1"/>
  <c r="F6863" i="2" s="1"/>
  <c r="F6864" i="2" s="1"/>
  <c r="F6865" i="2" s="1"/>
  <c r="F6866" i="2" s="1"/>
  <c r="F6867" i="2" s="1"/>
  <c r="F6868" i="2" s="1"/>
  <c r="F6869" i="2" s="1"/>
  <c r="F6870" i="2" s="1"/>
  <c r="F6871" i="2" s="1"/>
  <c r="F6872" i="2" s="1"/>
  <c r="F6873" i="2" s="1"/>
  <c r="F6874" i="2" s="1"/>
  <c r="F6875" i="2" s="1"/>
  <c r="F6876" i="2" s="1"/>
  <c r="F6877" i="2" s="1"/>
  <c r="F6878" i="2" s="1"/>
  <c r="F6879" i="2" s="1"/>
  <c r="F6880" i="2" s="1"/>
  <c r="F6881" i="2" s="1"/>
  <c r="F6882" i="2" s="1"/>
  <c r="F6883" i="2" s="1"/>
  <c r="F6884" i="2" s="1"/>
  <c r="F6885" i="2" s="1"/>
  <c r="F6886" i="2" s="1"/>
  <c r="F6887" i="2" s="1"/>
  <c r="F6888" i="2" s="1"/>
  <c r="F6889" i="2" s="1"/>
  <c r="F6890" i="2" s="1"/>
  <c r="F6891" i="2" s="1"/>
  <c r="F6892" i="2" s="1"/>
  <c r="F6893" i="2" s="1"/>
  <c r="F6894" i="2" s="1"/>
  <c r="F6895" i="2" s="1"/>
  <c r="F6896" i="2" s="1"/>
  <c r="F6897" i="2" s="1"/>
  <c r="F6898" i="2" s="1"/>
  <c r="F6899" i="2" s="1"/>
  <c r="F6900" i="2" s="1"/>
  <c r="F6901" i="2" s="1"/>
  <c r="F6902" i="2" s="1"/>
  <c r="F6903" i="2" s="1"/>
  <c r="F6904" i="2" s="1"/>
  <c r="F6905" i="2" s="1"/>
  <c r="F6906" i="2" s="1"/>
  <c r="F6907" i="2" s="1"/>
  <c r="F6908" i="2" s="1"/>
  <c r="F6909" i="2" s="1"/>
  <c r="F6910" i="2" s="1"/>
  <c r="F6911" i="2" s="1"/>
  <c r="F6912" i="2" s="1"/>
  <c r="F6913" i="2" s="1"/>
  <c r="F6914" i="2" s="1"/>
  <c r="F6915" i="2" s="1"/>
  <c r="F6916" i="2" s="1"/>
  <c r="F6917" i="2" s="1"/>
  <c r="F6918" i="2" s="1"/>
  <c r="F6919" i="2" s="1"/>
  <c r="F6920" i="2" s="1"/>
  <c r="F6921" i="2" s="1"/>
  <c r="F6922" i="2" s="1"/>
  <c r="F6923" i="2" s="1"/>
  <c r="F6924" i="2" s="1"/>
  <c r="F6925" i="2" s="1"/>
  <c r="F6926" i="2" s="1"/>
  <c r="F6927" i="2" s="1"/>
  <c r="F6928" i="2" s="1"/>
  <c r="F6929" i="2" s="1"/>
  <c r="F6930" i="2" s="1"/>
  <c r="F6931" i="2" s="1"/>
  <c r="F6932" i="2" s="1"/>
  <c r="F6933" i="2" s="1"/>
  <c r="F6934" i="2" s="1"/>
  <c r="F6935" i="2" s="1"/>
  <c r="F6936" i="2" s="1"/>
  <c r="F6937" i="2" s="1"/>
  <c r="F6938" i="2" s="1"/>
  <c r="F6939" i="2" s="1"/>
  <c r="F6940" i="2" s="1"/>
  <c r="F6941" i="2" s="1"/>
  <c r="F6942" i="2" s="1"/>
  <c r="F6943" i="2" s="1"/>
  <c r="F6944" i="2" s="1"/>
  <c r="F6945" i="2" s="1"/>
  <c r="F6946" i="2" s="1"/>
  <c r="F6947" i="2" s="1"/>
  <c r="F6948" i="2" s="1"/>
  <c r="F6949" i="2" s="1"/>
  <c r="F6950" i="2" s="1"/>
  <c r="F6951" i="2" s="1"/>
  <c r="F6952" i="2" s="1"/>
  <c r="F6953" i="2" s="1"/>
  <c r="F6954" i="2" s="1"/>
  <c r="F6955" i="2" s="1"/>
  <c r="F6956" i="2" s="1"/>
  <c r="F6957" i="2" s="1"/>
  <c r="F6958" i="2" s="1"/>
  <c r="F6959" i="2" s="1"/>
  <c r="F6960" i="2" s="1"/>
  <c r="F6961" i="2" s="1"/>
  <c r="F6962" i="2" s="1"/>
  <c r="F6963" i="2" s="1"/>
  <c r="F6964" i="2" s="1"/>
  <c r="F6965" i="2" s="1"/>
  <c r="F6966" i="2" s="1"/>
  <c r="F6967" i="2" s="1"/>
  <c r="F6968" i="2" s="1"/>
  <c r="F6969" i="2" s="1"/>
  <c r="F6970" i="2" s="1"/>
  <c r="F6971" i="2" s="1"/>
  <c r="F6972" i="2" s="1"/>
  <c r="F6973" i="2" s="1"/>
  <c r="F6974" i="2" s="1"/>
  <c r="F6975" i="2" s="1"/>
  <c r="F6976" i="2" s="1"/>
  <c r="F6977" i="2" s="1"/>
  <c r="F6978" i="2" s="1"/>
  <c r="F6979" i="2" s="1"/>
  <c r="F6980" i="2" s="1"/>
  <c r="F6981" i="2" s="1"/>
  <c r="F6982" i="2" s="1"/>
  <c r="F6983" i="2" s="1"/>
  <c r="F6984" i="2" s="1"/>
  <c r="F6985" i="2" s="1"/>
  <c r="F6986" i="2" s="1"/>
  <c r="F6987" i="2" s="1"/>
  <c r="F6988" i="2" s="1"/>
  <c r="F6989" i="2" s="1"/>
  <c r="F6990" i="2" s="1"/>
  <c r="F6991" i="2" s="1"/>
  <c r="F6992" i="2" s="1"/>
  <c r="F6993" i="2" s="1"/>
  <c r="F6994" i="2" s="1"/>
  <c r="F6995" i="2" s="1"/>
  <c r="F6996" i="2" s="1"/>
  <c r="F6997" i="2" s="1"/>
  <c r="F6998" i="2" s="1"/>
  <c r="F6999" i="2" s="1"/>
  <c r="F7000" i="2" s="1"/>
  <c r="F7001" i="2" s="1"/>
  <c r="F7002" i="2" s="1"/>
  <c r="F7003" i="2" s="1"/>
  <c r="F7004" i="2" s="1"/>
  <c r="F7005" i="2" s="1"/>
  <c r="F7006" i="2" s="1"/>
  <c r="F7007" i="2" s="1"/>
  <c r="F7008" i="2" s="1"/>
  <c r="F7009" i="2" s="1"/>
  <c r="F7010" i="2" s="1"/>
  <c r="F7011" i="2" s="1"/>
  <c r="F7012" i="2" s="1"/>
  <c r="F7013" i="2" s="1"/>
  <c r="F7014" i="2" s="1"/>
  <c r="F7015" i="2" s="1"/>
  <c r="F7016" i="2" s="1"/>
  <c r="F7017" i="2" s="1"/>
  <c r="F7018" i="2" s="1"/>
  <c r="F7019" i="2" s="1"/>
  <c r="F7020" i="2" s="1"/>
  <c r="F7021" i="2" s="1"/>
  <c r="F7022" i="2" s="1"/>
  <c r="F7023" i="2" s="1"/>
  <c r="F7024" i="2" s="1"/>
  <c r="F7025" i="2" s="1"/>
  <c r="F7026" i="2" s="1"/>
  <c r="F7027" i="2" s="1"/>
  <c r="F7028" i="2" s="1"/>
  <c r="F7029" i="2" s="1"/>
  <c r="F7030" i="2" s="1"/>
  <c r="F7031" i="2" s="1"/>
  <c r="F7032" i="2" s="1"/>
  <c r="F7033" i="2" s="1"/>
  <c r="F7034" i="2" s="1"/>
  <c r="F7035" i="2" s="1"/>
  <c r="F7036" i="2" s="1"/>
  <c r="F7037" i="2" s="1"/>
  <c r="F7038" i="2" s="1"/>
  <c r="F7039" i="2" s="1"/>
  <c r="F7040" i="2" s="1"/>
  <c r="F7041" i="2" s="1"/>
  <c r="F7042" i="2" s="1"/>
  <c r="F7043" i="2" s="1"/>
  <c r="F7044" i="2" s="1"/>
  <c r="F7045" i="2" s="1"/>
  <c r="F7046" i="2" s="1"/>
  <c r="F7047" i="2" s="1"/>
  <c r="F7048" i="2" s="1"/>
  <c r="F7049" i="2" s="1"/>
  <c r="F7050" i="2" s="1"/>
  <c r="F7051" i="2" s="1"/>
  <c r="F7052" i="2" s="1"/>
  <c r="F7053" i="2" s="1"/>
  <c r="F7054" i="2" s="1"/>
  <c r="F7055" i="2" s="1"/>
  <c r="F7056" i="2" s="1"/>
  <c r="F7057" i="2" s="1"/>
  <c r="F7058" i="2" s="1"/>
  <c r="F7059" i="2" s="1"/>
  <c r="F7060" i="2" s="1"/>
  <c r="F7061" i="2" s="1"/>
  <c r="F7062" i="2" s="1"/>
  <c r="F7063" i="2" s="1"/>
  <c r="F7064" i="2" s="1"/>
  <c r="F7065" i="2" s="1"/>
  <c r="F7066" i="2" s="1"/>
  <c r="F7067" i="2" s="1"/>
  <c r="F7068" i="2" s="1"/>
  <c r="F7069" i="2" s="1"/>
  <c r="F7070" i="2" s="1"/>
  <c r="F7071" i="2" s="1"/>
  <c r="F7072" i="2" s="1"/>
  <c r="F7073" i="2" s="1"/>
  <c r="F7074" i="2" s="1"/>
  <c r="F7075" i="2" s="1"/>
  <c r="F7076" i="2" s="1"/>
  <c r="F7077" i="2" s="1"/>
  <c r="F7078" i="2" s="1"/>
  <c r="F7079" i="2" s="1"/>
  <c r="F7080" i="2" s="1"/>
  <c r="F7081" i="2" s="1"/>
  <c r="F7082" i="2" s="1"/>
  <c r="F7083" i="2" s="1"/>
  <c r="F7084" i="2" s="1"/>
  <c r="F7085" i="2" s="1"/>
  <c r="F7086" i="2" s="1"/>
  <c r="F7087" i="2" s="1"/>
  <c r="F7088" i="2" s="1"/>
  <c r="F7089" i="2" s="1"/>
  <c r="F7090" i="2" s="1"/>
  <c r="F7091" i="2" s="1"/>
  <c r="F7092" i="2" s="1"/>
  <c r="F7093" i="2" s="1"/>
  <c r="F7094" i="2" s="1"/>
  <c r="F7095" i="2" s="1"/>
  <c r="F7096" i="2" s="1"/>
  <c r="F7097" i="2" s="1"/>
  <c r="F7098" i="2" s="1"/>
  <c r="F7099" i="2" s="1"/>
  <c r="F7100" i="2" s="1"/>
  <c r="F7101" i="2" s="1"/>
  <c r="F7102" i="2" s="1"/>
  <c r="F7103" i="2" s="1"/>
  <c r="F7104" i="2" s="1"/>
  <c r="F7105" i="2" s="1"/>
  <c r="F7106" i="2" s="1"/>
  <c r="F7107" i="2" s="1"/>
  <c r="F7108" i="2" s="1"/>
  <c r="F7109" i="2" s="1"/>
  <c r="F7110" i="2" s="1"/>
  <c r="F7111" i="2" s="1"/>
  <c r="F7112" i="2" s="1"/>
  <c r="F7113" i="2" s="1"/>
  <c r="F7114" i="2" s="1"/>
  <c r="F7115" i="2" s="1"/>
  <c r="F7116" i="2" s="1"/>
  <c r="F7117" i="2" s="1"/>
  <c r="F7118" i="2" s="1"/>
  <c r="F7119" i="2" s="1"/>
  <c r="F7120" i="2" s="1"/>
  <c r="F7121" i="2" s="1"/>
  <c r="F7122" i="2" s="1"/>
  <c r="F7123" i="2" s="1"/>
  <c r="F7124" i="2" s="1"/>
  <c r="F7125" i="2" s="1"/>
  <c r="F7126" i="2" s="1"/>
  <c r="F7127" i="2" s="1"/>
  <c r="F7128" i="2" s="1"/>
  <c r="F7129" i="2" s="1"/>
  <c r="F7130" i="2" s="1"/>
  <c r="F7131" i="2" s="1"/>
  <c r="F7132" i="2" s="1"/>
  <c r="F7133" i="2" s="1"/>
  <c r="F7134" i="2" s="1"/>
  <c r="F7135" i="2" s="1"/>
  <c r="F7136" i="2" s="1"/>
  <c r="F7137" i="2" s="1"/>
  <c r="F7138" i="2" s="1"/>
  <c r="F7139" i="2" s="1"/>
  <c r="F7140" i="2" s="1"/>
  <c r="F7141" i="2" s="1"/>
  <c r="F7142" i="2" s="1"/>
  <c r="F7143" i="2" s="1"/>
  <c r="F7144" i="2" s="1"/>
  <c r="F7145" i="2" s="1"/>
  <c r="F7146" i="2" s="1"/>
  <c r="F7147" i="2" s="1"/>
  <c r="F7148" i="2" s="1"/>
  <c r="F7149" i="2" s="1"/>
  <c r="F7150" i="2" s="1"/>
  <c r="F7151" i="2" s="1"/>
  <c r="F7152" i="2" s="1"/>
  <c r="F7153" i="2" s="1"/>
  <c r="F7154" i="2" s="1"/>
  <c r="F7155" i="2" s="1"/>
  <c r="F7156" i="2" s="1"/>
  <c r="F7157" i="2" s="1"/>
  <c r="F7158" i="2" s="1"/>
  <c r="F7159" i="2" s="1"/>
  <c r="F7160" i="2" s="1"/>
  <c r="F7161" i="2" s="1"/>
  <c r="F7162" i="2" s="1"/>
  <c r="F7163" i="2" s="1"/>
  <c r="F7164" i="2" s="1"/>
  <c r="F7165" i="2" s="1"/>
  <c r="F7166" i="2" s="1"/>
  <c r="F7167" i="2" s="1"/>
  <c r="F7168" i="2" s="1"/>
  <c r="F7169" i="2" s="1"/>
  <c r="F7170" i="2" s="1"/>
  <c r="F7171" i="2" s="1"/>
  <c r="F7172" i="2" s="1"/>
  <c r="F7173" i="2" s="1"/>
  <c r="F7174" i="2" s="1"/>
  <c r="F7175" i="2" s="1"/>
  <c r="F7176" i="2" s="1"/>
  <c r="F7177" i="2" s="1"/>
  <c r="F7178" i="2" s="1"/>
  <c r="F7179" i="2" s="1"/>
  <c r="F7180" i="2" s="1"/>
  <c r="F7181" i="2" s="1"/>
  <c r="F7182" i="2" s="1"/>
  <c r="F7183" i="2" s="1"/>
  <c r="F7184" i="2" s="1"/>
  <c r="F7185" i="2" s="1"/>
  <c r="F7186" i="2" s="1"/>
  <c r="F7187" i="2" s="1"/>
  <c r="F7188" i="2" s="1"/>
  <c r="F7189" i="2" s="1"/>
  <c r="F7190" i="2" s="1"/>
  <c r="F7191" i="2" s="1"/>
  <c r="F7192" i="2" s="1"/>
  <c r="F7193" i="2" s="1"/>
  <c r="F7194" i="2" s="1"/>
  <c r="F7195" i="2" s="1"/>
  <c r="F7196" i="2" s="1"/>
  <c r="F7197" i="2" s="1"/>
  <c r="F7198" i="2" s="1"/>
  <c r="F7199" i="2" s="1"/>
  <c r="F7200" i="2" s="1"/>
  <c r="F7201" i="2" s="1"/>
  <c r="F7202" i="2" s="1"/>
  <c r="F7203" i="2" s="1"/>
  <c r="F7204" i="2" s="1"/>
  <c r="F7205" i="2" s="1"/>
  <c r="F7206" i="2" s="1"/>
  <c r="F7207" i="2" s="1"/>
  <c r="F7208" i="2" s="1"/>
  <c r="F7209" i="2" s="1"/>
  <c r="F7210" i="2" s="1"/>
  <c r="F7211" i="2" s="1"/>
  <c r="F7212" i="2" s="1"/>
  <c r="F7213" i="2" s="1"/>
  <c r="F7214" i="2" s="1"/>
  <c r="F7215" i="2" s="1"/>
  <c r="F7216" i="2" s="1"/>
  <c r="F7217" i="2" s="1"/>
  <c r="F7218" i="2" s="1"/>
  <c r="F7219" i="2" s="1"/>
  <c r="F7220" i="2" s="1"/>
  <c r="F7221" i="2" s="1"/>
  <c r="F7222" i="2" s="1"/>
  <c r="F7223" i="2" s="1"/>
  <c r="F7224" i="2" s="1"/>
  <c r="F7225" i="2" s="1"/>
  <c r="F7226" i="2" s="1"/>
  <c r="F7227" i="2" s="1"/>
  <c r="F7228" i="2" s="1"/>
  <c r="F7229" i="2" s="1"/>
  <c r="F7230" i="2" s="1"/>
  <c r="F7231" i="2" s="1"/>
  <c r="F7232" i="2" s="1"/>
  <c r="F7233" i="2" s="1"/>
  <c r="F7234" i="2" s="1"/>
  <c r="F7235" i="2" s="1"/>
  <c r="F7236" i="2" s="1"/>
  <c r="F7237" i="2" s="1"/>
  <c r="F7238" i="2" s="1"/>
  <c r="F7239" i="2" s="1"/>
  <c r="F7240" i="2" s="1"/>
  <c r="F7241" i="2" s="1"/>
  <c r="F7242" i="2" s="1"/>
  <c r="F7243" i="2" s="1"/>
  <c r="F7244" i="2" s="1"/>
  <c r="F7245" i="2" s="1"/>
  <c r="F7246" i="2" s="1"/>
  <c r="F7247" i="2" s="1"/>
  <c r="F7248" i="2" s="1"/>
  <c r="F7249" i="2" s="1"/>
  <c r="F7250" i="2" s="1"/>
  <c r="F7251" i="2" s="1"/>
  <c r="F7252" i="2" s="1"/>
  <c r="F7253" i="2" s="1"/>
  <c r="F7254" i="2" s="1"/>
  <c r="F7255" i="2" s="1"/>
  <c r="F7256" i="2" s="1"/>
  <c r="F7257" i="2" s="1"/>
  <c r="F7258" i="2" s="1"/>
  <c r="F7259" i="2" s="1"/>
  <c r="F7260" i="2" s="1"/>
  <c r="F7261" i="2" s="1"/>
  <c r="F7262" i="2" s="1"/>
  <c r="F7263" i="2" s="1"/>
  <c r="F7264" i="2" s="1"/>
  <c r="F7265" i="2" s="1"/>
  <c r="F7266" i="2" s="1"/>
  <c r="F7267" i="2" s="1"/>
  <c r="F7268" i="2" s="1"/>
  <c r="F7269" i="2" s="1"/>
  <c r="F7270" i="2" s="1"/>
  <c r="F7271" i="2" s="1"/>
  <c r="F7272" i="2" s="1"/>
  <c r="F7273" i="2" s="1"/>
  <c r="F7274" i="2" s="1"/>
  <c r="F7275" i="2" s="1"/>
  <c r="F7276" i="2" s="1"/>
  <c r="F7277" i="2" s="1"/>
  <c r="F7278" i="2" s="1"/>
  <c r="F7279" i="2" s="1"/>
  <c r="F7280" i="2" s="1"/>
  <c r="F7281" i="2" s="1"/>
  <c r="F7282" i="2" s="1"/>
  <c r="F7283" i="2" s="1"/>
  <c r="F7284" i="2" s="1"/>
  <c r="F7285" i="2" s="1"/>
  <c r="F7286" i="2" s="1"/>
  <c r="F7287" i="2" s="1"/>
  <c r="F7288" i="2" s="1"/>
  <c r="F7289" i="2" s="1"/>
  <c r="F7290" i="2" s="1"/>
  <c r="F7291" i="2" s="1"/>
  <c r="F7292" i="2" s="1"/>
  <c r="F7293" i="2" s="1"/>
  <c r="F7294" i="2" s="1"/>
  <c r="F7295" i="2" s="1"/>
  <c r="F7296" i="2" s="1"/>
  <c r="F7297" i="2" s="1"/>
  <c r="E6555" i="2"/>
  <c r="E6556" i="2" s="1"/>
  <c r="E6557" i="2" s="1"/>
  <c r="E6558" i="2" s="1"/>
  <c r="E6559" i="2" s="1"/>
  <c r="E6560" i="2" s="1"/>
  <c r="E6561" i="2" s="1"/>
  <c r="E6562" i="2" s="1"/>
  <c r="E6563" i="2" s="1"/>
  <c r="E6564" i="2" s="1"/>
  <c r="E6565" i="2" s="1"/>
  <c r="E6566" i="2" s="1"/>
  <c r="E6567" i="2" s="1"/>
  <c r="E6568" i="2" s="1"/>
  <c r="E6569" i="2" s="1"/>
  <c r="E6570" i="2" s="1"/>
  <c r="E6571" i="2" s="1"/>
  <c r="E6572" i="2" s="1"/>
  <c r="E6573" i="2" s="1"/>
  <c r="E6574" i="2" s="1"/>
  <c r="E6575" i="2" s="1"/>
  <c r="E6576" i="2" s="1"/>
  <c r="E6577" i="2" s="1"/>
  <c r="E6578" i="2" s="1"/>
  <c r="E6579" i="2" s="1"/>
  <c r="E6580" i="2" s="1"/>
  <c r="E6581" i="2" s="1"/>
  <c r="E6582" i="2" s="1"/>
  <c r="E6583" i="2" s="1"/>
  <c r="E6584" i="2" s="1"/>
  <c r="E6585" i="2" s="1"/>
  <c r="E6586" i="2" s="1"/>
  <c r="E6587" i="2" s="1"/>
  <c r="E6588" i="2" s="1"/>
  <c r="E6589" i="2" s="1"/>
  <c r="E6590" i="2" s="1"/>
  <c r="E6591" i="2" s="1"/>
  <c r="E6592" i="2" s="1"/>
  <c r="E6593" i="2" s="1"/>
  <c r="E6594" i="2" s="1"/>
  <c r="E6595" i="2" s="1"/>
  <c r="E6596" i="2" s="1"/>
  <c r="E6597" i="2" s="1"/>
  <c r="E6598" i="2" s="1"/>
  <c r="E6599" i="2" s="1"/>
  <c r="E6600" i="2" s="1"/>
  <c r="E6601" i="2" s="1"/>
  <c r="E6602" i="2" s="1"/>
  <c r="E6603" i="2" s="1"/>
  <c r="E6604" i="2" s="1"/>
  <c r="E6605" i="2" s="1"/>
  <c r="E6606" i="2" s="1"/>
  <c r="E6607" i="2" s="1"/>
  <c r="E6608" i="2" s="1"/>
  <c r="E6609" i="2" s="1"/>
  <c r="E6610" i="2" s="1"/>
  <c r="E6611" i="2" s="1"/>
  <c r="E6612" i="2" s="1"/>
  <c r="E6613" i="2" s="1"/>
  <c r="E6614" i="2" s="1"/>
  <c r="E6615" i="2" s="1"/>
  <c r="E6616" i="2" s="1"/>
  <c r="E6617" i="2" s="1"/>
  <c r="E6618" i="2" s="1"/>
  <c r="E6619" i="2" s="1"/>
  <c r="E6620" i="2" s="1"/>
  <c r="E6621" i="2" s="1"/>
  <c r="E6622" i="2" s="1"/>
  <c r="E6623" i="2" s="1"/>
  <c r="E6624" i="2" s="1"/>
  <c r="E6625" i="2" s="1"/>
  <c r="E6626" i="2" s="1"/>
  <c r="E6627" i="2" s="1"/>
  <c r="E6628" i="2" s="1"/>
  <c r="E6629" i="2" s="1"/>
  <c r="E6630" i="2" s="1"/>
  <c r="E6631" i="2" s="1"/>
  <c r="E6632" i="2" s="1"/>
  <c r="E6633" i="2" s="1"/>
  <c r="E6634" i="2" s="1"/>
  <c r="E6635" i="2" s="1"/>
  <c r="E6636" i="2" s="1"/>
  <c r="E6637" i="2" s="1"/>
  <c r="E6638" i="2" s="1"/>
  <c r="E6639" i="2" s="1"/>
  <c r="E6640" i="2" s="1"/>
  <c r="E6641" i="2" s="1"/>
  <c r="E6642" i="2" s="1"/>
  <c r="E6643" i="2" s="1"/>
  <c r="E6644" i="2" s="1"/>
  <c r="E6645" i="2" s="1"/>
  <c r="E6646" i="2" s="1"/>
  <c r="E6647" i="2" s="1"/>
  <c r="E6648" i="2" s="1"/>
  <c r="E6649" i="2" s="1"/>
  <c r="E6650" i="2" s="1"/>
  <c r="E6651" i="2" s="1"/>
  <c r="E6652" i="2" s="1"/>
  <c r="E6653" i="2" s="1"/>
  <c r="E6654" i="2" s="1"/>
  <c r="E6655" i="2" s="1"/>
  <c r="E6656" i="2" s="1"/>
  <c r="E6657" i="2" s="1"/>
  <c r="E6658" i="2" s="1"/>
  <c r="E6659" i="2" s="1"/>
  <c r="E6660" i="2" s="1"/>
  <c r="E6661" i="2" s="1"/>
  <c r="E6662" i="2" s="1"/>
  <c r="E6663" i="2" s="1"/>
  <c r="E6664" i="2" s="1"/>
  <c r="E6665" i="2" s="1"/>
  <c r="E6666" i="2" s="1"/>
  <c r="E6667" i="2" s="1"/>
  <c r="E6668" i="2" s="1"/>
  <c r="E6669" i="2" s="1"/>
  <c r="E6670" i="2" s="1"/>
  <c r="E6671" i="2" s="1"/>
  <c r="E6672" i="2" s="1"/>
  <c r="E6673" i="2" s="1"/>
  <c r="E6674" i="2" s="1"/>
  <c r="E6675" i="2" s="1"/>
  <c r="E6676" i="2" s="1"/>
  <c r="E6677" i="2" s="1"/>
  <c r="E6678" i="2" s="1"/>
  <c r="E6679" i="2" s="1"/>
  <c r="E6680" i="2" s="1"/>
  <c r="E6681" i="2" s="1"/>
  <c r="E6682" i="2" s="1"/>
  <c r="E6683" i="2" s="1"/>
  <c r="E6684" i="2" s="1"/>
  <c r="E6685" i="2" s="1"/>
  <c r="E6686" i="2" s="1"/>
  <c r="E6687" i="2" s="1"/>
  <c r="E6688" i="2" s="1"/>
  <c r="E6689" i="2" s="1"/>
  <c r="E6690" i="2" s="1"/>
  <c r="E6691" i="2" s="1"/>
  <c r="E6692" i="2" s="1"/>
  <c r="E6693" i="2" s="1"/>
  <c r="E6694" i="2" s="1"/>
  <c r="E6695" i="2" s="1"/>
  <c r="E6696" i="2" s="1"/>
  <c r="E6697" i="2" s="1"/>
  <c r="E6698" i="2" s="1"/>
  <c r="E6699" i="2" s="1"/>
  <c r="E6700" i="2" s="1"/>
  <c r="E6701" i="2" s="1"/>
  <c r="E6702" i="2" s="1"/>
  <c r="E6703" i="2" s="1"/>
  <c r="E6704" i="2" s="1"/>
  <c r="E6705" i="2" s="1"/>
  <c r="E6706" i="2" s="1"/>
  <c r="E6707" i="2" s="1"/>
  <c r="E6708" i="2" s="1"/>
  <c r="E6709" i="2" s="1"/>
  <c r="E6710" i="2" s="1"/>
  <c r="E6711" i="2" s="1"/>
  <c r="E6712" i="2" s="1"/>
  <c r="E6713" i="2" s="1"/>
  <c r="E6714" i="2" s="1"/>
  <c r="E6715" i="2" s="1"/>
  <c r="E6716" i="2" s="1"/>
  <c r="E6717" i="2" s="1"/>
  <c r="E6718" i="2" s="1"/>
  <c r="E6719" i="2" s="1"/>
  <c r="E6720" i="2" s="1"/>
  <c r="E6721" i="2" s="1"/>
  <c r="E6722" i="2" s="1"/>
  <c r="E6723" i="2" s="1"/>
  <c r="E6724" i="2" s="1"/>
  <c r="E6725" i="2" s="1"/>
  <c r="E6726" i="2" s="1"/>
  <c r="E6727" i="2" s="1"/>
  <c r="E6728" i="2" s="1"/>
  <c r="E6729" i="2" s="1"/>
  <c r="E6730" i="2" s="1"/>
  <c r="E6731" i="2" s="1"/>
  <c r="E6732" i="2" s="1"/>
  <c r="E6733" i="2" s="1"/>
  <c r="E6734" i="2" s="1"/>
  <c r="E6735" i="2" s="1"/>
  <c r="E6736" i="2" s="1"/>
  <c r="E6737" i="2" s="1"/>
  <c r="E6738" i="2" s="1"/>
  <c r="E6739" i="2" s="1"/>
  <c r="E6740" i="2" s="1"/>
  <c r="E6741" i="2" s="1"/>
  <c r="E6742" i="2" s="1"/>
  <c r="E6743" i="2" s="1"/>
  <c r="E6744" i="2" s="1"/>
  <c r="E6745" i="2" s="1"/>
  <c r="E6746" i="2" s="1"/>
  <c r="E6747" i="2" s="1"/>
  <c r="E6748" i="2" s="1"/>
  <c r="E6749" i="2" s="1"/>
  <c r="E6750" i="2" s="1"/>
  <c r="E6751" i="2" s="1"/>
  <c r="E6752" i="2" s="1"/>
  <c r="E6753" i="2" s="1"/>
  <c r="E6754" i="2" s="1"/>
  <c r="E6755" i="2" s="1"/>
  <c r="E6756" i="2" s="1"/>
  <c r="E6757" i="2" s="1"/>
  <c r="E6758" i="2" s="1"/>
  <c r="E6759" i="2" s="1"/>
  <c r="E6760" i="2" s="1"/>
  <c r="E6761" i="2" s="1"/>
  <c r="E6762" i="2" s="1"/>
  <c r="E6763" i="2" s="1"/>
  <c r="E6764" i="2" s="1"/>
  <c r="E6765" i="2" s="1"/>
  <c r="E6766" i="2" s="1"/>
  <c r="E6767" i="2" s="1"/>
  <c r="E6768" i="2" s="1"/>
  <c r="E6769" i="2" s="1"/>
  <c r="E6770" i="2" s="1"/>
  <c r="E6771" i="2" s="1"/>
  <c r="E6772" i="2" s="1"/>
  <c r="E6773" i="2" s="1"/>
  <c r="E6774" i="2" s="1"/>
  <c r="E6775" i="2" s="1"/>
  <c r="E6776" i="2" s="1"/>
  <c r="E6777" i="2" s="1"/>
  <c r="E6778" i="2" s="1"/>
  <c r="E6779" i="2" s="1"/>
  <c r="E6780" i="2" s="1"/>
  <c r="E6781" i="2" s="1"/>
  <c r="E6782" i="2" s="1"/>
  <c r="E6783" i="2" s="1"/>
  <c r="E6784" i="2" s="1"/>
  <c r="E6785" i="2" s="1"/>
  <c r="E6786" i="2" s="1"/>
  <c r="E6787" i="2" s="1"/>
  <c r="E6788" i="2" s="1"/>
  <c r="E6789" i="2" s="1"/>
  <c r="E6790" i="2" s="1"/>
  <c r="E6791" i="2" s="1"/>
  <c r="E6792" i="2" s="1"/>
  <c r="E6793" i="2" s="1"/>
  <c r="E6794" i="2" s="1"/>
  <c r="E6795" i="2" s="1"/>
  <c r="E6796" i="2" s="1"/>
  <c r="E6797" i="2" s="1"/>
  <c r="E6798" i="2" s="1"/>
  <c r="E6799" i="2" s="1"/>
  <c r="E6800" i="2" s="1"/>
  <c r="E6801" i="2" s="1"/>
  <c r="E6802" i="2" s="1"/>
  <c r="E6803" i="2" s="1"/>
  <c r="E6804" i="2" s="1"/>
  <c r="E6805" i="2" s="1"/>
  <c r="E6806" i="2" s="1"/>
  <c r="E6807" i="2" s="1"/>
  <c r="E6808" i="2" s="1"/>
  <c r="E6809" i="2" s="1"/>
  <c r="E6810" i="2" s="1"/>
  <c r="E6811" i="2" s="1"/>
  <c r="E6812" i="2" s="1"/>
  <c r="E6813" i="2" s="1"/>
  <c r="E6814" i="2" s="1"/>
  <c r="E6815" i="2" s="1"/>
  <c r="E6816" i="2" s="1"/>
  <c r="E6817" i="2" s="1"/>
  <c r="E6818" i="2" s="1"/>
  <c r="E6819" i="2" s="1"/>
  <c r="E6820" i="2" s="1"/>
  <c r="E6821" i="2" s="1"/>
  <c r="E6822" i="2" s="1"/>
  <c r="E6823" i="2" s="1"/>
  <c r="E6824" i="2" s="1"/>
  <c r="E6825" i="2" s="1"/>
  <c r="E6826" i="2" s="1"/>
  <c r="E6827" i="2" s="1"/>
  <c r="E6828" i="2" s="1"/>
  <c r="E6829" i="2" s="1"/>
  <c r="E6830" i="2" s="1"/>
  <c r="E6831" i="2" s="1"/>
  <c r="E6832" i="2" s="1"/>
  <c r="E6833" i="2" s="1"/>
  <c r="E6834" i="2" s="1"/>
  <c r="E6835" i="2" s="1"/>
  <c r="E6836" i="2" s="1"/>
  <c r="E6837" i="2" s="1"/>
  <c r="E6838" i="2" s="1"/>
  <c r="E6839" i="2" s="1"/>
  <c r="E6840" i="2" s="1"/>
  <c r="E6841" i="2" s="1"/>
  <c r="E6842" i="2" s="1"/>
  <c r="E6843" i="2" s="1"/>
  <c r="E6844" i="2" s="1"/>
  <c r="E6845" i="2" s="1"/>
  <c r="E6846" i="2" s="1"/>
  <c r="E6847" i="2" s="1"/>
  <c r="E6848" i="2" s="1"/>
  <c r="E6849" i="2" s="1"/>
  <c r="E6850" i="2" s="1"/>
  <c r="E6851" i="2" s="1"/>
  <c r="E6852" i="2" s="1"/>
  <c r="E6853" i="2" s="1"/>
  <c r="E6854" i="2" s="1"/>
  <c r="E6855" i="2" s="1"/>
  <c r="E6856" i="2" s="1"/>
  <c r="E6857" i="2" s="1"/>
  <c r="E6858" i="2" s="1"/>
  <c r="E6859" i="2" s="1"/>
  <c r="E6860" i="2" s="1"/>
  <c r="E6861" i="2" s="1"/>
  <c r="E6862" i="2" s="1"/>
  <c r="E6863" i="2" s="1"/>
  <c r="E6864" i="2" s="1"/>
  <c r="E6865" i="2" s="1"/>
  <c r="E6866" i="2" s="1"/>
  <c r="E6867" i="2" s="1"/>
  <c r="E6868" i="2" s="1"/>
  <c r="E6869" i="2" s="1"/>
  <c r="E6870" i="2" s="1"/>
  <c r="E6871" i="2" s="1"/>
  <c r="E6872" i="2" s="1"/>
  <c r="E6873" i="2" s="1"/>
  <c r="E6874" i="2" s="1"/>
  <c r="E6875" i="2" s="1"/>
  <c r="E6876" i="2" s="1"/>
  <c r="E6877" i="2" s="1"/>
  <c r="E6878" i="2" s="1"/>
  <c r="E6879" i="2" s="1"/>
  <c r="E6880" i="2" s="1"/>
  <c r="E6881" i="2" s="1"/>
  <c r="E6882" i="2" s="1"/>
  <c r="E6883" i="2" s="1"/>
  <c r="E6884" i="2" s="1"/>
  <c r="E6885" i="2" s="1"/>
  <c r="E6886" i="2" s="1"/>
  <c r="E6887" i="2" s="1"/>
  <c r="E6888" i="2" s="1"/>
  <c r="E6889" i="2" s="1"/>
  <c r="E6890" i="2" s="1"/>
  <c r="E6891" i="2" s="1"/>
  <c r="E6892" i="2" s="1"/>
  <c r="E6893" i="2" s="1"/>
  <c r="E6894" i="2" s="1"/>
  <c r="E6895" i="2" s="1"/>
  <c r="E6896" i="2" s="1"/>
  <c r="E6897" i="2" s="1"/>
  <c r="E6898" i="2" s="1"/>
  <c r="E6899" i="2" s="1"/>
  <c r="E6900" i="2" s="1"/>
  <c r="E6901" i="2" s="1"/>
  <c r="E6902" i="2" s="1"/>
  <c r="E6903" i="2" s="1"/>
  <c r="E6904" i="2" s="1"/>
  <c r="E6905" i="2" s="1"/>
  <c r="E6906" i="2" s="1"/>
  <c r="E6907" i="2" s="1"/>
  <c r="E6908" i="2" s="1"/>
  <c r="E6909" i="2" s="1"/>
  <c r="E6910" i="2" s="1"/>
  <c r="E6911" i="2" s="1"/>
  <c r="E6912" i="2" s="1"/>
  <c r="E6913" i="2" s="1"/>
  <c r="E6914" i="2" s="1"/>
  <c r="E6915" i="2" s="1"/>
  <c r="E6916" i="2" s="1"/>
  <c r="E6917" i="2" s="1"/>
  <c r="E6918" i="2" s="1"/>
  <c r="E6919" i="2" s="1"/>
  <c r="E6920" i="2" s="1"/>
  <c r="E6921" i="2" s="1"/>
  <c r="E6922" i="2" s="1"/>
  <c r="E6923" i="2" s="1"/>
  <c r="E6924" i="2" s="1"/>
  <c r="E6925" i="2" s="1"/>
  <c r="E6926" i="2" s="1"/>
  <c r="E6927" i="2" s="1"/>
  <c r="E6928" i="2" s="1"/>
  <c r="E6929" i="2" s="1"/>
  <c r="E6930" i="2" s="1"/>
  <c r="E6931" i="2" s="1"/>
  <c r="E6932" i="2" s="1"/>
  <c r="E6933" i="2" s="1"/>
  <c r="E6934" i="2" s="1"/>
  <c r="E6935" i="2" s="1"/>
  <c r="E6936" i="2" s="1"/>
  <c r="E6937" i="2" s="1"/>
  <c r="E6938" i="2" s="1"/>
  <c r="E6939" i="2" s="1"/>
  <c r="E6940" i="2" s="1"/>
  <c r="E6941" i="2" s="1"/>
  <c r="E6942" i="2" s="1"/>
  <c r="E6943" i="2" s="1"/>
  <c r="E6944" i="2" s="1"/>
  <c r="E6945" i="2" s="1"/>
  <c r="E6946" i="2" s="1"/>
  <c r="E6947" i="2" s="1"/>
  <c r="E6948" i="2" s="1"/>
  <c r="E6949" i="2" s="1"/>
  <c r="E6950" i="2" s="1"/>
  <c r="E6951" i="2" s="1"/>
  <c r="E6952" i="2" s="1"/>
  <c r="E6953" i="2" s="1"/>
  <c r="E6954" i="2" s="1"/>
  <c r="E6955" i="2" s="1"/>
  <c r="E6956" i="2" s="1"/>
  <c r="E6957" i="2" s="1"/>
  <c r="E6958" i="2" s="1"/>
  <c r="E6959" i="2" s="1"/>
  <c r="E6960" i="2" s="1"/>
  <c r="E6961" i="2" s="1"/>
  <c r="E6962" i="2" s="1"/>
  <c r="E6963" i="2" s="1"/>
  <c r="E6964" i="2" s="1"/>
  <c r="E6965" i="2" s="1"/>
  <c r="E6966" i="2" s="1"/>
  <c r="E6967" i="2" s="1"/>
  <c r="E6968" i="2" s="1"/>
  <c r="E6969" i="2" s="1"/>
  <c r="E6970" i="2" s="1"/>
  <c r="E6971" i="2" s="1"/>
  <c r="E6972" i="2" s="1"/>
  <c r="E6973" i="2" s="1"/>
  <c r="E6974" i="2" s="1"/>
  <c r="E6975" i="2" s="1"/>
  <c r="E6976" i="2" s="1"/>
  <c r="E6977" i="2" s="1"/>
  <c r="E6978" i="2" s="1"/>
  <c r="E6979" i="2" s="1"/>
  <c r="E6980" i="2" s="1"/>
  <c r="E6981" i="2" s="1"/>
  <c r="E6982" i="2" s="1"/>
  <c r="E6983" i="2" s="1"/>
  <c r="E6984" i="2" s="1"/>
  <c r="E6985" i="2" s="1"/>
  <c r="E6986" i="2" s="1"/>
  <c r="E6987" i="2" s="1"/>
  <c r="E6988" i="2" s="1"/>
  <c r="E6989" i="2" s="1"/>
  <c r="E6990" i="2" s="1"/>
  <c r="E6991" i="2" s="1"/>
  <c r="E6992" i="2" s="1"/>
  <c r="E6993" i="2" s="1"/>
  <c r="E6994" i="2" s="1"/>
  <c r="E6995" i="2" s="1"/>
  <c r="E6996" i="2" s="1"/>
  <c r="E6997" i="2" s="1"/>
  <c r="E6998" i="2" s="1"/>
  <c r="E6999" i="2" s="1"/>
  <c r="E7000" i="2" s="1"/>
  <c r="E7001" i="2" s="1"/>
  <c r="E7002" i="2" s="1"/>
  <c r="E7003" i="2" s="1"/>
  <c r="E7004" i="2" s="1"/>
  <c r="E7005" i="2" s="1"/>
  <c r="E7006" i="2" s="1"/>
  <c r="E7007" i="2" s="1"/>
  <c r="E7008" i="2" s="1"/>
  <c r="E7009" i="2" s="1"/>
  <c r="E7010" i="2" s="1"/>
  <c r="E7011" i="2" s="1"/>
  <c r="E7012" i="2" s="1"/>
  <c r="E7013" i="2" s="1"/>
  <c r="E7014" i="2" s="1"/>
  <c r="E7015" i="2" s="1"/>
  <c r="E7016" i="2" s="1"/>
  <c r="E7017" i="2" s="1"/>
  <c r="E7018" i="2" s="1"/>
  <c r="E7019" i="2" s="1"/>
  <c r="E7020" i="2" s="1"/>
  <c r="E7021" i="2" s="1"/>
  <c r="E7022" i="2" s="1"/>
  <c r="E7023" i="2" s="1"/>
  <c r="E7024" i="2" s="1"/>
  <c r="E7025" i="2" s="1"/>
  <c r="E7026" i="2" s="1"/>
  <c r="E7027" i="2" s="1"/>
  <c r="E7028" i="2" s="1"/>
  <c r="E7029" i="2" s="1"/>
  <c r="E7030" i="2" s="1"/>
  <c r="E7031" i="2" s="1"/>
  <c r="E7032" i="2" s="1"/>
  <c r="E7033" i="2" s="1"/>
  <c r="E7034" i="2" s="1"/>
  <c r="E7035" i="2" s="1"/>
  <c r="E7036" i="2" s="1"/>
  <c r="E7037" i="2" s="1"/>
  <c r="E7038" i="2" s="1"/>
  <c r="E7039" i="2" s="1"/>
  <c r="E7040" i="2" s="1"/>
  <c r="E7041" i="2" s="1"/>
  <c r="E7042" i="2" s="1"/>
  <c r="E7043" i="2" s="1"/>
  <c r="E7044" i="2" s="1"/>
  <c r="E7045" i="2" s="1"/>
  <c r="E7046" i="2" s="1"/>
  <c r="E7047" i="2" s="1"/>
  <c r="E7048" i="2" s="1"/>
  <c r="E7049" i="2" s="1"/>
  <c r="E7050" i="2" s="1"/>
  <c r="E7051" i="2" s="1"/>
  <c r="E7052" i="2" s="1"/>
  <c r="E7053" i="2" s="1"/>
  <c r="E7054" i="2" s="1"/>
  <c r="E7055" i="2" s="1"/>
  <c r="E7056" i="2" s="1"/>
  <c r="E7057" i="2" s="1"/>
  <c r="E7058" i="2" s="1"/>
  <c r="E7059" i="2" s="1"/>
  <c r="E7060" i="2" s="1"/>
  <c r="E7061" i="2" s="1"/>
  <c r="E7062" i="2" s="1"/>
  <c r="E7063" i="2" s="1"/>
  <c r="E7064" i="2" s="1"/>
  <c r="E7065" i="2" s="1"/>
  <c r="E7066" i="2" s="1"/>
  <c r="E7067" i="2" s="1"/>
  <c r="E7068" i="2" s="1"/>
  <c r="E7069" i="2" s="1"/>
  <c r="E7070" i="2" s="1"/>
  <c r="E7071" i="2" s="1"/>
  <c r="E7072" i="2" s="1"/>
  <c r="E7073" i="2" s="1"/>
  <c r="E7074" i="2" s="1"/>
  <c r="E7075" i="2" s="1"/>
  <c r="E7076" i="2" s="1"/>
  <c r="E7077" i="2" s="1"/>
  <c r="E7078" i="2" s="1"/>
  <c r="E7079" i="2" s="1"/>
  <c r="E7080" i="2" s="1"/>
  <c r="E7081" i="2" s="1"/>
  <c r="E7082" i="2" s="1"/>
  <c r="E7083" i="2" s="1"/>
  <c r="E7084" i="2" s="1"/>
  <c r="E7085" i="2" s="1"/>
  <c r="E7086" i="2" s="1"/>
  <c r="E7087" i="2" s="1"/>
  <c r="E7088" i="2" s="1"/>
  <c r="E7089" i="2" s="1"/>
  <c r="E7090" i="2" s="1"/>
  <c r="E7091" i="2" s="1"/>
  <c r="E7092" i="2" s="1"/>
  <c r="E7093" i="2" s="1"/>
  <c r="E7094" i="2" s="1"/>
  <c r="E7095" i="2" s="1"/>
  <c r="E7096" i="2" s="1"/>
  <c r="E7097" i="2" s="1"/>
  <c r="E7098" i="2" s="1"/>
  <c r="E7099" i="2" s="1"/>
  <c r="E7100" i="2" s="1"/>
  <c r="E7101" i="2" s="1"/>
  <c r="E7102" i="2" s="1"/>
  <c r="E7103" i="2" s="1"/>
  <c r="E7104" i="2" s="1"/>
  <c r="E7105" i="2" s="1"/>
  <c r="E7106" i="2" s="1"/>
  <c r="E7107" i="2" s="1"/>
  <c r="E7108" i="2" s="1"/>
  <c r="E7109" i="2" s="1"/>
  <c r="E7110" i="2" s="1"/>
  <c r="E7111" i="2" s="1"/>
  <c r="E7112" i="2" s="1"/>
  <c r="E7113" i="2" s="1"/>
  <c r="E7114" i="2" s="1"/>
  <c r="E7115" i="2" s="1"/>
  <c r="E7116" i="2" s="1"/>
  <c r="E7117" i="2" s="1"/>
  <c r="E7118" i="2" s="1"/>
  <c r="E7119" i="2" s="1"/>
  <c r="E7120" i="2" s="1"/>
  <c r="E7121" i="2" s="1"/>
  <c r="E7122" i="2" s="1"/>
  <c r="E7123" i="2" s="1"/>
  <c r="E7124" i="2" s="1"/>
  <c r="E7125" i="2" s="1"/>
  <c r="E7126" i="2" s="1"/>
  <c r="E7127" i="2" s="1"/>
  <c r="E7128" i="2" s="1"/>
  <c r="E7129" i="2" s="1"/>
  <c r="E7130" i="2" s="1"/>
  <c r="E7131" i="2" s="1"/>
  <c r="E7132" i="2" s="1"/>
  <c r="E7133" i="2" s="1"/>
  <c r="E7134" i="2" s="1"/>
  <c r="E7135" i="2" s="1"/>
  <c r="E7136" i="2" s="1"/>
  <c r="E7137" i="2" s="1"/>
  <c r="E7138" i="2" s="1"/>
  <c r="E7139" i="2" s="1"/>
  <c r="E7140" i="2" s="1"/>
  <c r="E7141" i="2" s="1"/>
  <c r="E7142" i="2" s="1"/>
  <c r="E7143" i="2" s="1"/>
  <c r="E7144" i="2" s="1"/>
  <c r="E7145" i="2" s="1"/>
  <c r="E7146" i="2" s="1"/>
  <c r="E7147" i="2" s="1"/>
  <c r="E7148" i="2" s="1"/>
  <c r="E7149" i="2" s="1"/>
  <c r="E7150" i="2" s="1"/>
  <c r="E7151" i="2" s="1"/>
  <c r="E7152" i="2" s="1"/>
  <c r="E7153" i="2" s="1"/>
  <c r="E7154" i="2" s="1"/>
  <c r="E7155" i="2" s="1"/>
  <c r="E7156" i="2" s="1"/>
  <c r="E7157" i="2" s="1"/>
  <c r="E7158" i="2" s="1"/>
  <c r="E7159" i="2" s="1"/>
  <c r="E7160" i="2" s="1"/>
  <c r="E7161" i="2" s="1"/>
  <c r="E7162" i="2" s="1"/>
  <c r="E7163" i="2" s="1"/>
  <c r="E7164" i="2" s="1"/>
  <c r="E7165" i="2" s="1"/>
  <c r="E7166" i="2" s="1"/>
  <c r="E7167" i="2" s="1"/>
  <c r="E7168" i="2" s="1"/>
  <c r="E7169" i="2" s="1"/>
  <c r="E7170" i="2" s="1"/>
  <c r="E7171" i="2" s="1"/>
  <c r="E7172" i="2" s="1"/>
  <c r="E7173" i="2" s="1"/>
  <c r="E7174" i="2" s="1"/>
  <c r="E7175" i="2" s="1"/>
  <c r="E7176" i="2" s="1"/>
  <c r="E7177" i="2" s="1"/>
  <c r="E7178" i="2" s="1"/>
  <c r="E7179" i="2" s="1"/>
  <c r="E7180" i="2" s="1"/>
  <c r="E7181" i="2" s="1"/>
  <c r="E7182" i="2" s="1"/>
  <c r="E7183" i="2" s="1"/>
  <c r="E7184" i="2" s="1"/>
  <c r="E7185" i="2" s="1"/>
  <c r="E7186" i="2" s="1"/>
  <c r="E7187" i="2" s="1"/>
  <c r="E7188" i="2" s="1"/>
  <c r="E7189" i="2" s="1"/>
  <c r="E7190" i="2" s="1"/>
  <c r="E7191" i="2" s="1"/>
  <c r="E7192" i="2" s="1"/>
  <c r="E7193" i="2" s="1"/>
  <c r="E7194" i="2" s="1"/>
  <c r="E7195" i="2" s="1"/>
  <c r="E7196" i="2" s="1"/>
  <c r="E7197" i="2" s="1"/>
  <c r="E7198" i="2" s="1"/>
  <c r="E7199" i="2" s="1"/>
  <c r="E7200" i="2" s="1"/>
  <c r="E7201" i="2" s="1"/>
  <c r="E7202" i="2" s="1"/>
  <c r="E7203" i="2" s="1"/>
  <c r="E7204" i="2" s="1"/>
  <c r="E7205" i="2" s="1"/>
  <c r="E7206" i="2" s="1"/>
  <c r="E7207" i="2" s="1"/>
  <c r="E7208" i="2" s="1"/>
  <c r="E7209" i="2" s="1"/>
  <c r="E7210" i="2" s="1"/>
  <c r="E7211" i="2" s="1"/>
  <c r="E7212" i="2" s="1"/>
  <c r="E7213" i="2" s="1"/>
  <c r="E7214" i="2" s="1"/>
  <c r="E7215" i="2" s="1"/>
  <c r="E7216" i="2" s="1"/>
  <c r="E7217" i="2" s="1"/>
  <c r="E7218" i="2" s="1"/>
  <c r="E7219" i="2" s="1"/>
  <c r="E7220" i="2" s="1"/>
  <c r="E7221" i="2" s="1"/>
  <c r="E7222" i="2" s="1"/>
  <c r="E7223" i="2" s="1"/>
  <c r="E7224" i="2" s="1"/>
  <c r="E7225" i="2" s="1"/>
  <c r="E7226" i="2" s="1"/>
  <c r="E7227" i="2" s="1"/>
  <c r="E7228" i="2" s="1"/>
  <c r="E7229" i="2" s="1"/>
  <c r="E7230" i="2" s="1"/>
  <c r="E7231" i="2" s="1"/>
  <c r="E7232" i="2" s="1"/>
  <c r="E7233" i="2" s="1"/>
  <c r="E7234" i="2" s="1"/>
  <c r="E7235" i="2" s="1"/>
  <c r="E7236" i="2" s="1"/>
  <c r="E7237" i="2" s="1"/>
  <c r="E7238" i="2" s="1"/>
  <c r="E7239" i="2" s="1"/>
  <c r="E7240" i="2" s="1"/>
  <c r="E7241" i="2" s="1"/>
  <c r="E7242" i="2" s="1"/>
  <c r="E7243" i="2" s="1"/>
  <c r="E7244" i="2" s="1"/>
  <c r="E7245" i="2" s="1"/>
  <c r="E7246" i="2" s="1"/>
  <c r="E7247" i="2" s="1"/>
  <c r="E7248" i="2" s="1"/>
  <c r="E7249" i="2" s="1"/>
  <c r="E7250" i="2" s="1"/>
  <c r="E7251" i="2" s="1"/>
  <c r="E7252" i="2" s="1"/>
  <c r="E7253" i="2" s="1"/>
  <c r="E7254" i="2" s="1"/>
  <c r="E7255" i="2" s="1"/>
  <c r="E7256" i="2" s="1"/>
  <c r="E7257" i="2" s="1"/>
  <c r="E7258" i="2" s="1"/>
  <c r="E7259" i="2" s="1"/>
  <c r="E7260" i="2" s="1"/>
  <c r="E7261" i="2" s="1"/>
  <c r="E7262" i="2" s="1"/>
  <c r="E7263" i="2" s="1"/>
  <c r="E7264" i="2" s="1"/>
  <c r="E7265" i="2" s="1"/>
  <c r="E7266" i="2" s="1"/>
  <c r="E7267" i="2" s="1"/>
  <c r="E7268" i="2" s="1"/>
  <c r="E7269" i="2" s="1"/>
  <c r="E7270" i="2" s="1"/>
  <c r="E7271" i="2" s="1"/>
  <c r="E7272" i="2" s="1"/>
  <c r="E7273" i="2" s="1"/>
  <c r="E7274" i="2" s="1"/>
  <c r="E7275" i="2" s="1"/>
  <c r="E7276" i="2" s="1"/>
  <c r="E7277" i="2" s="1"/>
  <c r="E7278" i="2" s="1"/>
  <c r="E7279" i="2" s="1"/>
  <c r="E7280" i="2" s="1"/>
  <c r="E7281" i="2" s="1"/>
  <c r="E7282" i="2" s="1"/>
  <c r="E7283" i="2" s="1"/>
  <c r="E7284" i="2" s="1"/>
  <c r="E7285" i="2" s="1"/>
  <c r="E7286" i="2" s="1"/>
  <c r="E7287" i="2" s="1"/>
  <c r="E7288" i="2" s="1"/>
  <c r="E7289" i="2" s="1"/>
  <c r="E7290" i="2" s="1"/>
  <c r="E7291" i="2" s="1"/>
  <c r="E7292" i="2" s="1"/>
  <c r="E7293" i="2" s="1"/>
  <c r="E7294" i="2" s="1"/>
  <c r="E7295" i="2" s="1"/>
  <c r="E7296" i="2" s="1"/>
  <c r="E7297" i="2" s="1"/>
  <c r="H5948" i="2"/>
  <c r="H5972" i="2" s="1"/>
  <c r="H5996" i="2" s="1"/>
  <c r="H6020" i="2" s="1"/>
  <c r="H6044" i="2" s="1"/>
  <c r="H6068" i="2" s="1"/>
  <c r="H6092" i="2" s="1"/>
  <c r="H6116" i="2" s="1"/>
  <c r="H6140" i="2" s="1"/>
  <c r="H6164" i="2" s="1"/>
  <c r="H6188" i="2" s="1"/>
  <c r="H6212" i="2" s="1"/>
  <c r="H6236" i="2" s="1"/>
  <c r="H6260" i="2" s="1"/>
  <c r="H6284" i="2" s="1"/>
  <c r="H6308" i="2" s="1"/>
  <c r="H6332" i="2" s="1"/>
  <c r="H6356" i="2" s="1"/>
  <c r="H6380" i="2" s="1"/>
  <c r="H6404" i="2" s="1"/>
  <c r="H6428" i="2" s="1"/>
  <c r="H6452" i="2" s="1"/>
  <c r="H6476" i="2" s="1"/>
  <c r="H6500" i="2" s="1"/>
  <c r="H6524" i="2" s="1"/>
  <c r="H6548" i="2" s="1"/>
  <c r="H5916" i="2"/>
  <c r="H5940" i="2" s="1"/>
  <c r="H5964" i="2" s="1"/>
  <c r="H5988" i="2" s="1"/>
  <c r="H6012" i="2" s="1"/>
  <c r="H6036" i="2" s="1"/>
  <c r="H6060" i="2" s="1"/>
  <c r="H6084" i="2" s="1"/>
  <c r="H6108" i="2" s="1"/>
  <c r="H6132" i="2" s="1"/>
  <c r="H6156" i="2" s="1"/>
  <c r="H6180" i="2" s="1"/>
  <c r="H6204" i="2" s="1"/>
  <c r="H6228" i="2" s="1"/>
  <c r="H6252" i="2" s="1"/>
  <c r="H6276" i="2" s="1"/>
  <c r="H6300" i="2" s="1"/>
  <c r="H6324" i="2" s="1"/>
  <c r="H6348" i="2" s="1"/>
  <c r="H6372" i="2" s="1"/>
  <c r="H6396" i="2" s="1"/>
  <c r="H6420" i="2" s="1"/>
  <c r="H6444" i="2" s="1"/>
  <c r="H6468" i="2" s="1"/>
  <c r="H6492" i="2" s="1"/>
  <c r="H6516" i="2" s="1"/>
  <c r="H6540" i="2" s="1"/>
  <c r="H5897" i="2"/>
  <c r="H5921" i="2" s="1"/>
  <c r="H5945" i="2" s="1"/>
  <c r="H5969" i="2" s="1"/>
  <c r="H5993" i="2" s="1"/>
  <c r="H6017" i="2" s="1"/>
  <c r="H6041" i="2" s="1"/>
  <c r="H6065" i="2" s="1"/>
  <c r="H6089" i="2" s="1"/>
  <c r="H6113" i="2" s="1"/>
  <c r="H6137" i="2" s="1"/>
  <c r="H6161" i="2" s="1"/>
  <c r="H6185" i="2" s="1"/>
  <c r="H6209" i="2" s="1"/>
  <c r="H6233" i="2" s="1"/>
  <c r="H6257" i="2" s="1"/>
  <c r="H6281" i="2" s="1"/>
  <c r="H6305" i="2" s="1"/>
  <c r="H6329" i="2" s="1"/>
  <c r="H6353" i="2" s="1"/>
  <c r="H6377" i="2" s="1"/>
  <c r="H6401" i="2" s="1"/>
  <c r="H6425" i="2" s="1"/>
  <c r="H6449" i="2" s="1"/>
  <c r="H6473" i="2" s="1"/>
  <c r="H6497" i="2" s="1"/>
  <c r="H6521" i="2" s="1"/>
  <c r="H6545" i="2" s="1"/>
  <c r="H5891" i="2"/>
  <c r="H5915" i="2" s="1"/>
  <c r="H5939" i="2" s="1"/>
  <c r="H5963" i="2" s="1"/>
  <c r="H5987" i="2" s="1"/>
  <c r="H6011" i="2" s="1"/>
  <c r="H6035" i="2" s="1"/>
  <c r="H6059" i="2" s="1"/>
  <c r="H6083" i="2" s="1"/>
  <c r="H6107" i="2" s="1"/>
  <c r="H6131" i="2" s="1"/>
  <c r="H6155" i="2" s="1"/>
  <c r="H6179" i="2" s="1"/>
  <c r="H6203" i="2" s="1"/>
  <c r="H6227" i="2" s="1"/>
  <c r="H6251" i="2" s="1"/>
  <c r="H6275" i="2" s="1"/>
  <c r="H6299" i="2" s="1"/>
  <c r="H6323" i="2" s="1"/>
  <c r="H6347" i="2" s="1"/>
  <c r="H6371" i="2" s="1"/>
  <c r="H6395" i="2" s="1"/>
  <c r="H6419" i="2" s="1"/>
  <c r="H6443" i="2" s="1"/>
  <c r="H6467" i="2" s="1"/>
  <c r="H6491" i="2" s="1"/>
  <c r="H6515" i="2" s="1"/>
  <c r="H6539" i="2" s="1"/>
  <c r="H5881" i="2"/>
  <c r="H5905" i="2" s="1"/>
  <c r="H5929" i="2" s="1"/>
  <c r="H5953" i="2" s="1"/>
  <c r="H5977" i="2" s="1"/>
  <c r="H6001" i="2" s="1"/>
  <c r="H6025" i="2" s="1"/>
  <c r="H6049" i="2" s="1"/>
  <c r="H6073" i="2" s="1"/>
  <c r="H6097" i="2" s="1"/>
  <c r="H6121" i="2" s="1"/>
  <c r="H6145" i="2" s="1"/>
  <c r="H6169" i="2" s="1"/>
  <c r="H6193" i="2" s="1"/>
  <c r="H6217" i="2" s="1"/>
  <c r="H6241" i="2" s="1"/>
  <c r="H6265" i="2" s="1"/>
  <c r="H6289" i="2" s="1"/>
  <c r="H6313" i="2" s="1"/>
  <c r="H6337" i="2" s="1"/>
  <c r="H6361" i="2" s="1"/>
  <c r="H6385" i="2" s="1"/>
  <c r="H6409" i="2" s="1"/>
  <c r="H6433" i="2" s="1"/>
  <c r="H6457" i="2" s="1"/>
  <c r="H6481" i="2" s="1"/>
  <c r="H6505" i="2" s="1"/>
  <c r="H6529" i="2" s="1"/>
  <c r="H6553" i="2" s="1"/>
  <c r="H5880" i="2"/>
  <c r="H5904" i="2" s="1"/>
  <c r="H5928" i="2" s="1"/>
  <c r="H5952" i="2" s="1"/>
  <c r="H5976" i="2" s="1"/>
  <c r="H6000" i="2" s="1"/>
  <c r="H6024" i="2" s="1"/>
  <c r="H6048" i="2" s="1"/>
  <c r="H6072" i="2" s="1"/>
  <c r="H6096" i="2" s="1"/>
  <c r="H6120" i="2" s="1"/>
  <c r="H6144" i="2" s="1"/>
  <c r="H6168" i="2" s="1"/>
  <c r="H6192" i="2" s="1"/>
  <c r="H6216" i="2" s="1"/>
  <c r="H6240" i="2" s="1"/>
  <c r="H6264" i="2" s="1"/>
  <c r="H6288" i="2" s="1"/>
  <c r="H6312" i="2" s="1"/>
  <c r="H6336" i="2" s="1"/>
  <c r="H6360" i="2" s="1"/>
  <c r="H6384" i="2" s="1"/>
  <c r="H6408" i="2" s="1"/>
  <c r="H6432" i="2" s="1"/>
  <c r="H6456" i="2" s="1"/>
  <c r="H6480" i="2" s="1"/>
  <c r="H6504" i="2" s="1"/>
  <c r="H6528" i="2" s="1"/>
  <c r="H6552" i="2" s="1"/>
  <c r="H5879" i="2"/>
  <c r="H5903" i="2" s="1"/>
  <c r="H5927" i="2" s="1"/>
  <c r="H5951" i="2" s="1"/>
  <c r="H5975" i="2" s="1"/>
  <c r="H5999" i="2" s="1"/>
  <c r="H6023" i="2" s="1"/>
  <c r="H6047" i="2" s="1"/>
  <c r="H6071" i="2" s="1"/>
  <c r="H6095" i="2" s="1"/>
  <c r="H6119" i="2" s="1"/>
  <c r="H6143" i="2" s="1"/>
  <c r="H6167" i="2" s="1"/>
  <c r="H6191" i="2" s="1"/>
  <c r="H6215" i="2" s="1"/>
  <c r="H6239" i="2" s="1"/>
  <c r="H6263" i="2" s="1"/>
  <c r="H6287" i="2" s="1"/>
  <c r="H6311" i="2" s="1"/>
  <c r="H6335" i="2" s="1"/>
  <c r="H6359" i="2" s="1"/>
  <c r="H6383" i="2" s="1"/>
  <c r="H6407" i="2" s="1"/>
  <c r="H6431" i="2" s="1"/>
  <c r="H6455" i="2" s="1"/>
  <c r="H6479" i="2" s="1"/>
  <c r="H6503" i="2" s="1"/>
  <c r="H6527" i="2" s="1"/>
  <c r="H6551" i="2" s="1"/>
  <c r="H5878" i="2"/>
  <c r="H5902" i="2" s="1"/>
  <c r="H5926" i="2" s="1"/>
  <c r="H5950" i="2" s="1"/>
  <c r="H5974" i="2" s="1"/>
  <c r="H5998" i="2" s="1"/>
  <c r="H6022" i="2" s="1"/>
  <c r="H6046" i="2" s="1"/>
  <c r="H6070" i="2" s="1"/>
  <c r="H6094" i="2" s="1"/>
  <c r="H6118" i="2" s="1"/>
  <c r="H6142" i="2" s="1"/>
  <c r="H6166" i="2" s="1"/>
  <c r="H6190" i="2" s="1"/>
  <c r="H6214" i="2" s="1"/>
  <c r="H6238" i="2" s="1"/>
  <c r="H6262" i="2" s="1"/>
  <c r="H6286" i="2" s="1"/>
  <c r="H6310" i="2" s="1"/>
  <c r="H6334" i="2" s="1"/>
  <c r="H6358" i="2" s="1"/>
  <c r="H6382" i="2" s="1"/>
  <c r="H6406" i="2" s="1"/>
  <c r="H6430" i="2" s="1"/>
  <c r="H6454" i="2" s="1"/>
  <c r="H6478" i="2" s="1"/>
  <c r="H6502" i="2" s="1"/>
  <c r="H6526" i="2" s="1"/>
  <c r="H6550" i="2" s="1"/>
  <c r="H5877" i="2"/>
  <c r="H5901" i="2" s="1"/>
  <c r="H5925" i="2" s="1"/>
  <c r="H5949" i="2" s="1"/>
  <c r="H5973" i="2" s="1"/>
  <c r="H5997" i="2" s="1"/>
  <c r="H6021" i="2" s="1"/>
  <c r="H6045" i="2" s="1"/>
  <c r="H6069" i="2" s="1"/>
  <c r="H6093" i="2" s="1"/>
  <c r="H6117" i="2" s="1"/>
  <c r="H6141" i="2" s="1"/>
  <c r="H6165" i="2" s="1"/>
  <c r="H6189" i="2" s="1"/>
  <c r="H6213" i="2" s="1"/>
  <c r="H6237" i="2" s="1"/>
  <c r="H6261" i="2" s="1"/>
  <c r="H6285" i="2" s="1"/>
  <c r="H6309" i="2" s="1"/>
  <c r="H6333" i="2" s="1"/>
  <c r="H6357" i="2" s="1"/>
  <c r="H6381" i="2" s="1"/>
  <c r="H6405" i="2" s="1"/>
  <c r="H6429" i="2" s="1"/>
  <c r="H6453" i="2" s="1"/>
  <c r="H6477" i="2" s="1"/>
  <c r="H6501" i="2" s="1"/>
  <c r="H6525" i="2" s="1"/>
  <c r="H6549" i="2" s="1"/>
  <c r="H5876" i="2"/>
  <c r="H5900" i="2" s="1"/>
  <c r="H5924" i="2" s="1"/>
  <c r="H5875" i="2"/>
  <c r="H5899" i="2" s="1"/>
  <c r="H5923" i="2" s="1"/>
  <c r="H5947" i="2" s="1"/>
  <c r="H5971" i="2" s="1"/>
  <c r="H5995" i="2" s="1"/>
  <c r="H6019" i="2" s="1"/>
  <c r="H6043" i="2" s="1"/>
  <c r="H6067" i="2" s="1"/>
  <c r="H6091" i="2" s="1"/>
  <c r="H6115" i="2" s="1"/>
  <c r="H6139" i="2" s="1"/>
  <c r="H6163" i="2" s="1"/>
  <c r="H6187" i="2" s="1"/>
  <c r="H6211" i="2" s="1"/>
  <c r="H6235" i="2" s="1"/>
  <c r="H6259" i="2" s="1"/>
  <c r="H6283" i="2" s="1"/>
  <c r="H6307" i="2" s="1"/>
  <c r="H6331" i="2" s="1"/>
  <c r="H6355" i="2" s="1"/>
  <c r="H6379" i="2" s="1"/>
  <c r="H6403" i="2" s="1"/>
  <c r="H6427" i="2" s="1"/>
  <c r="H6451" i="2" s="1"/>
  <c r="H6475" i="2" s="1"/>
  <c r="H6499" i="2" s="1"/>
  <c r="H6523" i="2" s="1"/>
  <c r="H6547" i="2" s="1"/>
  <c r="H5874" i="2"/>
  <c r="H5898" i="2" s="1"/>
  <c r="H5922" i="2" s="1"/>
  <c r="H5946" i="2" s="1"/>
  <c r="H5970" i="2" s="1"/>
  <c r="H5994" i="2" s="1"/>
  <c r="H6018" i="2" s="1"/>
  <c r="H6042" i="2" s="1"/>
  <c r="H6066" i="2" s="1"/>
  <c r="H6090" i="2" s="1"/>
  <c r="H6114" i="2" s="1"/>
  <c r="H6138" i="2" s="1"/>
  <c r="H6162" i="2" s="1"/>
  <c r="H6186" i="2" s="1"/>
  <c r="H6210" i="2" s="1"/>
  <c r="H6234" i="2" s="1"/>
  <c r="H6258" i="2" s="1"/>
  <c r="H6282" i="2" s="1"/>
  <c r="H6306" i="2" s="1"/>
  <c r="H6330" i="2" s="1"/>
  <c r="H6354" i="2" s="1"/>
  <c r="H6378" i="2" s="1"/>
  <c r="H6402" i="2" s="1"/>
  <c r="H6426" i="2" s="1"/>
  <c r="H6450" i="2" s="1"/>
  <c r="H6474" i="2" s="1"/>
  <c r="H6498" i="2" s="1"/>
  <c r="H6522" i="2" s="1"/>
  <c r="H6546" i="2" s="1"/>
  <c r="H5873" i="2"/>
  <c r="H5872" i="2"/>
  <c r="H5896" i="2" s="1"/>
  <c r="H5920" i="2" s="1"/>
  <c r="H5944" i="2" s="1"/>
  <c r="H5968" i="2" s="1"/>
  <c r="H5992" i="2" s="1"/>
  <c r="H6016" i="2" s="1"/>
  <c r="H6040" i="2" s="1"/>
  <c r="H6064" i="2" s="1"/>
  <c r="H6088" i="2" s="1"/>
  <c r="H6112" i="2" s="1"/>
  <c r="H6136" i="2" s="1"/>
  <c r="H6160" i="2" s="1"/>
  <c r="H6184" i="2" s="1"/>
  <c r="H6208" i="2" s="1"/>
  <c r="H6232" i="2" s="1"/>
  <c r="H6256" i="2" s="1"/>
  <c r="H6280" i="2" s="1"/>
  <c r="H6304" i="2" s="1"/>
  <c r="H6328" i="2" s="1"/>
  <c r="H6352" i="2" s="1"/>
  <c r="H6376" i="2" s="1"/>
  <c r="H6400" i="2" s="1"/>
  <c r="H6424" i="2" s="1"/>
  <c r="H6448" i="2" s="1"/>
  <c r="H6472" i="2" s="1"/>
  <c r="H6496" i="2" s="1"/>
  <c r="H6520" i="2" s="1"/>
  <c r="H6544" i="2" s="1"/>
  <c r="H5871" i="2"/>
  <c r="H5895" i="2" s="1"/>
  <c r="H5919" i="2" s="1"/>
  <c r="H5943" i="2" s="1"/>
  <c r="H5967" i="2" s="1"/>
  <c r="H5991" i="2" s="1"/>
  <c r="H6015" i="2" s="1"/>
  <c r="H6039" i="2" s="1"/>
  <c r="H6063" i="2" s="1"/>
  <c r="H6087" i="2" s="1"/>
  <c r="H6111" i="2" s="1"/>
  <c r="H6135" i="2" s="1"/>
  <c r="H6159" i="2" s="1"/>
  <c r="H6183" i="2" s="1"/>
  <c r="H6207" i="2" s="1"/>
  <c r="H6231" i="2" s="1"/>
  <c r="H6255" i="2" s="1"/>
  <c r="H6279" i="2" s="1"/>
  <c r="H6303" i="2" s="1"/>
  <c r="H6327" i="2" s="1"/>
  <c r="H6351" i="2" s="1"/>
  <c r="H6375" i="2" s="1"/>
  <c r="H6399" i="2" s="1"/>
  <c r="H6423" i="2" s="1"/>
  <c r="H6447" i="2" s="1"/>
  <c r="H6471" i="2" s="1"/>
  <c r="H6495" i="2" s="1"/>
  <c r="H6519" i="2" s="1"/>
  <c r="H6543" i="2" s="1"/>
  <c r="H5870" i="2"/>
  <c r="H5894" i="2" s="1"/>
  <c r="H5918" i="2" s="1"/>
  <c r="H5942" i="2" s="1"/>
  <c r="H5966" i="2" s="1"/>
  <c r="H5990" i="2" s="1"/>
  <c r="H6014" i="2" s="1"/>
  <c r="H6038" i="2" s="1"/>
  <c r="H6062" i="2" s="1"/>
  <c r="H6086" i="2" s="1"/>
  <c r="H6110" i="2" s="1"/>
  <c r="H6134" i="2" s="1"/>
  <c r="H6158" i="2" s="1"/>
  <c r="H6182" i="2" s="1"/>
  <c r="H6206" i="2" s="1"/>
  <c r="H6230" i="2" s="1"/>
  <c r="H6254" i="2" s="1"/>
  <c r="H6278" i="2" s="1"/>
  <c r="H6302" i="2" s="1"/>
  <c r="H6326" i="2" s="1"/>
  <c r="H6350" i="2" s="1"/>
  <c r="H6374" i="2" s="1"/>
  <c r="H6398" i="2" s="1"/>
  <c r="H6422" i="2" s="1"/>
  <c r="H6446" i="2" s="1"/>
  <c r="H6470" i="2" s="1"/>
  <c r="H6494" i="2" s="1"/>
  <c r="H6518" i="2" s="1"/>
  <c r="H6542" i="2" s="1"/>
  <c r="H5869" i="2"/>
  <c r="H5893" i="2" s="1"/>
  <c r="H5917" i="2" s="1"/>
  <c r="H5941" i="2" s="1"/>
  <c r="H5965" i="2" s="1"/>
  <c r="H5989" i="2" s="1"/>
  <c r="H6013" i="2" s="1"/>
  <c r="H6037" i="2" s="1"/>
  <c r="H6061" i="2" s="1"/>
  <c r="H6085" i="2" s="1"/>
  <c r="H6109" i="2" s="1"/>
  <c r="H6133" i="2" s="1"/>
  <c r="H6157" i="2" s="1"/>
  <c r="H6181" i="2" s="1"/>
  <c r="H6205" i="2" s="1"/>
  <c r="H6229" i="2" s="1"/>
  <c r="H6253" i="2" s="1"/>
  <c r="H6277" i="2" s="1"/>
  <c r="H6301" i="2" s="1"/>
  <c r="H6325" i="2" s="1"/>
  <c r="H6349" i="2" s="1"/>
  <c r="H6373" i="2" s="1"/>
  <c r="H6397" i="2" s="1"/>
  <c r="H6421" i="2" s="1"/>
  <c r="H6445" i="2" s="1"/>
  <c r="H6469" i="2" s="1"/>
  <c r="H6493" i="2" s="1"/>
  <c r="H6517" i="2" s="1"/>
  <c r="H6541" i="2" s="1"/>
  <c r="H5868" i="2"/>
  <c r="H5892" i="2" s="1"/>
  <c r="H5867" i="2"/>
  <c r="H5866" i="2"/>
  <c r="H5890" i="2" s="1"/>
  <c r="H5914" i="2" s="1"/>
  <c r="H5938" i="2" s="1"/>
  <c r="H5962" i="2" s="1"/>
  <c r="H5986" i="2" s="1"/>
  <c r="H6010" i="2" s="1"/>
  <c r="H6034" i="2" s="1"/>
  <c r="H6058" i="2" s="1"/>
  <c r="H6082" i="2" s="1"/>
  <c r="H6106" i="2" s="1"/>
  <c r="H6130" i="2" s="1"/>
  <c r="H6154" i="2" s="1"/>
  <c r="H6178" i="2" s="1"/>
  <c r="H6202" i="2" s="1"/>
  <c r="H6226" i="2" s="1"/>
  <c r="H6250" i="2" s="1"/>
  <c r="H6274" i="2" s="1"/>
  <c r="H6298" i="2" s="1"/>
  <c r="H6322" i="2" s="1"/>
  <c r="H6346" i="2" s="1"/>
  <c r="H6370" i="2" s="1"/>
  <c r="H6394" i="2" s="1"/>
  <c r="H6418" i="2" s="1"/>
  <c r="H6442" i="2" s="1"/>
  <c r="H6466" i="2" s="1"/>
  <c r="H6490" i="2" s="1"/>
  <c r="H6514" i="2" s="1"/>
  <c r="H6538" i="2" s="1"/>
  <c r="H5865" i="2"/>
  <c r="H5889" i="2" s="1"/>
  <c r="H5913" i="2" s="1"/>
  <c r="H5937" i="2" s="1"/>
  <c r="H5961" i="2" s="1"/>
  <c r="H5985" i="2" s="1"/>
  <c r="H6009" i="2" s="1"/>
  <c r="H6033" i="2" s="1"/>
  <c r="H6057" i="2" s="1"/>
  <c r="H6081" i="2" s="1"/>
  <c r="H6105" i="2" s="1"/>
  <c r="H6129" i="2" s="1"/>
  <c r="H6153" i="2" s="1"/>
  <c r="H6177" i="2" s="1"/>
  <c r="H6201" i="2" s="1"/>
  <c r="H6225" i="2" s="1"/>
  <c r="H6249" i="2" s="1"/>
  <c r="H6273" i="2" s="1"/>
  <c r="H6297" i="2" s="1"/>
  <c r="H6321" i="2" s="1"/>
  <c r="H6345" i="2" s="1"/>
  <c r="H6369" i="2" s="1"/>
  <c r="H6393" i="2" s="1"/>
  <c r="H6417" i="2" s="1"/>
  <c r="H6441" i="2" s="1"/>
  <c r="H6465" i="2" s="1"/>
  <c r="H6489" i="2" s="1"/>
  <c r="H6513" i="2" s="1"/>
  <c r="H6537" i="2" s="1"/>
  <c r="H5864" i="2"/>
  <c r="H5888" i="2" s="1"/>
  <c r="H5912" i="2" s="1"/>
  <c r="H5936" i="2" s="1"/>
  <c r="H5960" i="2" s="1"/>
  <c r="H5984" i="2" s="1"/>
  <c r="H6008" i="2" s="1"/>
  <c r="H6032" i="2" s="1"/>
  <c r="H6056" i="2" s="1"/>
  <c r="H6080" i="2" s="1"/>
  <c r="H6104" i="2" s="1"/>
  <c r="H6128" i="2" s="1"/>
  <c r="H6152" i="2" s="1"/>
  <c r="H6176" i="2" s="1"/>
  <c r="H6200" i="2" s="1"/>
  <c r="H6224" i="2" s="1"/>
  <c r="H6248" i="2" s="1"/>
  <c r="H6272" i="2" s="1"/>
  <c r="H6296" i="2" s="1"/>
  <c r="H6320" i="2" s="1"/>
  <c r="H6344" i="2" s="1"/>
  <c r="H6368" i="2" s="1"/>
  <c r="H6392" i="2" s="1"/>
  <c r="H6416" i="2" s="1"/>
  <c r="H6440" i="2" s="1"/>
  <c r="H6464" i="2" s="1"/>
  <c r="H6488" i="2" s="1"/>
  <c r="H6512" i="2" s="1"/>
  <c r="H6536" i="2" s="1"/>
  <c r="H5863" i="2"/>
  <c r="H5887" i="2" s="1"/>
  <c r="H5911" i="2" s="1"/>
  <c r="H5935" i="2" s="1"/>
  <c r="H5959" i="2" s="1"/>
  <c r="H5983" i="2" s="1"/>
  <c r="H6007" i="2" s="1"/>
  <c r="H6031" i="2" s="1"/>
  <c r="H6055" i="2" s="1"/>
  <c r="H6079" i="2" s="1"/>
  <c r="H6103" i="2" s="1"/>
  <c r="H6127" i="2" s="1"/>
  <c r="H6151" i="2" s="1"/>
  <c r="H6175" i="2" s="1"/>
  <c r="H6199" i="2" s="1"/>
  <c r="H6223" i="2" s="1"/>
  <c r="H6247" i="2" s="1"/>
  <c r="H6271" i="2" s="1"/>
  <c r="H6295" i="2" s="1"/>
  <c r="H6319" i="2" s="1"/>
  <c r="H6343" i="2" s="1"/>
  <c r="H6367" i="2" s="1"/>
  <c r="H6391" i="2" s="1"/>
  <c r="H6415" i="2" s="1"/>
  <c r="H6439" i="2" s="1"/>
  <c r="H6463" i="2" s="1"/>
  <c r="H6487" i="2" s="1"/>
  <c r="H6511" i="2" s="1"/>
  <c r="H6535" i="2" s="1"/>
  <c r="H5862" i="2"/>
  <c r="H5886" i="2" s="1"/>
  <c r="H5910" i="2" s="1"/>
  <c r="H5934" i="2" s="1"/>
  <c r="H5958" i="2" s="1"/>
  <c r="H5982" i="2" s="1"/>
  <c r="H6006" i="2" s="1"/>
  <c r="H6030" i="2" s="1"/>
  <c r="H6054" i="2" s="1"/>
  <c r="H6078" i="2" s="1"/>
  <c r="H6102" i="2" s="1"/>
  <c r="H6126" i="2" s="1"/>
  <c r="H6150" i="2" s="1"/>
  <c r="H6174" i="2" s="1"/>
  <c r="H6198" i="2" s="1"/>
  <c r="H6222" i="2" s="1"/>
  <c r="H6246" i="2" s="1"/>
  <c r="H6270" i="2" s="1"/>
  <c r="H6294" i="2" s="1"/>
  <c r="H6318" i="2" s="1"/>
  <c r="H6342" i="2" s="1"/>
  <c r="H6366" i="2" s="1"/>
  <c r="H6390" i="2" s="1"/>
  <c r="H6414" i="2" s="1"/>
  <c r="H6438" i="2" s="1"/>
  <c r="H6462" i="2" s="1"/>
  <c r="H6486" i="2" s="1"/>
  <c r="H6510" i="2" s="1"/>
  <c r="H6534" i="2" s="1"/>
  <c r="H5861" i="2"/>
  <c r="H5885" i="2" s="1"/>
  <c r="H5909" i="2" s="1"/>
  <c r="H5933" i="2" s="1"/>
  <c r="H5957" i="2" s="1"/>
  <c r="H5981" i="2" s="1"/>
  <c r="H6005" i="2" s="1"/>
  <c r="H6029" i="2" s="1"/>
  <c r="H6053" i="2" s="1"/>
  <c r="H6077" i="2" s="1"/>
  <c r="H6101" i="2" s="1"/>
  <c r="H6125" i="2" s="1"/>
  <c r="H6149" i="2" s="1"/>
  <c r="H6173" i="2" s="1"/>
  <c r="H6197" i="2" s="1"/>
  <c r="H6221" i="2" s="1"/>
  <c r="H6245" i="2" s="1"/>
  <c r="H6269" i="2" s="1"/>
  <c r="H6293" i="2" s="1"/>
  <c r="H6317" i="2" s="1"/>
  <c r="H6341" i="2" s="1"/>
  <c r="H6365" i="2" s="1"/>
  <c r="H6389" i="2" s="1"/>
  <c r="H6413" i="2" s="1"/>
  <c r="H6437" i="2" s="1"/>
  <c r="H6461" i="2" s="1"/>
  <c r="H6485" i="2" s="1"/>
  <c r="H6509" i="2" s="1"/>
  <c r="H6533" i="2" s="1"/>
  <c r="H5860" i="2"/>
  <c r="H5884" i="2" s="1"/>
  <c r="H5908" i="2" s="1"/>
  <c r="H5932" i="2" s="1"/>
  <c r="H5956" i="2" s="1"/>
  <c r="H5980" i="2" s="1"/>
  <c r="H6004" i="2" s="1"/>
  <c r="H6028" i="2" s="1"/>
  <c r="H6052" i="2" s="1"/>
  <c r="H6076" i="2" s="1"/>
  <c r="H6100" i="2" s="1"/>
  <c r="H6124" i="2" s="1"/>
  <c r="H6148" i="2" s="1"/>
  <c r="H6172" i="2" s="1"/>
  <c r="H6196" i="2" s="1"/>
  <c r="H6220" i="2" s="1"/>
  <c r="H6244" i="2" s="1"/>
  <c r="H6268" i="2" s="1"/>
  <c r="H6292" i="2" s="1"/>
  <c r="H6316" i="2" s="1"/>
  <c r="H6340" i="2" s="1"/>
  <c r="H6364" i="2" s="1"/>
  <c r="H6388" i="2" s="1"/>
  <c r="H6412" i="2" s="1"/>
  <c r="H6436" i="2" s="1"/>
  <c r="H6460" i="2" s="1"/>
  <c r="H6484" i="2" s="1"/>
  <c r="H6508" i="2" s="1"/>
  <c r="H6532" i="2" s="1"/>
  <c r="H5859" i="2"/>
  <c r="H5883" i="2" s="1"/>
  <c r="H5907" i="2" s="1"/>
  <c r="H5931" i="2" s="1"/>
  <c r="H5955" i="2" s="1"/>
  <c r="H5979" i="2" s="1"/>
  <c r="H6003" i="2" s="1"/>
  <c r="H6027" i="2" s="1"/>
  <c r="H6051" i="2" s="1"/>
  <c r="H6075" i="2" s="1"/>
  <c r="H6099" i="2" s="1"/>
  <c r="H6123" i="2" s="1"/>
  <c r="H6147" i="2" s="1"/>
  <c r="H6171" i="2" s="1"/>
  <c r="H6195" i="2" s="1"/>
  <c r="H6219" i="2" s="1"/>
  <c r="H6243" i="2" s="1"/>
  <c r="H6267" i="2" s="1"/>
  <c r="H6291" i="2" s="1"/>
  <c r="H6315" i="2" s="1"/>
  <c r="H6339" i="2" s="1"/>
  <c r="H6363" i="2" s="1"/>
  <c r="H6387" i="2" s="1"/>
  <c r="H6411" i="2" s="1"/>
  <c r="H6435" i="2" s="1"/>
  <c r="H6459" i="2" s="1"/>
  <c r="H6483" i="2" s="1"/>
  <c r="H6507" i="2" s="1"/>
  <c r="H6531" i="2" s="1"/>
  <c r="H5858" i="2"/>
  <c r="H5882" i="2" s="1"/>
  <c r="H5906" i="2" s="1"/>
  <c r="H5930" i="2" s="1"/>
  <c r="H5954" i="2" s="1"/>
  <c r="H5978" i="2" s="1"/>
  <c r="H6002" i="2" s="1"/>
  <c r="H6026" i="2" s="1"/>
  <c r="H6050" i="2" s="1"/>
  <c r="H6074" i="2" s="1"/>
  <c r="H6098" i="2" s="1"/>
  <c r="H6122" i="2" s="1"/>
  <c r="H6146" i="2" s="1"/>
  <c r="H6170" i="2" s="1"/>
  <c r="H6194" i="2" s="1"/>
  <c r="H6218" i="2" s="1"/>
  <c r="H6242" i="2" s="1"/>
  <c r="H6266" i="2" s="1"/>
  <c r="H6290" i="2" s="1"/>
  <c r="H6314" i="2" s="1"/>
  <c r="H6338" i="2" s="1"/>
  <c r="H6362" i="2" s="1"/>
  <c r="H6386" i="2" s="1"/>
  <c r="H6410" i="2" s="1"/>
  <c r="H6434" i="2" s="1"/>
  <c r="H6458" i="2" s="1"/>
  <c r="H6482" i="2" s="1"/>
  <c r="H6506" i="2" s="1"/>
  <c r="H6530" i="2" s="1"/>
  <c r="F5835" i="2"/>
  <c r="F5836" i="2" s="1"/>
  <c r="F5837" i="2" s="1"/>
  <c r="F5838" i="2" s="1"/>
  <c r="F5839" i="2" s="1"/>
  <c r="F5840" i="2" s="1"/>
  <c r="F5841" i="2" s="1"/>
  <c r="F5842" i="2" s="1"/>
  <c r="F5843" i="2" s="1"/>
  <c r="F5844" i="2" s="1"/>
  <c r="F5845" i="2" s="1"/>
  <c r="F5846" i="2" s="1"/>
  <c r="F5847" i="2" s="1"/>
  <c r="F5848" i="2" s="1"/>
  <c r="F5849" i="2" s="1"/>
  <c r="F5850" i="2" s="1"/>
  <c r="F5851" i="2" s="1"/>
  <c r="F5852" i="2" s="1"/>
  <c r="F5853" i="2" s="1"/>
  <c r="F5854" i="2" s="1"/>
  <c r="F5855" i="2" s="1"/>
  <c r="F5856" i="2" s="1"/>
  <c r="F5857" i="2" s="1"/>
  <c r="F5858" i="2" s="1"/>
  <c r="F5859" i="2" s="1"/>
  <c r="F5860" i="2" s="1"/>
  <c r="F5861" i="2" s="1"/>
  <c r="F5862" i="2" s="1"/>
  <c r="F5863" i="2" s="1"/>
  <c r="F5864" i="2" s="1"/>
  <c r="F5865" i="2" s="1"/>
  <c r="F5866" i="2" s="1"/>
  <c r="F5867" i="2" s="1"/>
  <c r="F5868" i="2" s="1"/>
  <c r="F5869" i="2" s="1"/>
  <c r="F5870" i="2" s="1"/>
  <c r="F5871" i="2" s="1"/>
  <c r="F5872" i="2" s="1"/>
  <c r="F5873" i="2" s="1"/>
  <c r="F5874" i="2" s="1"/>
  <c r="F5875" i="2" s="1"/>
  <c r="F5876" i="2" s="1"/>
  <c r="F5877" i="2" s="1"/>
  <c r="F5878" i="2" s="1"/>
  <c r="F5879" i="2" s="1"/>
  <c r="F5880" i="2" s="1"/>
  <c r="F5881" i="2" s="1"/>
  <c r="F5882" i="2" s="1"/>
  <c r="F5883" i="2" s="1"/>
  <c r="F5884" i="2" s="1"/>
  <c r="F5885" i="2" s="1"/>
  <c r="F5886" i="2" s="1"/>
  <c r="F5887" i="2" s="1"/>
  <c r="F5888" i="2" s="1"/>
  <c r="F5889" i="2" s="1"/>
  <c r="F5890" i="2" s="1"/>
  <c r="F5891" i="2" s="1"/>
  <c r="F5892" i="2" s="1"/>
  <c r="F5893" i="2" s="1"/>
  <c r="F5894" i="2" s="1"/>
  <c r="F5895" i="2" s="1"/>
  <c r="F5896" i="2" s="1"/>
  <c r="F5897" i="2" s="1"/>
  <c r="F5898" i="2" s="1"/>
  <c r="F5899" i="2" s="1"/>
  <c r="F5900" i="2" s="1"/>
  <c r="F5901" i="2" s="1"/>
  <c r="F5902" i="2" s="1"/>
  <c r="F5903" i="2" s="1"/>
  <c r="F5904" i="2" s="1"/>
  <c r="F5905" i="2" s="1"/>
  <c r="F5906" i="2" s="1"/>
  <c r="F5907" i="2" s="1"/>
  <c r="F5908" i="2" s="1"/>
  <c r="F5909" i="2" s="1"/>
  <c r="F5910" i="2" s="1"/>
  <c r="F5911" i="2" s="1"/>
  <c r="F5912" i="2" s="1"/>
  <c r="F5913" i="2" s="1"/>
  <c r="F5914" i="2" s="1"/>
  <c r="F5915" i="2" s="1"/>
  <c r="F5916" i="2" s="1"/>
  <c r="F5917" i="2" s="1"/>
  <c r="F5918" i="2" s="1"/>
  <c r="F5919" i="2" s="1"/>
  <c r="F5920" i="2" s="1"/>
  <c r="F5921" i="2" s="1"/>
  <c r="F5922" i="2" s="1"/>
  <c r="F5923" i="2" s="1"/>
  <c r="F5924" i="2" s="1"/>
  <c r="F5925" i="2" s="1"/>
  <c r="F5926" i="2" s="1"/>
  <c r="F5927" i="2" s="1"/>
  <c r="F5928" i="2" s="1"/>
  <c r="F5929" i="2" s="1"/>
  <c r="F5930" i="2" s="1"/>
  <c r="F5931" i="2" s="1"/>
  <c r="F5932" i="2" s="1"/>
  <c r="F5933" i="2" s="1"/>
  <c r="F5934" i="2" s="1"/>
  <c r="F5935" i="2" s="1"/>
  <c r="F5936" i="2" s="1"/>
  <c r="F5937" i="2" s="1"/>
  <c r="F5938" i="2" s="1"/>
  <c r="F5939" i="2" s="1"/>
  <c r="F5940" i="2" s="1"/>
  <c r="F5941" i="2" s="1"/>
  <c r="F5942" i="2" s="1"/>
  <c r="F5943" i="2" s="1"/>
  <c r="F5944" i="2" s="1"/>
  <c r="F5945" i="2" s="1"/>
  <c r="F5946" i="2" s="1"/>
  <c r="F5947" i="2" s="1"/>
  <c r="F5948" i="2" s="1"/>
  <c r="F5949" i="2" s="1"/>
  <c r="F5950" i="2" s="1"/>
  <c r="F5951" i="2" s="1"/>
  <c r="F5952" i="2" s="1"/>
  <c r="F5953" i="2" s="1"/>
  <c r="F5954" i="2" s="1"/>
  <c r="F5955" i="2" s="1"/>
  <c r="F5956" i="2" s="1"/>
  <c r="F5957" i="2" s="1"/>
  <c r="F5958" i="2" s="1"/>
  <c r="F5959" i="2" s="1"/>
  <c r="F5960" i="2" s="1"/>
  <c r="F5961" i="2" s="1"/>
  <c r="F5962" i="2" s="1"/>
  <c r="F5963" i="2" s="1"/>
  <c r="F5964" i="2" s="1"/>
  <c r="F5965" i="2" s="1"/>
  <c r="F5966" i="2" s="1"/>
  <c r="F5967" i="2" s="1"/>
  <c r="F5968" i="2" s="1"/>
  <c r="F5969" i="2" s="1"/>
  <c r="F5970" i="2" s="1"/>
  <c r="F5971" i="2" s="1"/>
  <c r="F5972" i="2" s="1"/>
  <c r="F5973" i="2" s="1"/>
  <c r="F5974" i="2" s="1"/>
  <c r="F5975" i="2" s="1"/>
  <c r="F5976" i="2" s="1"/>
  <c r="F5977" i="2" s="1"/>
  <c r="F5978" i="2" s="1"/>
  <c r="F5979" i="2" s="1"/>
  <c r="F5980" i="2" s="1"/>
  <c r="F5981" i="2" s="1"/>
  <c r="F5982" i="2" s="1"/>
  <c r="F5983" i="2" s="1"/>
  <c r="F5984" i="2" s="1"/>
  <c r="F5985" i="2" s="1"/>
  <c r="F5986" i="2" s="1"/>
  <c r="F5987" i="2" s="1"/>
  <c r="F5988" i="2" s="1"/>
  <c r="F5989" i="2" s="1"/>
  <c r="F5990" i="2" s="1"/>
  <c r="F5991" i="2" s="1"/>
  <c r="F5992" i="2" s="1"/>
  <c r="F5993" i="2" s="1"/>
  <c r="F5994" i="2" s="1"/>
  <c r="F5995" i="2" s="1"/>
  <c r="F5996" i="2" s="1"/>
  <c r="F5997" i="2" s="1"/>
  <c r="F5998" i="2" s="1"/>
  <c r="F5999" i="2" s="1"/>
  <c r="F6000" i="2" s="1"/>
  <c r="F6001" i="2" s="1"/>
  <c r="F6002" i="2" s="1"/>
  <c r="F6003" i="2" s="1"/>
  <c r="F6004" i="2" s="1"/>
  <c r="F6005" i="2" s="1"/>
  <c r="F6006" i="2" s="1"/>
  <c r="F6007" i="2" s="1"/>
  <c r="F6008" i="2" s="1"/>
  <c r="F6009" i="2" s="1"/>
  <c r="F6010" i="2" s="1"/>
  <c r="F6011" i="2" s="1"/>
  <c r="F6012" i="2" s="1"/>
  <c r="F6013" i="2" s="1"/>
  <c r="F6014" i="2" s="1"/>
  <c r="F6015" i="2" s="1"/>
  <c r="F6016" i="2" s="1"/>
  <c r="F6017" i="2" s="1"/>
  <c r="F6018" i="2" s="1"/>
  <c r="F6019" i="2" s="1"/>
  <c r="F6020" i="2" s="1"/>
  <c r="F6021" i="2" s="1"/>
  <c r="F6022" i="2" s="1"/>
  <c r="F6023" i="2" s="1"/>
  <c r="F6024" i="2" s="1"/>
  <c r="F6025" i="2" s="1"/>
  <c r="F6026" i="2" s="1"/>
  <c r="F6027" i="2" s="1"/>
  <c r="F6028" i="2" s="1"/>
  <c r="F6029" i="2" s="1"/>
  <c r="F6030" i="2" s="1"/>
  <c r="F6031" i="2" s="1"/>
  <c r="F6032" i="2" s="1"/>
  <c r="F6033" i="2" s="1"/>
  <c r="F6034" i="2" s="1"/>
  <c r="F6035" i="2" s="1"/>
  <c r="F6036" i="2" s="1"/>
  <c r="F6037" i="2" s="1"/>
  <c r="F6038" i="2" s="1"/>
  <c r="F6039" i="2" s="1"/>
  <c r="F6040" i="2" s="1"/>
  <c r="F6041" i="2" s="1"/>
  <c r="F6042" i="2" s="1"/>
  <c r="F6043" i="2" s="1"/>
  <c r="F6044" i="2" s="1"/>
  <c r="F6045" i="2" s="1"/>
  <c r="F6046" i="2" s="1"/>
  <c r="F6047" i="2" s="1"/>
  <c r="F6048" i="2" s="1"/>
  <c r="F6049" i="2" s="1"/>
  <c r="F6050" i="2" s="1"/>
  <c r="F6051" i="2" s="1"/>
  <c r="F6052" i="2" s="1"/>
  <c r="F6053" i="2" s="1"/>
  <c r="F6054" i="2" s="1"/>
  <c r="F6055" i="2" s="1"/>
  <c r="F6056" i="2" s="1"/>
  <c r="F6057" i="2" s="1"/>
  <c r="F6058" i="2" s="1"/>
  <c r="F6059" i="2" s="1"/>
  <c r="F6060" i="2" s="1"/>
  <c r="F6061" i="2" s="1"/>
  <c r="F6062" i="2" s="1"/>
  <c r="F6063" i="2" s="1"/>
  <c r="F6064" i="2" s="1"/>
  <c r="F6065" i="2" s="1"/>
  <c r="F6066" i="2" s="1"/>
  <c r="F6067" i="2" s="1"/>
  <c r="F6068" i="2" s="1"/>
  <c r="F6069" i="2" s="1"/>
  <c r="F6070" i="2" s="1"/>
  <c r="F6071" i="2" s="1"/>
  <c r="F6072" i="2" s="1"/>
  <c r="F6073" i="2" s="1"/>
  <c r="F6074" i="2" s="1"/>
  <c r="F6075" i="2" s="1"/>
  <c r="F6076" i="2" s="1"/>
  <c r="F6077" i="2" s="1"/>
  <c r="F6078" i="2" s="1"/>
  <c r="F6079" i="2" s="1"/>
  <c r="F6080" i="2" s="1"/>
  <c r="F6081" i="2" s="1"/>
  <c r="F6082" i="2" s="1"/>
  <c r="F6083" i="2" s="1"/>
  <c r="F6084" i="2" s="1"/>
  <c r="F6085" i="2" s="1"/>
  <c r="F6086" i="2" s="1"/>
  <c r="F6087" i="2" s="1"/>
  <c r="F6088" i="2" s="1"/>
  <c r="F6089" i="2" s="1"/>
  <c r="F6090" i="2" s="1"/>
  <c r="F6091" i="2" s="1"/>
  <c r="F6092" i="2" s="1"/>
  <c r="F6093" i="2" s="1"/>
  <c r="F6094" i="2" s="1"/>
  <c r="F6095" i="2" s="1"/>
  <c r="F6096" i="2" s="1"/>
  <c r="F6097" i="2" s="1"/>
  <c r="F6098" i="2" s="1"/>
  <c r="F6099" i="2" s="1"/>
  <c r="F6100" i="2" s="1"/>
  <c r="F6101" i="2" s="1"/>
  <c r="F6102" i="2" s="1"/>
  <c r="F6103" i="2" s="1"/>
  <c r="F6104" i="2" s="1"/>
  <c r="F6105" i="2" s="1"/>
  <c r="F6106" i="2" s="1"/>
  <c r="F6107" i="2" s="1"/>
  <c r="F6108" i="2" s="1"/>
  <c r="F6109" i="2" s="1"/>
  <c r="F6110" i="2" s="1"/>
  <c r="F6111" i="2" s="1"/>
  <c r="F6112" i="2" s="1"/>
  <c r="F6113" i="2" s="1"/>
  <c r="F6114" i="2" s="1"/>
  <c r="F6115" i="2" s="1"/>
  <c r="F6116" i="2" s="1"/>
  <c r="F6117" i="2" s="1"/>
  <c r="F6118" i="2" s="1"/>
  <c r="F6119" i="2" s="1"/>
  <c r="F6120" i="2" s="1"/>
  <c r="F6121" i="2" s="1"/>
  <c r="F6122" i="2" s="1"/>
  <c r="F6123" i="2" s="1"/>
  <c r="F6124" i="2" s="1"/>
  <c r="F6125" i="2" s="1"/>
  <c r="F6126" i="2" s="1"/>
  <c r="F6127" i="2" s="1"/>
  <c r="F6128" i="2" s="1"/>
  <c r="F6129" i="2" s="1"/>
  <c r="F6130" i="2" s="1"/>
  <c r="F6131" i="2" s="1"/>
  <c r="F6132" i="2" s="1"/>
  <c r="F6133" i="2" s="1"/>
  <c r="F6134" i="2" s="1"/>
  <c r="F6135" i="2" s="1"/>
  <c r="F6136" i="2" s="1"/>
  <c r="F6137" i="2" s="1"/>
  <c r="F6138" i="2" s="1"/>
  <c r="F6139" i="2" s="1"/>
  <c r="F6140" i="2" s="1"/>
  <c r="F6141" i="2" s="1"/>
  <c r="F6142" i="2" s="1"/>
  <c r="F6143" i="2" s="1"/>
  <c r="F6144" i="2" s="1"/>
  <c r="F6145" i="2" s="1"/>
  <c r="F6146" i="2" s="1"/>
  <c r="F6147" i="2" s="1"/>
  <c r="F6148" i="2" s="1"/>
  <c r="F6149" i="2" s="1"/>
  <c r="F6150" i="2" s="1"/>
  <c r="F6151" i="2" s="1"/>
  <c r="F6152" i="2" s="1"/>
  <c r="F6153" i="2" s="1"/>
  <c r="F6154" i="2" s="1"/>
  <c r="F6155" i="2" s="1"/>
  <c r="F6156" i="2" s="1"/>
  <c r="F6157" i="2" s="1"/>
  <c r="F6158" i="2" s="1"/>
  <c r="F6159" i="2" s="1"/>
  <c r="F6160" i="2" s="1"/>
  <c r="F6161" i="2" s="1"/>
  <c r="F6162" i="2" s="1"/>
  <c r="F6163" i="2" s="1"/>
  <c r="F6164" i="2" s="1"/>
  <c r="F6165" i="2" s="1"/>
  <c r="F6166" i="2" s="1"/>
  <c r="F6167" i="2" s="1"/>
  <c r="F6168" i="2" s="1"/>
  <c r="F6169" i="2" s="1"/>
  <c r="F6170" i="2" s="1"/>
  <c r="F6171" i="2" s="1"/>
  <c r="F6172" i="2" s="1"/>
  <c r="F6173" i="2" s="1"/>
  <c r="F6174" i="2" s="1"/>
  <c r="F6175" i="2" s="1"/>
  <c r="F6176" i="2" s="1"/>
  <c r="F6177" i="2" s="1"/>
  <c r="F6178" i="2" s="1"/>
  <c r="F6179" i="2" s="1"/>
  <c r="F6180" i="2" s="1"/>
  <c r="F6181" i="2" s="1"/>
  <c r="F6182" i="2" s="1"/>
  <c r="F6183" i="2" s="1"/>
  <c r="F6184" i="2" s="1"/>
  <c r="F6185" i="2" s="1"/>
  <c r="F6186" i="2" s="1"/>
  <c r="F6187" i="2" s="1"/>
  <c r="F6188" i="2" s="1"/>
  <c r="F6189" i="2" s="1"/>
  <c r="F6190" i="2" s="1"/>
  <c r="F6191" i="2" s="1"/>
  <c r="F6192" i="2" s="1"/>
  <c r="F6193" i="2" s="1"/>
  <c r="F6194" i="2" s="1"/>
  <c r="F6195" i="2" s="1"/>
  <c r="F6196" i="2" s="1"/>
  <c r="F6197" i="2" s="1"/>
  <c r="F6198" i="2" s="1"/>
  <c r="F6199" i="2" s="1"/>
  <c r="F6200" i="2" s="1"/>
  <c r="F6201" i="2" s="1"/>
  <c r="F6202" i="2" s="1"/>
  <c r="F6203" i="2" s="1"/>
  <c r="F6204" i="2" s="1"/>
  <c r="F6205" i="2" s="1"/>
  <c r="F6206" i="2" s="1"/>
  <c r="F6207" i="2" s="1"/>
  <c r="F6208" i="2" s="1"/>
  <c r="F6209" i="2" s="1"/>
  <c r="F6210" i="2" s="1"/>
  <c r="F6211" i="2" s="1"/>
  <c r="F6212" i="2" s="1"/>
  <c r="F6213" i="2" s="1"/>
  <c r="F6214" i="2" s="1"/>
  <c r="F6215" i="2" s="1"/>
  <c r="F6216" i="2" s="1"/>
  <c r="F6217" i="2" s="1"/>
  <c r="F6218" i="2" s="1"/>
  <c r="F6219" i="2" s="1"/>
  <c r="F6220" i="2" s="1"/>
  <c r="F6221" i="2" s="1"/>
  <c r="F6222" i="2" s="1"/>
  <c r="F6223" i="2" s="1"/>
  <c r="F6224" i="2" s="1"/>
  <c r="F6225" i="2" s="1"/>
  <c r="F6226" i="2" s="1"/>
  <c r="F6227" i="2" s="1"/>
  <c r="F6228" i="2" s="1"/>
  <c r="F6229" i="2" s="1"/>
  <c r="F6230" i="2" s="1"/>
  <c r="F6231" i="2" s="1"/>
  <c r="F6232" i="2" s="1"/>
  <c r="F6233" i="2" s="1"/>
  <c r="F6234" i="2" s="1"/>
  <c r="F6235" i="2" s="1"/>
  <c r="F6236" i="2" s="1"/>
  <c r="F6237" i="2" s="1"/>
  <c r="F6238" i="2" s="1"/>
  <c r="F6239" i="2" s="1"/>
  <c r="F6240" i="2" s="1"/>
  <c r="F6241" i="2" s="1"/>
  <c r="F6242" i="2" s="1"/>
  <c r="F6243" i="2" s="1"/>
  <c r="F6244" i="2" s="1"/>
  <c r="F6245" i="2" s="1"/>
  <c r="F6246" i="2" s="1"/>
  <c r="F6247" i="2" s="1"/>
  <c r="F6248" i="2" s="1"/>
  <c r="F6249" i="2" s="1"/>
  <c r="F6250" i="2" s="1"/>
  <c r="F6251" i="2" s="1"/>
  <c r="F6252" i="2" s="1"/>
  <c r="F6253" i="2" s="1"/>
  <c r="F6254" i="2" s="1"/>
  <c r="F6255" i="2" s="1"/>
  <c r="F6256" i="2" s="1"/>
  <c r="F6257" i="2" s="1"/>
  <c r="F6258" i="2" s="1"/>
  <c r="F6259" i="2" s="1"/>
  <c r="F6260" i="2" s="1"/>
  <c r="F6261" i="2" s="1"/>
  <c r="F6262" i="2" s="1"/>
  <c r="F6263" i="2" s="1"/>
  <c r="F6264" i="2" s="1"/>
  <c r="F6265" i="2" s="1"/>
  <c r="F6266" i="2" s="1"/>
  <c r="F6267" i="2" s="1"/>
  <c r="F6268" i="2" s="1"/>
  <c r="F6269" i="2" s="1"/>
  <c r="F6270" i="2" s="1"/>
  <c r="F6271" i="2" s="1"/>
  <c r="F6272" i="2" s="1"/>
  <c r="F6273" i="2" s="1"/>
  <c r="F6274" i="2" s="1"/>
  <c r="F6275" i="2" s="1"/>
  <c r="F6276" i="2" s="1"/>
  <c r="F6277" i="2" s="1"/>
  <c r="F6278" i="2" s="1"/>
  <c r="F6279" i="2" s="1"/>
  <c r="F6280" i="2" s="1"/>
  <c r="F6281" i="2" s="1"/>
  <c r="F6282" i="2" s="1"/>
  <c r="F6283" i="2" s="1"/>
  <c r="F6284" i="2" s="1"/>
  <c r="F6285" i="2" s="1"/>
  <c r="F6286" i="2" s="1"/>
  <c r="F6287" i="2" s="1"/>
  <c r="F6288" i="2" s="1"/>
  <c r="F6289" i="2" s="1"/>
  <c r="F6290" i="2" s="1"/>
  <c r="F6291" i="2" s="1"/>
  <c r="F6292" i="2" s="1"/>
  <c r="F6293" i="2" s="1"/>
  <c r="F6294" i="2" s="1"/>
  <c r="F6295" i="2" s="1"/>
  <c r="F6296" i="2" s="1"/>
  <c r="F6297" i="2" s="1"/>
  <c r="F6298" i="2" s="1"/>
  <c r="F6299" i="2" s="1"/>
  <c r="F6300" i="2" s="1"/>
  <c r="F6301" i="2" s="1"/>
  <c r="F6302" i="2" s="1"/>
  <c r="F6303" i="2" s="1"/>
  <c r="F6304" i="2" s="1"/>
  <c r="F6305" i="2" s="1"/>
  <c r="F6306" i="2" s="1"/>
  <c r="F6307" i="2" s="1"/>
  <c r="F6308" i="2" s="1"/>
  <c r="F6309" i="2" s="1"/>
  <c r="F6310" i="2" s="1"/>
  <c r="F6311" i="2" s="1"/>
  <c r="F6312" i="2" s="1"/>
  <c r="F6313" i="2" s="1"/>
  <c r="F6314" i="2" s="1"/>
  <c r="F6315" i="2" s="1"/>
  <c r="F6316" i="2" s="1"/>
  <c r="F6317" i="2" s="1"/>
  <c r="F6318" i="2" s="1"/>
  <c r="F6319" i="2" s="1"/>
  <c r="F6320" i="2" s="1"/>
  <c r="F6321" i="2" s="1"/>
  <c r="F6322" i="2" s="1"/>
  <c r="F6323" i="2" s="1"/>
  <c r="F6324" i="2" s="1"/>
  <c r="F6325" i="2" s="1"/>
  <c r="F6326" i="2" s="1"/>
  <c r="F6327" i="2" s="1"/>
  <c r="F6328" i="2" s="1"/>
  <c r="F6329" i="2" s="1"/>
  <c r="F6330" i="2" s="1"/>
  <c r="F6331" i="2" s="1"/>
  <c r="F6332" i="2" s="1"/>
  <c r="F6333" i="2" s="1"/>
  <c r="F6334" i="2" s="1"/>
  <c r="F6335" i="2" s="1"/>
  <c r="F6336" i="2" s="1"/>
  <c r="F6337" i="2" s="1"/>
  <c r="F6338" i="2" s="1"/>
  <c r="F6339" i="2" s="1"/>
  <c r="F6340" i="2" s="1"/>
  <c r="F6341" i="2" s="1"/>
  <c r="F6342" i="2" s="1"/>
  <c r="F6343" i="2" s="1"/>
  <c r="F6344" i="2" s="1"/>
  <c r="F6345" i="2" s="1"/>
  <c r="F6346" i="2" s="1"/>
  <c r="F6347" i="2" s="1"/>
  <c r="F6348" i="2" s="1"/>
  <c r="F6349" i="2" s="1"/>
  <c r="F6350" i="2" s="1"/>
  <c r="F6351" i="2" s="1"/>
  <c r="F6352" i="2" s="1"/>
  <c r="F6353" i="2" s="1"/>
  <c r="F6354" i="2" s="1"/>
  <c r="F6355" i="2" s="1"/>
  <c r="F6356" i="2" s="1"/>
  <c r="F6357" i="2" s="1"/>
  <c r="F6358" i="2" s="1"/>
  <c r="F6359" i="2" s="1"/>
  <c r="F6360" i="2" s="1"/>
  <c r="F6361" i="2" s="1"/>
  <c r="F6362" i="2" s="1"/>
  <c r="F6363" i="2" s="1"/>
  <c r="F6364" i="2" s="1"/>
  <c r="F6365" i="2" s="1"/>
  <c r="F6366" i="2" s="1"/>
  <c r="F6367" i="2" s="1"/>
  <c r="F6368" i="2" s="1"/>
  <c r="F6369" i="2" s="1"/>
  <c r="F6370" i="2" s="1"/>
  <c r="F6371" i="2" s="1"/>
  <c r="F6372" i="2" s="1"/>
  <c r="F6373" i="2" s="1"/>
  <c r="F6374" i="2" s="1"/>
  <c r="F6375" i="2" s="1"/>
  <c r="F6376" i="2" s="1"/>
  <c r="F6377" i="2" s="1"/>
  <c r="F6378" i="2" s="1"/>
  <c r="F6379" i="2" s="1"/>
  <c r="F6380" i="2" s="1"/>
  <c r="F6381" i="2" s="1"/>
  <c r="F6382" i="2" s="1"/>
  <c r="F6383" i="2" s="1"/>
  <c r="F6384" i="2" s="1"/>
  <c r="F6385" i="2" s="1"/>
  <c r="F6386" i="2" s="1"/>
  <c r="F6387" i="2" s="1"/>
  <c r="F6388" i="2" s="1"/>
  <c r="F6389" i="2" s="1"/>
  <c r="F6390" i="2" s="1"/>
  <c r="F6391" i="2" s="1"/>
  <c r="F6392" i="2" s="1"/>
  <c r="F6393" i="2" s="1"/>
  <c r="F6394" i="2" s="1"/>
  <c r="F6395" i="2" s="1"/>
  <c r="F6396" i="2" s="1"/>
  <c r="F6397" i="2" s="1"/>
  <c r="F6398" i="2" s="1"/>
  <c r="F6399" i="2" s="1"/>
  <c r="F6400" i="2" s="1"/>
  <c r="F6401" i="2" s="1"/>
  <c r="F6402" i="2" s="1"/>
  <c r="F6403" i="2" s="1"/>
  <c r="F6404" i="2" s="1"/>
  <c r="F6405" i="2" s="1"/>
  <c r="F6406" i="2" s="1"/>
  <c r="F6407" i="2" s="1"/>
  <c r="F6408" i="2" s="1"/>
  <c r="F6409" i="2" s="1"/>
  <c r="F6410" i="2" s="1"/>
  <c r="F6411" i="2" s="1"/>
  <c r="F6412" i="2" s="1"/>
  <c r="F6413" i="2" s="1"/>
  <c r="F6414" i="2" s="1"/>
  <c r="F6415" i="2" s="1"/>
  <c r="F6416" i="2" s="1"/>
  <c r="F6417" i="2" s="1"/>
  <c r="F6418" i="2" s="1"/>
  <c r="F6419" i="2" s="1"/>
  <c r="F6420" i="2" s="1"/>
  <c r="F6421" i="2" s="1"/>
  <c r="F6422" i="2" s="1"/>
  <c r="F6423" i="2" s="1"/>
  <c r="F6424" i="2" s="1"/>
  <c r="F6425" i="2" s="1"/>
  <c r="F6426" i="2" s="1"/>
  <c r="F6427" i="2" s="1"/>
  <c r="F6428" i="2" s="1"/>
  <c r="F6429" i="2" s="1"/>
  <c r="F6430" i="2" s="1"/>
  <c r="F6431" i="2" s="1"/>
  <c r="F6432" i="2" s="1"/>
  <c r="F6433" i="2" s="1"/>
  <c r="F6434" i="2" s="1"/>
  <c r="F6435" i="2" s="1"/>
  <c r="F6436" i="2" s="1"/>
  <c r="F6437" i="2" s="1"/>
  <c r="F6438" i="2" s="1"/>
  <c r="F6439" i="2" s="1"/>
  <c r="F6440" i="2" s="1"/>
  <c r="F6441" i="2" s="1"/>
  <c r="F6442" i="2" s="1"/>
  <c r="F6443" i="2" s="1"/>
  <c r="F6444" i="2" s="1"/>
  <c r="F6445" i="2" s="1"/>
  <c r="F6446" i="2" s="1"/>
  <c r="F6447" i="2" s="1"/>
  <c r="F6448" i="2" s="1"/>
  <c r="F6449" i="2" s="1"/>
  <c r="F6450" i="2" s="1"/>
  <c r="F6451" i="2" s="1"/>
  <c r="F6452" i="2" s="1"/>
  <c r="F6453" i="2" s="1"/>
  <c r="F6454" i="2" s="1"/>
  <c r="F6455" i="2" s="1"/>
  <c r="F6456" i="2" s="1"/>
  <c r="F6457" i="2" s="1"/>
  <c r="F6458" i="2" s="1"/>
  <c r="F6459" i="2" s="1"/>
  <c r="F6460" i="2" s="1"/>
  <c r="F6461" i="2" s="1"/>
  <c r="F6462" i="2" s="1"/>
  <c r="F6463" i="2" s="1"/>
  <c r="F6464" i="2" s="1"/>
  <c r="F6465" i="2" s="1"/>
  <c r="F6466" i="2" s="1"/>
  <c r="F6467" i="2" s="1"/>
  <c r="F6468" i="2" s="1"/>
  <c r="F6469" i="2" s="1"/>
  <c r="F6470" i="2" s="1"/>
  <c r="F6471" i="2" s="1"/>
  <c r="F6472" i="2" s="1"/>
  <c r="F6473" i="2" s="1"/>
  <c r="F6474" i="2" s="1"/>
  <c r="F6475" i="2" s="1"/>
  <c r="F6476" i="2" s="1"/>
  <c r="F6477" i="2" s="1"/>
  <c r="F6478" i="2" s="1"/>
  <c r="F6479" i="2" s="1"/>
  <c r="F6480" i="2" s="1"/>
  <c r="F6481" i="2" s="1"/>
  <c r="F6482" i="2" s="1"/>
  <c r="F6483" i="2" s="1"/>
  <c r="F6484" i="2" s="1"/>
  <c r="F6485" i="2" s="1"/>
  <c r="F6486" i="2" s="1"/>
  <c r="F6487" i="2" s="1"/>
  <c r="F6488" i="2" s="1"/>
  <c r="F6489" i="2" s="1"/>
  <c r="F6490" i="2" s="1"/>
  <c r="F6491" i="2" s="1"/>
  <c r="F6492" i="2" s="1"/>
  <c r="F6493" i="2" s="1"/>
  <c r="F6494" i="2" s="1"/>
  <c r="F6495" i="2" s="1"/>
  <c r="F6496" i="2" s="1"/>
  <c r="F6497" i="2" s="1"/>
  <c r="F6498" i="2" s="1"/>
  <c r="F6499" i="2" s="1"/>
  <c r="F6500" i="2" s="1"/>
  <c r="F6501" i="2" s="1"/>
  <c r="F6502" i="2" s="1"/>
  <c r="F6503" i="2" s="1"/>
  <c r="F6504" i="2" s="1"/>
  <c r="F6505" i="2" s="1"/>
  <c r="F6506" i="2" s="1"/>
  <c r="F6507" i="2" s="1"/>
  <c r="F6508" i="2" s="1"/>
  <c r="F6509" i="2" s="1"/>
  <c r="F6510" i="2" s="1"/>
  <c r="F6511" i="2" s="1"/>
  <c r="F6512" i="2" s="1"/>
  <c r="F6513" i="2" s="1"/>
  <c r="F6514" i="2" s="1"/>
  <c r="F6515" i="2" s="1"/>
  <c r="F6516" i="2" s="1"/>
  <c r="F6517" i="2" s="1"/>
  <c r="F6518" i="2" s="1"/>
  <c r="F6519" i="2" s="1"/>
  <c r="F6520" i="2" s="1"/>
  <c r="F6521" i="2" s="1"/>
  <c r="F6522" i="2" s="1"/>
  <c r="F6523" i="2" s="1"/>
  <c r="F6524" i="2" s="1"/>
  <c r="F6525" i="2" s="1"/>
  <c r="F6526" i="2" s="1"/>
  <c r="F6527" i="2" s="1"/>
  <c r="F6528" i="2" s="1"/>
  <c r="F6529" i="2" s="1"/>
  <c r="F6530" i="2" s="1"/>
  <c r="F6531" i="2" s="1"/>
  <c r="F6532" i="2" s="1"/>
  <c r="F6533" i="2" s="1"/>
  <c r="F6534" i="2" s="1"/>
  <c r="F6535" i="2" s="1"/>
  <c r="F6536" i="2" s="1"/>
  <c r="F6537" i="2" s="1"/>
  <c r="F6538" i="2" s="1"/>
  <c r="F6539" i="2" s="1"/>
  <c r="F6540" i="2" s="1"/>
  <c r="F6541" i="2" s="1"/>
  <c r="F6542" i="2" s="1"/>
  <c r="F6543" i="2" s="1"/>
  <c r="F6544" i="2" s="1"/>
  <c r="F6545" i="2" s="1"/>
  <c r="F6546" i="2" s="1"/>
  <c r="F6547" i="2" s="1"/>
  <c r="F6548" i="2" s="1"/>
  <c r="F6549" i="2" s="1"/>
  <c r="F6550" i="2" s="1"/>
  <c r="F6551" i="2" s="1"/>
  <c r="F6552" i="2" s="1"/>
  <c r="F6553" i="2" s="1"/>
  <c r="E5835" i="2"/>
  <c r="E5836" i="2" s="1"/>
  <c r="E5837" i="2" s="1"/>
  <c r="E5838" i="2" s="1"/>
  <c r="E5839" i="2" s="1"/>
  <c r="E5840" i="2" s="1"/>
  <c r="E5841" i="2" s="1"/>
  <c r="E5842" i="2" s="1"/>
  <c r="E5843" i="2" s="1"/>
  <c r="E5844" i="2" s="1"/>
  <c r="E5845" i="2" s="1"/>
  <c r="E5846" i="2" s="1"/>
  <c r="E5847" i="2" s="1"/>
  <c r="E5848" i="2" s="1"/>
  <c r="E5849" i="2" s="1"/>
  <c r="E5850" i="2" s="1"/>
  <c r="E5851" i="2" s="1"/>
  <c r="E5852" i="2" s="1"/>
  <c r="E5853" i="2" s="1"/>
  <c r="E5854" i="2" s="1"/>
  <c r="E5855" i="2" s="1"/>
  <c r="E5856" i="2" s="1"/>
  <c r="E5857" i="2" s="1"/>
  <c r="E5858" i="2" s="1"/>
  <c r="E5859" i="2" s="1"/>
  <c r="E5860" i="2" s="1"/>
  <c r="E5861" i="2" s="1"/>
  <c r="E5862" i="2" s="1"/>
  <c r="E5863" i="2" s="1"/>
  <c r="E5864" i="2" s="1"/>
  <c r="E5865" i="2" s="1"/>
  <c r="E5866" i="2" s="1"/>
  <c r="E5867" i="2" s="1"/>
  <c r="E5868" i="2" s="1"/>
  <c r="E5869" i="2" s="1"/>
  <c r="E5870" i="2" s="1"/>
  <c r="E5871" i="2" s="1"/>
  <c r="E5872" i="2" s="1"/>
  <c r="E5873" i="2" s="1"/>
  <c r="E5874" i="2" s="1"/>
  <c r="E5875" i="2" s="1"/>
  <c r="E5876" i="2" s="1"/>
  <c r="E5877" i="2" s="1"/>
  <c r="E5878" i="2" s="1"/>
  <c r="E5879" i="2" s="1"/>
  <c r="E5880" i="2" s="1"/>
  <c r="E5881" i="2" s="1"/>
  <c r="E5882" i="2" s="1"/>
  <c r="E5883" i="2" s="1"/>
  <c r="E5884" i="2" s="1"/>
  <c r="E5885" i="2" s="1"/>
  <c r="E5886" i="2" s="1"/>
  <c r="E5887" i="2" s="1"/>
  <c r="E5888" i="2" s="1"/>
  <c r="E5889" i="2" s="1"/>
  <c r="E5890" i="2" s="1"/>
  <c r="E5891" i="2" s="1"/>
  <c r="E5892" i="2" s="1"/>
  <c r="E5893" i="2" s="1"/>
  <c r="E5894" i="2" s="1"/>
  <c r="E5895" i="2" s="1"/>
  <c r="E5896" i="2" s="1"/>
  <c r="E5897" i="2" s="1"/>
  <c r="E5898" i="2" s="1"/>
  <c r="E5899" i="2" s="1"/>
  <c r="E5900" i="2" s="1"/>
  <c r="E5901" i="2" s="1"/>
  <c r="E5902" i="2" s="1"/>
  <c r="E5903" i="2" s="1"/>
  <c r="E5904" i="2" s="1"/>
  <c r="E5905" i="2" s="1"/>
  <c r="E5906" i="2" s="1"/>
  <c r="E5907" i="2" s="1"/>
  <c r="E5908" i="2" s="1"/>
  <c r="E5909" i="2" s="1"/>
  <c r="E5910" i="2" s="1"/>
  <c r="E5911" i="2" s="1"/>
  <c r="E5912" i="2" s="1"/>
  <c r="E5913" i="2" s="1"/>
  <c r="E5914" i="2" s="1"/>
  <c r="E5915" i="2" s="1"/>
  <c r="E5916" i="2" s="1"/>
  <c r="E5917" i="2" s="1"/>
  <c r="E5918" i="2" s="1"/>
  <c r="E5919" i="2" s="1"/>
  <c r="E5920" i="2" s="1"/>
  <c r="E5921" i="2" s="1"/>
  <c r="E5922" i="2" s="1"/>
  <c r="E5923" i="2" s="1"/>
  <c r="E5924" i="2" s="1"/>
  <c r="E5925" i="2" s="1"/>
  <c r="E5926" i="2" s="1"/>
  <c r="E5927" i="2" s="1"/>
  <c r="E5928" i="2" s="1"/>
  <c r="E5929" i="2" s="1"/>
  <c r="E5930" i="2" s="1"/>
  <c r="E5931" i="2" s="1"/>
  <c r="E5932" i="2" s="1"/>
  <c r="E5933" i="2" s="1"/>
  <c r="E5934" i="2" s="1"/>
  <c r="E5935" i="2" s="1"/>
  <c r="E5936" i="2" s="1"/>
  <c r="E5937" i="2" s="1"/>
  <c r="E5938" i="2" s="1"/>
  <c r="E5939" i="2" s="1"/>
  <c r="E5940" i="2" s="1"/>
  <c r="E5941" i="2" s="1"/>
  <c r="E5942" i="2" s="1"/>
  <c r="E5943" i="2" s="1"/>
  <c r="E5944" i="2" s="1"/>
  <c r="E5945" i="2" s="1"/>
  <c r="E5946" i="2" s="1"/>
  <c r="E5947" i="2" s="1"/>
  <c r="E5948" i="2" s="1"/>
  <c r="E5949" i="2" s="1"/>
  <c r="E5950" i="2" s="1"/>
  <c r="E5951" i="2" s="1"/>
  <c r="E5952" i="2" s="1"/>
  <c r="E5953" i="2" s="1"/>
  <c r="E5954" i="2" s="1"/>
  <c r="E5955" i="2" s="1"/>
  <c r="E5956" i="2" s="1"/>
  <c r="E5957" i="2" s="1"/>
  <c r="E5958" i="2" s="1"/>
  <c r="E5959" i="2" s="1"/>
  <c r="E5960" i="2" s="1"/>
  <c r="E5961" i="2" s="1"/>
  <c r="E5962" i="2" s="1"/>
  <c r="E5963" i="2" s="1"/>
  <c r="E5964" i="2" s="1"/>
  <c r="E5965" i="2" s="1"/>
  <c r="E5966" i="2" s="1"/>
  <c r="E5967" i="2" s="1"/>
  <c r="E5968" i="2" s="1"/>
  <c r="E5969" i="2" s="1"/>
  <c r="E5970" i="2" s="1"/>
  <c r="E5971" i="2" s="1"/>
  <c r="E5972" i="2" s="1"/>
  <c r="E5973" i="2" s="1"/>
  <c r="E5974" i="2" s="1"/>
  <c r="E5975" i="2" s="1"/>
  <c r="E5976" i="2" s="1"/>
  <c r="E5977" i="2" s="1"/>
  <c r="E5978" i="2" s="1"/>
  <c r="E5979" i="2" s="1"/>
  <c r="E5980" i="2" s="1"/>
  <c r="E5981" i="2" s="1"/>
  <c r="E5982" i="2" s="1"/>
  <c r="E5983" i="2" s="1"/>
  <c r="E5984" i="2" s="1"/>
  <c r="E5985" i="2" s="1"/>
  <c r="E5986" i="2" s="1"/>
  <c r="E5987" i="2" s="1"/>
  <c r="E5988" i="2" s="1"/>
  <c r="E5989" i="2" s="1"/>
  <c r="E5990" i="2" s="1"/>
  <c r="E5991" i="2" s="1"/>
  <c r="E5992" i="2" s="1"/>
  <c r="E5993" i="2" s="1"/>
  <c r="E5994" i="2" s="1"/>
  <c r="E5995" i="2" s="1"/>
  <c r="E5996" i="2" s="1"/>
  <c r="E5997" i="2" s="1"/>
  <c r="E5998" i="2" s="1"/>
  <c r="E5999" i="2" s="1"/>
  <c r="E6000" i="2" s="1"/>
  <c r="E6001" i="2" s="1"/>
  <c r="E6002" i="2" s="1"/>
  <c r="E6003" i="2" s="1"/>
  <c r="E6004" i="2" s="1"/>
  <c r="E6005" i="2" s="1"/>
  <c r="E6006" i="2" s="1"/>
  <c r="E6007" i="2" s="1"/>
  <c r="E6008" i="2" s="1"/>
  <c r="E6009" i="2" s="1"/>
  <c r="E6010" i="2" s="1"/>
  <c r="E6011" i="2" s="1"/>
  <c r="E6012" i="2" s="1"/>
  <c r="E6013" i="2" s="1"/>
  <c r="E6014" i="2" s="1"/>
  <c r="E6015" i="2" s="1"/>
  <c r="E6016" i="2" s="1"/>
  <c r="E6017" i="2" s="1"/>
  <c r="E6018" i="2" s="1"/>
  <c r="E6019" i="2" s="1"/>
  <c r="E6020" i="2" s="1"/>
  <c r="E6021" i="2" s="1"/>
  <c r="E6022" i="2" s="1"/>
  <c r="E6023" i="2" s="1"/>
  <c r="E6024" i="2" s="1"/>
  <c r="E6025" i="2" s="1"/>
  <c r="E6026" i="2" s="1"/>
  <c r="E6027" i="2" s="1"/>
  <c r="E6028" i="2" s="1"/>
  <c r="E6029" i="2" s="1"/>
  <c r="E6030" i="2" s="1"/>
  <c r="E6031" i="2" s="1"/>
  <c r="E6032" i="2" s="1"/>
  <c r="E6033" i="2" s="1"/>
  <c r="E6034" i="2" s="1"/>
  <c r="E6035" i="2" s="1"/>
  <c r="E6036" i="2" s="1"/>
  <c r="E6037" i="2" s="1"/>
  <c r="E6038" i="2" s="1"/>
  <c r="E6039" i="2" s="1"/>
  <c r="E6040" i="2" s="1"/>
  <c r="E6041" i="2" s="1"/>
  <c r="E6042" i="2" s="1"/>
  <c r="E6043" i="2" s="1"/>
  <c r="E6044" i="2" s="1"/>
  <c r="E6045" i="2" s="1"/>
  <c r="E6046" i="2" s="1"/>
  <c r="E6047" i="2" s="1"/>
  <c r="E6048" i="2" s="1"/>
  <c r="E6049" i="2" s="1"/>
  <c r="E6050" i="2" s="1"/>
  <c r="E6051" i="2" s="1"/>
  <c r="E6052" i="2" s="1"/>
  <c r="E6053" i="2" s="1"/>
  <c r="E6054" i="2" s="1"/>
  <c r="E6055" i="2" s="1"/>
  <c r="E6056" i="2" s="1"/>
  <c r="E6057" i="2" s="1"/>
  <c r="E6058" i="2" s="1"/>
  <c r="E6059" i="2" s="1"/>
  <c r="E6060" i="2" s="1"/>
  <c r="E6061" i="2" s="1"/>
  <c r="E6062" i="2" s="1"/>
  <c r="E6063" i="2" s="1"/>
  <c r="E6064" i="2" s="1"/>
  <c r="E6065" i="2" s="1"/>
  <c r="E6066" i="2" s="1"/>
  <c r="E6067" i="2" s="1"/>
  <c r="E6068" i="2" s="1"/>
  <c r="E6069" i="2" s="1"/>
  <c r="E6070" i="2" s="1"/>
  <c r="E6071" i="2" s="1"/>
  <c r="E6072" i="2" s="1"/>
  <c r="E6073" i="2" s="1"/>
  <c r="E6074" i="2" s="1"/>
  <c r="E6075" i="2" s="1"/>
  <c r="E6076" i="2" s="1"/>
  <c r="E6077" i="2" s="1"/>
  <c r="E6078" i="2" s="1"/>
  <c r="E6079" i="2" s="1"/>
  <c r="E6080" i="2" s="1"/>
  <c r="E6081" i="2" s="1"/>
  <c r="E6082" i="2" s="1"/>
  <c r="E6083" i="2" s="1"/>
  <c r="E6084" i="2" s="1"/>
  <c r="E6085" i="2" s="1"/>
  <c r="E6086" i="2" s="1"/>
  <c r="E6087" i="2" s="1"/>
  <c r="E6088" i="2" s="1"/>
  <c r="E6089" i="2" s="1"/>
  <c r="E6090" i="2" s="1"/>
  <c r="E6091" i="2" s="1"/>
  <c r="E6092" i="2" s="1"/>
  <c r="E6093" i="2" s="1"/>
  <c r="E6094" i="2" s="1"/>
  <c r="E6095" i="2" s="1"/>
  <c r="E6096" i="2" s="1"/>
  <c r="E6097" i="2" s="1"/>
  <c r="E6098" i="2" s="1"/>
  <c r="E6099" i="2" s="1"/>
  <c r="E6100" i="2" s="1"/>
  <c r="E6101" i="2" s="1"/>
  <c r="E6102" i="2" s="1"/>
  <c r="E6103" i="2" s="1"/>
  <c r="E6104" i="2" s="1"/>
  <c r="E6105" i="2" s="1"/>
  <c r="E6106" i="2" s="1"/>
  <c r="E6107" i="2" s="1"/>
  <c r="E6108" i="2" s="1"/>
  <c r="E6109" i="2" s="1"/>
  <c r="E6110" i="2" s="1"/>
  <c r="E6111" i="2" s="1"/>
  <c r="E6112" i="2" s="1"/>
  <c r="E6113" i="2" s="1"/>
  <c r="E6114" i="2" s="1"/>
  <c r="E6115" i="2" s="1"/>
  <c r="E6116" i="2" s="1"/>
  <c r="E6117" i="2" s="1"/>
  <c r="E6118" i="2" s="1"/>
  <c r="E6119" i="2" s="1"/>
  <c r="E6120" i="2" s="1"/>
  <c r="E6121" i="2" s="1"/>
  <c r="E6122" i="2" s="1"/>
  <c r="E6123" i="2" s="1"/>
  <c r="E6124" i="2" s="1"/>
  <c r="E6125" i="2" s="1"/>
  <c r="E6126" i="2" s="1"/>
  <c r="E6127" i="2" s="1"/>
  <c r="E6128" i="2" s="1"/>
  <c r="E6129" i="2" s="1"/>
  <c r="E6130" i="2" s="1"/>
  <c r="E6131" i="2" s="1"/>
  <c r="E6132" i="2" s="1"/>
  <c r="E6133" i="2" s="1"/>
  <c r="E6134" i="2" s="1"/>
  <c r="E6135" i="2" s="1"/>
  <c r="E6136" i="2" s="1"/>
  <c r="E6137" i="2" s="1"/>
  <c r="E6138" i="2" s="1"/>
  <c r="E6139" i="2" s="1"/>
  <c r="E6140" i="2" s="1"/>
  <c r="E6141" i="2" s="1"/>
  <c r="E6142" i="2" s="1"/>
  <c r="E6143" i="2" s="1"/>
  <c r="E6144" i="2" s="1"/>
  <c r="E6145" i="2" s="1"/>
  <c r="E6146" i="2" s="1"/>
  <c r="E6147" i="2" s="1"/>
  <c r="E6148" i="2" s="1"/>
  <c r="E6149" i="2" s="1"/>
  <c r="E6150" i="2" s="1"/>
  <c r="E6151" i="2" s="1"/>
  <c r="E6152" i="2" s="1"/>
  <c r="E6153" i="2" s="1"/>
  <c r="E6154" i="2" s="1"/>
  <c r="E6155" i="2" s="1"/>
  <c r="E6156" i="2" s="1"/>
  <c r="E6157" i="2" s="1"/>
  <c r="E6158" i="2" s="1"/>
  <c r="E6159" i="2" s="1"/>
  <c r="E6160" i="2" s="1"/>
  <c r="E6161" i="2" s="1"/>
  <c r="E6162" i="2" s="1"/>
  <c r="E6163" i="2" s="1"/>
  <c r="E6164" i="2" s="1"/>
  <c r="E6165" i="2" s="1"/>
  <c r="E6166" i="2" s="1"/>
  <c r="E6167" i="2" s="1"/>
  <c r="E6168" i="2" s="1"/>
  <c r="E6169" i="2" s="1"/>
  <c r="E6170" i="2" s="1"/>
  <c r="E6171" i="2" s="1"/>
  <c r="E6172" i="2" s="1"/>
  <c r="E6173" i="2" s="1"/>
  <c r="E6174" i="2" s="1"/>
  <c r="E6175" i="2" s="1"/>
  <c r="E6176" i="2" s="1"/>
  <c r="E6177" i="2" s="1"/>
  <c r="E6178" i="2" s="1"/>
  <c r="E6179" i="2" s="1"/>
  <c r="E6180" i="2" s="1"/>
  <c r="E6181" i="2" s="1"/>
  <c r="E6182" i="2" s="1"/>
  <c r="E6183" i="2" s="1"/>
  <c r="E6184" i="2" s="1"/>
  <c r="E6185" i="2" s="1"/>
  <c r="E6186" i="2" s="1"/>
  <c r="E6187" i="2" s="1"/>
  <c r="E6188" i="2" s="1"/>
  <c r="E6189" i="2" s="1"/>
  <c r="E6190" i="2" s="1"/>
  <c r="E6191" i="2" s="1"/>
  <c r="E6192" i="2" s="1"/>
  <c r="E6193" i="2" s="1"/>
  <c r="E6194" i="2" s="1"/>
  <c r="E6195" i="2" s="1"/>
  <c r="E6196" i="2" s="1"/>
  <c r="E6197" i="2" s="1"/>
  <c r="E6198" i="2" s="1"/>
  <c r="E6199" i="2" s="1"/>
  <c r="E6200" i="2" s="1"/>
  <c r="E6201" i="2" s="1"/>
  <c r="E6202" i="2" s="1"/>
  <c r="E6203" i="2" s="1"/>
  <c r="E6204" i="2" s="1"/>
  <c r="E6205" i="2" s="1"/>
  <c r="E6206" i="2" s="1"/>
  <c r="E6207" i="2" s="1"/>
  <c r="E6208" i="2" s="1"/>
  <c r="E6209" i="2" s="1"/>
  <c r="E6210" i="2" s="1"/>
  <c r="E6211" i="2" s="1"/>
  <c r="E6212" i="2" s="1"/>
  <c r="E6213" i="2" s="1"/>
  <c r="E6214" i="2" s="1"/>
  <c r="E6215" i="2" s="1"/>
  <c r="E6216" i="2" s="1"/>
  <c r="E6217" i="2" s="1"/>
  <c r="E6218" i="2" s="1"/>
  <c r="E6219" i="2" s="1"/>
  <c r="E6220" i="2" s="1"/>
  <c r="E6221" i="2" s="1"/>
  <c r="E6222" i="2" s="1"/>
  <c r="E6223" i="2" s="1"/>
  <c r="E6224" i="2" s="1"/>
  <c r="E6225" i="2" s="1"/>
  <c r="E6226" i="2" s="1"/>
  <c r="E6227" i="2" s="1"/>
  <c r="E6228" i="2" s="1"/>
  <c r="E6229" i="2" s="1"/>
  <c r="E6230" i="2" s="1"/>
  <c r="E6231" i="2" s="1"/>
  <c r="E6232" i="2" s="1"/>
  <c r="E6233" i="2" s="1"/>
  <c r="E6234" i="2" s="1"/>
  <c r="E6235" i="2" s="1"/>
  <c r="E6236" i="2" s="1"/>
  <c r="E6237" i="2" s="1"/>
  <c r="E6238" i="2" s="1"/>
  <c r="E6239" i="2" s="1"/>
  <c r="E6240" i="2" s="1"/>
  <c r="E6241" i="2" s="1"/>
  <c r="E6242" i="2" s="1"/>
  <c r="E6243" i="2" s="1"/>
  <c r="E6244" i="2" s="1"/>
  <c r="E6245" i="2" s="1"/>
  <c r="E6246" i="2" s="1"/>
  <c r="E6247" i="2" s="1"/>
  <c r="E6248" i="2" s="1"/>
  <c r="E6249" i="2" s="1"/>
  <c r="E6250" i="2" s="1"/>
  <c r="E6251" i="2" s="1"/>
  <c r="E6252" i="2" s="1"/>
  <c r="E6253" i="2" s="1"/>
  <c r="E6254" i="2" s="1"/>
  <c r="E6255" i="2" s="1"/>
  <c r="E6256" i="2" s="1"/>
  <c r="E6257" i="2" s="1"/>
  <c r="E6258" i="2" s="1"/>
  <c r="E6259" i="2" s="1"/>
  <c r="E6260" i="2" s="1"/>
  <c r="E6261" i="2" s="1"/>
  <c r="E6262" i="2" s="1"/>
  <c r="E6263" i="2" s="1"/>
  <c r="E6264" i="2" s="1"/>
  <c r="E6265" i="2" s="1"/>
  <c r="E6266" i="2" s="1"/>
  <c r="E6267" i="2" s="1"/>
  <c r="E6268" i="2" s="1"/>
  <c r="E6269" i="2" s="1"/>
  <c r="E6270" i="2" s="1"/>
  <c r="E6271" i="2" s="1"/>
  <c r="E6272" i="2" s="1"/>
  <c r="E6273" i="2" s="1"/>
  <c r="E6274" i="2" s="1"/>
  <c r="E6275" i="2" s="1"/>
  <c r="E6276" i="2" s="1"/>
  <c r="E6277" i="2" s="1"/>
  <c r="E6278" i="2" s="1"/>
  <c r="E6279" i="2" s="1"/>
  <c r="E6280" i="2" s="1"/>
  <c r="E6281" i="2" s="1"/>
  <c r="E6282" i="2" s="1"/>
  <c r="E6283" i="2" s="1"/>
  <c r="E6284" i="2" s="1"/>
  <c r="E6285" i="2" s="1"/>
  <c r="E6286" i="2" s="1"/>
  <c r="E6287" i="2" s="1"/>
  <c r="E6288" i="2" s="1"/>
  <c r="E6289" i="2" s="1"/>
  <c r="E6290" i="2" s="1"/>
  <c r="E6291" i="2" s="1"/>
  <c r="E6292" i="2" s="1"/>
  <c r="E6293" i="2" s="1"/>
  <c r="E6294" i="2" s="1"/>
  <c r="E6295" i="2" s="1"/>
  <c r="E6296" i="2" s="1"/>
  <c r="E6297" i="2" s="1"/>
  <c r="E6298" i="2" s="1"/>
  <c r="E6299" i="2" s="1"/>
  <c r="E6300" i="2" s="1"/>
  <c r="E6301" i="2" s="1"/>
  <c r="E6302" i="2" s="1"/>
  <c r="E6303" i="2" s="1"/>
  <c r="E6304" i="2" s="1"/>
  <c r="E6305" i="2" s="1"/>
  <c r="E6306" i="2" s="1"/>
  <c r="E6307" i="2" s="1"/>
  <c r="E6308" i="2" s="1"/>
  <c r="E6309" i="2" s="1"/>
  <c r="E6310" i="2" s="1"/>
  <c r="E6311" i="2" s="1"/>
  <c r="E6312" i="2" s="1"/>
  <c r="E6313" i="2" s="1"/>
  <c r="E6314" i="2" s="1"/>
  <c r="E6315" i="2" s="1"/>
  <c r="E6316" i="2" s="1"/>
  <c r="E6317" i="2" s="1"/>
  <c r="E6318" i="2" s="1"/>
  <c r="E6319" i="2" s="1"/>
  <c r="E6320" i="2" s="1"/>
  <c r="E6321" i="2" s="1"/>
  <c r="E6322" i="2" s="1"/>
  <c r="E6323" i="2" s="1"/>
  <c r="E6324" i="2" s="1"/>
  <c r="E6325" i="2" s="1"/>
  <c r="E6326" i="2" s="1"/>
  <c r="E6327" i="2" s="1"/>
  <c r="E6328" i="2" s="1"/>
  <c r="E6329" i="2" s="1"/>
  <c r="E6330" i="2" s="1"/>
  <c r="E6331" i="2" s="1"/>
  <c r="E6332" i="2" s="1"/>
  <c r="E6333" i="2" s="1"/>
  <c r="E6334" i="2" s="1"/>
  <c r="E6335" i="2" s="1"/>
  <c r="E6336" i="2" s="1"/>
  <c r="E6337" i="2" s="1"/>
  <c r="E6338" i="2" s="1"/>
  <c r="E6339" i="2" s="1"/>
  <c r="E6340" i="2" s="1"/>
  <c r="E6341" i="2" s="1"/>
  <c r="E6342" i="2" s="1"/>
  <c r="E6343" i="2" s="1"/>
  <c r="E6344" i="2" s="1"/>
  <c r="E6345" i="2" s="1"/>
  <c r="E6346" i="2" s="1"/>
  <c r="E6347" i="2" s="1"/>
  <c r="E6348" i="2" s="1"/>
  <c r="E6349" i="2" s="1"/>
  <c r="E6350" i="2" s="1"/>
  <c r="E6351" i="2" s="1"/>
  <c r="E6352" i="2" s="1"/>
  <c r="E6353" i="2" s="1"/>
  <c r="E6354" i="2" s="1"/>
  <c r="E6355" i="2" s="1"/>
  <c r="E6356" i="2" s="1"/>
  <c r="E6357" i="2" s="1"/>
  <c r="E6358" i="2" s="1"/>
  <c r="E6359" i="2" s="1"/>
  <c r="E6360" i="2" s="1"/>
  <c r="E6361" i="2" s="1"/>
  <c r="E6362" i="2" s="1"/>
  <c r="E6363" i="2" s="1"/>
  <c r="E6364" i="2" s="1"/>
  <c r="E6365" i="2" s="1"/>
  <c r="E6366" i="2" s="1"/>
  <c r="E6367" i="2" s="1"/>
  <c r="E6368" i="2" s="1"/>
  <c r="E6369" i="2" s="1"/>
  <c r="E6370" i="2" s="1"/>
  <c r="E6371" i="2" s="1"/>
  <c r="E6372" i="2" s="1"/>
  <c r="E6373" i="2" s="1"/>
  <c r="E6374" i="2" s="1"/>
  <c r="E6375" i="2" s="1"/>
  <c r="E6376" i="2" s="1"/>
  <c r="E6377" i="2" s="1"/>
  <c r="E6378" i="2" s="1"/>
  <c r="E6379" i="2" s="1"/>
  <c r="E6380" i="2" s="1"/>
  <c r="E6381" i="2" s="1"/>
  <c r="E6382" i="2" s="1"/>
  <c r="E6383" i="2" s="1"/>
  <c r="E6384" i="2" s="1"/>
  <c r="E6385" i="2" s="1"/>
  <c r="E6386" i="2" s="1"/>
  <c r="E6387" i="2" s="1"/>
  <c r="E6388" i="2" s="1"/>
  <c r="E6389" i="2" s="1"/>
  <c r="E6390" i="2" s="1"/>
  <c r="E6391" i="2" s="1"/>
  <c r="E6392" i="2" s="1"/>
  <c r="E6393" i="2" s="1"/>
  <c r="E6394" i="2" s="1"/>
  <c r="E6395" i="2" s="1"/>
  <c r="E6396" i="2" s="1"/>
  <c r="E6397" i="2" s="1"/>
  <c r="E6398" i="2" s="1"/>
  <c r="E6399" i="2" s="1"/>
  <c r="E6400" i="2" s="1"/>
  <c r="E6401" i="2" s="1"/>
  <c r="E6402" i="2" s="1"/>
  <c r="E6403" i="2" s="1"/>
  <c r="E6404" i="2" s="1"/>
  <c r="E6405" i="2" s="1"/>
  <c r="E6406" i="2" s="1"/>
  <c r="E6407" i="2" s="1"/>
  <c r="E6408" i="2" s="1"/>
  <c r="E6409" i="2" s="1"/>
  <c r="E6410" i="2" s="1"/>
  <c r="E6411" i="2" s="1"/>
  <c r="E6412" i="2" s="1"/>
  <c r="E6413" i="2" s="1"/>
  <c r="E6414" i="2" s="1"/>
  <c r="E6415" i="2" s="1"/>
  <c r="E6416" i="2" s="1"/>
  <c r="E6417" i="2" s="1"/>
  <c r="E6418" i="2" s="1"/>
  <c r="E6419" i="2" s="1"/>
  <c r="E6420" i="2" s="1"/>
  <c r="E6421" i="2" s="1"/>
  <c r="E6422" i="2" s="1"/>
  <c r="E6423" i="2" s="1"/>
  <c r="E6424" i="2" s="1"/>
  <c r="E6425" i="2" s="1"/>
  <c r="E6426" i="2" s="1"/>
  <c r="E6427" i="2" s="1"/>
  <c r="E6428" i="2" s="1"/>
  <c r="E6429" i="2" s="1"/>
  <c r="E6430" i="2" s="1"/>
  <c r="E6431" i="2" s="1"/>
  <c r="E6432" i="2" s="1"/>
  <c r="E6433" i="2" s="1"/>
  <c r="E6434" i="2" s="1"/>
  <c r="E6435" i="2" s="1"/>
  <c r="E6436" i="2" s="1"/>
  <c r="E6437" i="2" s="1"/>
  <c r="E6438" i="2" s="1"/>
  <c r="E6439" i="2" s="1"/>
  <c r="E6440" i="2" s="1"/>
  <c r="E6441" i="2" s="1"/>
  <c r="E6442" i="2" s="1"/>
  <c r="E6443" i="2" s="1"/>
  <c r="E6444" i="2" s="1"/>
  <c r="E6445" i="2" s="1"/>
  <c r="E6446" i="2" s="1"/>
  <c r="E6447" i="2" s="1"/>
  <c r="E6448" i="2" s="1"/>
  <c r="E6449" i="2" s="1"/>
  <c r="E6450" i="2" s="1"/>
  <c r="E6451" i="2" s="1"/>
  <c r="E6452" i="2" s="1"/>
  <c r="E6453" i="2" s="1"/>
  <c r="E6454" i="2" s="1"/>
  <c r="E6455" i="2" s="1"/>
  <c r="E6456" i="2" s="1"/>
  <c r="E6457" i="2" s="1"/>
  <c r="E6458" i="2" s="1"/>
  <c r="E6459" i="2" s="1"/>
  <c r="E6460" i="2" s="1"/>
  <c r="E6461" i="2" s="1"/>
  <c r="E6462" i="2" s="1"/>
  <c r="E6463" i="2" s="1"/>
  <c r="E6464" i="2" s="1"/>
  <c r="E6465" i="2" s="1"/>
  <c r="E6466" i="2" s="1"/>
  <c r="E6467" i="2" s="1"/>
  <c r="E6468" i="2" s="1"/>
  <c r="E6469" i="2" s="1"/>
  <c r="E6470" i="2" s="1"/>
  <c r="E6471" i="2" s="1"/>
  <c r="E6472" i="2" s="1"/>
  <c r="E6473" i="2" s="1"/>
  <c r="E6474" i="2" s="1"/>
  <c r="E6475" i="2" s="1"/>
  <c r="E6476" i="2" s="1"/>
  <c r="E6477" i="2" s="1"/>
  <c r="E6478" i="2" s="1"/>
  <c r="E6479" i="2" s="1"/>
  <c r="E6480" i="2" s="1"/>
  <c r="E6481" i="2" s="1"/>
  <c r="E6482" i="2" s="1"/>
  <c r="E6483" i="2" s="1"/>
  <c r="E6484" i="2" s="1"/>
  <c r="E6485" i="2" s="1"/>
  <c r="E6486" i="2" s="1"/>
  <c r="E6487" i="2" s="1"/>
  <c r="E6488" i="2" s="1"/>
  <c r="E6489" i="2" s="1"/>
  <c r="E6490" i="2" s="1"/>
  <c r="E6491" i="2" s="1"/>
  <c r="E6492" i="2" s="1"/>
  <c r="E6493" i="2" s="1"/>
  <c r="E6494" i="2" s="1"/>
  <c r="E6495" i="2" s="1"/>
  <c r="E6496" i="2" s="1"/>
  <c r="E6497" i="2" s="1"/>
  <c r="E6498" i="2" s="1"/>
  <c r="E6499" i="2" s="1"/>
  <c r="E6500" i="2" s="1"/>
  <c r="E6501" i="2" s="1"/>
  <c r="E6502" i="2" s="1"/>
  <c r="E6503" i="2" s="1"/>
  <c r="E6504" i="2" s="1"/>
  <c r="E6505" i="2" s="1"/>
  <c r="E6506" i="2" s="1"/>
  <c r="E6507" i="2" s="1"/>
  <c r="E6508" i="2" s="1"/>
  <c r="E6509" i="2" s="1"/>
  <c r="E6510" i="2" s="1"/>
  <c r="E6511" i="2" s="1"/>
  <c r="E6512" i="2" s="1"/>
  <c r="E6513" i="2" s="1"/>
  <c r="E6514" i="2" s="1"/>
  <c r="E6515" i="2" s="1"/>
  <c r="E6516" i="2" s="1"/>
  <c r="E6517" i="2" s="1"/>
  <c r="E6518" i="2" s="1"/>
  <c r="E6519" i="2" s="1"/>
  <c r="E6520" i="2" s="1"/>
  <c r="E6521" i="2" s="1"/>
  <c r="E6522" i="2" s="1"/>
  <c r="E6523" i="2" s="1"/>
  <c r="E6524" i="2" s="1"/>
  <c r="E6525" i="2" s="1"/>
  <c r="E6526" i="2" s="1"/>
  <c r="E6527" i="2" s="1"/>
  <c r="E6528" i="2" s="1"/>
  <c r="E6529" i="2" s="1"/>
  <c r="E6530" i="2" s="1"/>
  <c r="E6531" i="2" s="1"/>
  <c r="E6532" i="2" s="1"/>
  <c r="E6533" i="2" s="1"/>
  <c r="E6534" i="2" s="1"/>
  <c r="E6535" i="2" s="1"/>
  <c r="E6536" i="2" s="1"/>
  <c r="E6537" i="2" s="1"/>
  <c r="E6538" i="2" s="1"/>
  <c r="E6539" i="2" s="1"/>
  <c r="E6540" i="2" s="1"/>
  <c r="E6541" i="2" s="1"/>
  <c r="E6542" i="2" s="1"/>
  <c r="E6543" i="2" s="1"/>
  <c r="E6544" i="2" s="1"/>
  <c r="E6545" i="2" s="1"/>
  <c r="E6546" i="2" s="1"/>
  <c r="E6547" i="2" s="1"/>
  <c r="E6548" i="2" s="1"/>
  <c r="E6549" i="2" s="1"/>
  <c r="E6550" i="2" s="1"/>
  <c r="E6551" i="2" s="1"/>
  <c r="E6552" i="2" s="1"/>
  <c r="E6553" i="2" s="1"/>
  <c r="H5137" i="2"/>
  <c r="H5161" i="2" s="1"/>
  <c r="H5185" i="2" s="1"/>
  <c r="H5209" i="2" s="1"/>
  <c r="H5233" i="2" s="1"/>
  <c r="H5257" i="2" s="1"/>
  <c r="H5281" i="2" s="1"/>
  <c r="H5305" i="2" s="1"/>
  <c r="H5329" i="2" s="1"/>
  <c r="H5353" i="2" s="1"/>
  <c r="H5377" i="2" s="1"/>
  <c r="H5401" i="2" s="1"/>
  <c r="H5425" i="2" s="1"/>
  <c r="H5449" i="2" s="1"/>
  <c r="H5473" i="2" s="1"/>
  <c r="H5497" i="2" s="1"/>
  <c r="H5521" i="2" s="1"/>
  <c r="H5545" i="2" s="1"/>
  <c r="H5569" i="2" s="1"/>
  <c r="H5593" i="2" s="1"/>
  <c r="H5617" i="2" s="1"/>
  <c r="H5641" i="2" s="1"/>
  <c r="H5665" i="2" s="1"/>
  <c r="H5689" i="2" s="1"/>
  <c r="H5713" i="2" s="1"/>
  <c r="H5737" i="2" s="1"/>
  <c r="H5761" i="2" s="1"/>
  <c r="H5785" i="2" s="1"/>
  <c r="H5809" i="2" s="1"/>
  <c r="H5833" i="2" s="1"/>
  <c r="H5136" i="2"/>
  <c r="H5160" i="2" s="1"/>
  <c r="H5184" i="2" s="1"/>
  <c r="H5208" i="2" s="1"/>
  <c r="H5232" i="2" s="1"/>
  <c r="H5256" i="2" s="1"/>
  <c r="H5280" i="2" s="1"/>
  <c r="H5304" i="2" s="1"/>
  <c r="H5328" i="2" s="1"/>
  <c r="H5352" i="2" s="1"/>
  <c r="H5376" i="2" s="1"/>
  <c r="H5400" i="2" s="1"/>
  <c r="H5424" i="2" s="1"/>
  <c r="H5448" i="2" s="1"/>
  <c r="H5472" i="2" s="1"/>
  <c r="H5496" i="2" s="1"/>
  <c r="H5520" i="2" s="1"/>
  <c r="H5544" i="2" s="1"/>
  <c r="H5568" i="2" s="1"/>
  <c r="H5592" i="2" s="1"/>
  <c r="H5616" i="2" s="1"/>
  <c r="H5640" i="2" s="1"/>
  <c r="H5664" i="2" s="1"/>
  <c r="H5688" i="2" s="1"/>
  <c r="H5712" i="2" s="1"/>
  <c r="H5736" i="2" s="1"/>
  <c r="H5760" i="2" s="1"/>
  <c r="H5784" i="2" s="1"/>
  <c r="H5808" i="2" s="1"/>
  <c r="H5832" i="2" s="1"/>
  <c r="H5135" i="2"/>
  <c r="H5159" i="2" s="1"/>
  <c r="H5183" i="2" s="1"/>
  <c r="H5207" i="2" s="1"/>
  <c r="H5231" i="2" s="1"/>
  <c r="H5255" i="2" s="1"/>
  <c r="H5279" i="2" s="1"/>
  <c r="H5303" i="2" s="1"/>
  <c r="H5327" i="2" s="1"/>
  <c r="H5351" i="2" s="1"/>
  <c r="H5375" i="2" s="1"/>
  <c r="H5399" i="2" s="1"/>
  <c r="H5423" i="2" s="1"/>
  <c r="H5447" i="2" s="1"/>
  <c r="H5471" i="2" s="1"/>
  <c r="H5495" i="2" s="1"/>
  <c r="H5519" i="2" s="1"/>
  <c r="H5543" i="2" s="1"/>
  <c r="H5567" i="2" s="1"/>
  <c r="H5591" i="2" s="1"/>
  <c r="H5615" i="2" s="1"/>
  <c r="H5639" i="2" s="1"/>
  <c r="H5663" i="2" s="1"/>
  <c r="H5687" i="2" s="1"/>
  <c r="H5711" i="2" s="1"/>
  <c r="H5735" i="2" s="1"/>
  <c r="H5759" i="2" s="1"/>
  <c r="H5783" i="2" s="1"/>
  <c r="H5807" i="2" s="1"/>
  <c r="H5831" i="2" s="1"/>
  <c r="H5134" i="2"/>
  <c r="H5158" i="2" s="1"/>
  <c r="H5182" i="2" s="1"/>
  <c r="H5206" i="2" s="1"/>
  <c r="H5230" i="2" s="1"/>
  <c r="H5254" i="2" s="1"/>
  <c r="H5278" i="2" s="1"/>
  <c r="H5302" i="2" s="1"/>
  <c r="H5326" i="2" s="1"/>
  <c r="H5350" i="2" s="1"/>
  <c r="H5374" i="2" s="1"/>
  <c r="H5398" i="2" s="1"/>
  <c r="H5422" i="2" s="1"/>
  <c r="H5446" i="2" s="1"/>
  <c r="H5470" i="2" s="1"/>
  <c r="H5494" i="2" s="1"/>
  <c r="H5518" i="2" s="1"/>
  <c r="H5542" i="2" s="1"/>
  <c r="H5566" i="2" s="1"/>
  <c r="H5590" i="2" s="1"/>
  <c r="H5614" i="2" s="1"/>
  <c r="H5638" i="2" s="1"/>
  <c r="H5662" i="2" s="1"/>
  <c r="H5686" i="2" s="1"/>
  <c r="H5710" i="2" s="1"/>
  <c r="H5734" i="2" s="1"/>
  <c r="H5758" i="2" s="1"/>
  <c r="H5782" i="2" s="1"/>
  <c r="H5806" i="2" s="1"/>
  <c r="H5830" i="2" s="1"/>
  <c r="H5133" i="2"/>
  <c r="H5157" i="2" s="1"/>
  <c r="H5181" i="2" s="1"/>
  <c r="H5205" i="2" s="1"/>
  <c r="H5229" i="2" s="1"/>
  <c r="H5253" i="2" s="1"/>
  <c r="H5277" i="2" s="1"/>
  <c r="H5301" i="2" s="1"/>
  <c r="H5325" i="2" s="1"/>
  <c r="H5349" i="2" s="1"/>
  <c r="H5373" i="2" s="1"/>
  <c r="H5397" i="2" s="1"/>
  <c r="H5421" i="2" s="1"/>
  <c r="H5445" i="2" s="1"/>
  <c r="H5469" i="2" s="1"/>
  <c r="H5493" i="2" s="1"/>
  <c r="H5517" i="2" s="1"/>
  <c r="H5541" i="2" s="1"/>
  <c r="H5565" i="2" s="1"/>
  <c r="H5589" i="2" s="1"/>
  <c r="H5613" i="2" s="1"/>
  <c r="H5637" i="2" s="1"/>
  <c r="H5661" i="2" s="1"/>
  <c r="H5685" i="2" s="1"/>
  <c r="H5709" i="2" s="1"/>
  <c r="H5733" i="2" s="1"/>
  <c r="H5757" i="2" s="1"/>
  <c r="H5781" i="2" s="1"/>
  <c r="H5805" i="2" s="1"/>
  <c r="H5829" i="2" s="1"/>
  <c r="H5132" i="2"/>
  <c r="H5156" i="2" s="1"/>
  <c r="H5180" i="2" s="1"/>
  <c r="H5204" i="2" s="1"/>
  <c r="H5228" i="2" s="1"/>
  <c r="H5252" i="2" s="1"/>
  <c r="H5276" i="2" s="1"/>
  <c r="H5300" i="2" s="1"/>
  <c r="H5324" i="2" s="1"/>
  <c r="H5348" i="2" s="1"/>
  <c r="H5372" i="2" s="1"/>
  <c r="H5396" i="2" s="1"/>
  <c r="H5420" i="2" s="1"/>
  <c r="H5444" i="2" s="1"/>
  <c r="H5468" i="2" s="1"/>
  <c r="H5492" i="2" s="1"/>
  <c r="H5516" i="2" s="1"/>
  <c r="H5540" i="2" s="1"/>
  <c r="H5564" i="2" s="1"/>
  <c r="H5588" i="2" s="1"/>
  <c r="H5612" i="2" s="1"/>
  <c r="H5636" i="2" s="1"/>
  <c r="H5660" i="2" s="1"/>
  <c r="H5684" i="2" s="1"/>
  <c r="H5708" i="2" s="1"/>
  <c r="H5732" i="2" s="1"/>
  <c r="H5756" i="2" s="1"/>
  <c r="H5780" i="2" s="1"/>
  <c r="H5804" i="2" s="1"/>
  <c r="H5828" i="2" s="1"/>
  <c r="H5131" i="2"/>
  <c r="H5155" i="2" s="1"/>
  <c r="H5179" i="2" s="1"/>
  <c r="H5203" i="2" s="1"/>
  <c r="H5227" i="2" s="1"/>
  <c r="H5251" i="2" s="1"/>
  <c r="H5275" i="2" s="1"/>
  <c r="H5299" i="2" s="1"/>
  <c r="H5323" i="2" s="1"/>
  <c r="H5347" i="2" s="1"/>
  <c r="H5371" i="2" s="1"/>
  <c r="H5395" i="2" s="1"/>
  <c r="H5419" i="2" s="1"/>
  <c r="H5443" i="2" s="1"/>
  <c r="H5467" i="2" s="1"/>
  <c r="H5491" i="2" s="1"/>
  <c r="H5515" i="2" s="1"/>
  <c r="H5539" i="2" s="1"/>
  <c r="H5563" i="2" s="1"/>
  <c r="H5587" i="2" s="1"/>
  <c r="H5611" i="2" s="1"/>
  <c r="H5635" i="2" s="1"/>
  <c r="H5659" i="2" s="1"/>
  <c r="H5683" i="2" s="1"/>
  <c r="H5707" i="2" s="1"/>
  <c r="H5731" i="2" s="1"/>
  <c r="H5755" i="2" s="1"/>
  <c r="H5779" i="2" s="1"/>
  <c r="H5803" i="2" s="1"/>
  <c r="H5827" i="2" s="1"/>
  <c r="H5130" i="2"/>
  <c r="H5154" i="2" s="1"/>
  <c r="H5178" i="2" s="1"/>
  <c r="H5202" i="2" s="1"/>
  <c r="H5226" i="2" s="1"/>
  <c r="H5250" i="2" s="1"/>
  <c r="H5274" i="2" s="1"/>
  <c r="H5298" i="2" s="1"/>
  <c r="H5322" i="2" s="1"/>
  <c r="H5346" i="2" s="1"/>
  <c r="H5370" i="2" s="1"/>
  <c r="H5394" i="2" s="1"/>
  <c r="H5418" i="2" s="1"/>
  <c r="H5442" i="2" s="1"/>
  <c r="H5466" i="2" s="1"/>
  <c r="H5490" i="2" s="1"/>
  <c r="H5514" i="2" s="1"/>
  <c r="H5538" i="2" s="1"/>
  <c r="H5562" i="2" s="1"/>
  <c r="H5586" i="2" s="1"/>
  <c r="H5610" i="2" s="1"/>
  <c r="H5634" i="2" s="1"/>
  <c r="H5658" i="2" s="1"/>
  <c r="H5682" i="2" s="1"/>
  <c r="H5706" i="2" s="1"/>
  <c r="H5730" i="2" s="1"/>
  <c r="H5754" i="2" s="1"/>
  <c r="H5778" i="2" s="1"/>
  <c r="H5802" i="2" s="1"/>
  <c r="H5826" i="2" s="1"/>
  <c r="H5129" i="2"/>
  <c r="H5153" i="2" s="1"/>
  <c r="H5177" i="2" s="1"/>
  <c r="H5201" i="2" s="1"/>
  <c r="H5225" i="2" s="1"/>
  <c r="H5249" i="2" s="1"/>
  <c r="H5273" i="2" s="1"/>
  <c r="H5297" i="2" s="1"/>
  <c r="H5321" i="2" s="1"/>
  <c r="H5345" i="2" s="1"/>
  <c r="H5369" i="2" s="1"/>
  <c r="H5393" i="2" s="1"/>
  <c r="H5417" i="2" s="1"/>
  <c r="H5441" i="2" s="1"/>
  <c r="H5465" i="2" s="1"/>
  <c r="H5489" i="2" s="1"/>
  <c r="H5513" i="2" s="1"/>
  <c r="H5537" i="2" s="1"/>
  <c r="H5561" i="2" s="1"/>
  <c r="H5585" i="2" s="1"/>
  <c r="H5609" i="2" s="1"/>
  <c r="H5633" i="2" s="1"/>
  <c r="H5657" i="2" s="1"/>
  <c r="H5681" i="2" s="1"/>
  <c r="H5705" i="2" s="1"/>
  <c r="H5729" i="2" s="1"/>
  <c r="H5753" i="2" s="1"/>
  <c r="H5777" i="2" s="1"/>
  <c r="H5801" i="2" s="1"/>
  <c r="H5825" i="2" s="1"/>
  <c r="H5128" i="2"/>
  <c r="H5152" i="2" s="1"/>
  <c r="H5176" i="2" s="1"/>
  <c r="H5200" i="2" s="1"/>
  <c r="H5224" i="2" s="1"/>
  <c r="H5248" i="2" s="1"/>
  <c r="H5272" i="2" s="1"/>
  <c r="H5296" i="2" s="1"/>
  <c r="H5320" i="2" s="1"/>
  <c r="H5344" i="2" s="1"/>
  <c r="H5368" i="2" s="1"/>
  <c r="H5392" i="2" s="1"/>
  <c r="H5416" i="2" s="1"/>
  <c r="H5440" i="2" s="1"/>
  <c r="H5464" i="2" s="1"/>
  <c r="H5488" i="2" s="1"/>
  <c r="H5512" i="2" s="1"/>
  <c r="H5536" i="2" s="1"/>
  <c r="H5560" i="2" s="1"/>
  <c r="H5584" i="2" s="1"/>
  <c r="H5608" i="2" s="1"/>
  <c r="H5632" i="2" s="1"/>
  <c r="H5656" i="2" s="1"/>
  <c r="H5680" i="2" s="1"/>
  <c r="H5704" i="2" s="1"/>
  <c r="H5728" i="2" s="1"/>
  <c r="H5752" i="2" s="1"/>
  <c r="H5776" i="2" s="1"/>
  <c r="H5800" i="2" s="1"/>
  <c r="H5824" i="2" s="1"/>
  <c r="H5127" i="2"/>
  <c r="H5151" i="2" s="1"/>
  <c r="H5175" i="2" s="1"/>
  <c r="H5199" i="2" s="1"/>
  <c r="H5223" i="2" s="1"/>
  <c r="H5247" i="2" s="1"/>
  <c r="H5271" i="2" s="1"/>
  <c r="H5295" i="2" s="1"/>
  <c r="H5319" i="2" s="1"/>
  <c r="H5343" i="2" s="1"/>
  <c r="H5367" i="2" s="1"/>
  <c r="H5391" i="2" s="1"/>
  <c r="H5415" i="2" s="1"/>
  <c r="H5439" i="2" s="1"/>
  <c r="H5463" i="2" s="1"/>
  <c r="H5487" i="2" s="1"/>
  <c r="H5511" i="2" s="1"/>
  <c r="H5535" i="2" s="1"/>
  <c r="H5559" i="2" s="1"/>
  <c r="H5583" i="2" s="1"/>
  <c r="H5607" i="2" s="1"/>
  <c r="H5631" i="2" s="1"/>
  <c r="H5655" i="2" s="1"/>
  <c r="H5679" i="2" s="1"/>
  <c r="H5703" i="2" s="1"/>
  <c r="H5727" i="2" s="1"/>
  <c r="H5751" i="2" s="1"/>
  <c r="H5775" i="2" s="1"/>
  <c r="H5799" i="2" s="1"/>
  <c r="H5823" i="2" s="1"/>
  <c r="H5126" i="2"/>
  <c r="H5150" i="2" s="1"/>
  <c r="H5174" i="2" s="1"/>
  <c r="H5198" i="2" s="1"/>
  <c r="H5222" i="2" s="1"/>
  <c r="H5246" i="2" s="1"/>
  <c r="H5270" i="2" s="1"/>
  <c r="H5294" i="2" s="1"/>
  <c r="H5318" i="2" s="1"/>
  <c r="H5342" i="2" s="1"/>
  <c r="H5366" i="2" s="1"/>
  <c r="H5390" i="2" s="1"/>
  <c r="H5414" i="2" s="1"/>
  <c r="H5438" i="2" s="1"/>
  <c r="H5462" i="2" s="1"/>
  <c r="H5486" i="2" s="1"/>
  <c r="H5510" i="2" s="1"/>
  <c r="H5534" i="2" s="1"/>
  <c r="H5558" i="2" s="1"/>
  <c r="H5582" i="2" s="1"/>
  <c r="H5606" i="2" s="1"/>
  <c r="H5630" i="2" s="1"/>
  <c r="H5654" i="2" s="1"/>
  <c r="H5678" i="2" s="1"/>
  <c r="H5702" i="2" s="1"/>
  <c r="H5726" i="2" s="1"/>
  <c r="H5750" i="2" s="1"/>
  <c r="H5774" i="2" s="1"/>
  <c r="H5798" i="2" s="1"/>
  <c r="H5822" i="2" s="1"/>
  <c r="H5125" i="2"/>
  <c r="H5149" i="2" s="1"/>
  <c r="H5173" i="2" s="1"/>
  <c r="H5197" i="2" s="1"/>
  <c r="H5221" i="2" s="1"/>
  <c r="H5245" i="2" s="1"/>
  <c r="H5269" i="2" s="1"/>
  <c r="H5293" i="2" s="1"/>
  <c r="H5317" i="2" s="1"/>
  <c r="H5341" i="2" s="1"/>
  <c r="H5365" i="2" s="1"/>
  <c r="H5389" i="2" s="1"/>
  <c r="H5413" i="2" s="1"/>
  <c r="H5437" i="2" s="1"/>
  <c r="H5461" i="2" s="1"/>
  <c r="H5485" i="2" s="1"/>
  <c r="H5509" i="2" s="1"/>
  <c r="H5533" i="2" s="1"/>
  <c r="H5557" i="2" s="1"/>
  <c r="H5581" i="2" s="1"/>
  <c r="H5605" i="2" s="1"/>
  <c r="H5629" i="2" s="1"/>
  <c r="H5653" i="2" s="1"/>
  <c r="H5677" i="2" s="1"/>
  <c r="H5701" i="2" s="1"/>
  <c r="H5725" i="2" s="1"/>
  <c r="H5749" i="2" s="1"/>
  <c r="H5773" i="2" s="1"/>
  <c r="H5797" i="2" s="1"/>
  <c r="H5821" i="2" s="1"/>
  <c r="H5124" i="2"/>
  <c r="H5148" i="2" s="1"/>
  <c r="H5172" i="2" s="1"/>
  <c r="H5196" i="2" s="1"/>
  <c r="H5220" i="2" s="1"/>
  <c r="H5244" i="2" s="1"/>
  <c r="H5268" i="2" s="1"/>
  <c r="H5292" i="2" s="1"/>
  <c r="H5316" i="2" s="1"/>
  <c r="H5340" i="2" s="1"/>
  <c r="H5364" i="2" s="1"/>
  <c r="H5388" i="2" s="1"/>
  <c r="H5412" i="2" s="1"/>
  <c r="H5436" i="2" s="1"/>
  <c r="H5460" i="2" s="1"/>
  <c r="H5484" i="2" s="1"/>
  <c r="H5508" i="2" s="1"/>
  <c r="H5532" i="2" s="1"/>
  <c r="H5556" i="2" s="1"/>
  <c r="H5580" i="2" s="1"/>
  <c r="H5604" i="2" s="1"/>
  <c r="H5628" i="2" s="1"/>
  <c r="H5652" i="2" s="1"/>
  <c r="H5676" i="2" s="1"/>
  <c r="H5700" i="2" s="1"/>
  <c r="H5724" i="2" s="1"/>
  <c r="H5748" i="2" s="1"/>
  <c r="H5772" i="2" s="1"/>
  <c r="H5796" i="2" s="1"/>
  <c r="H5820" i="2" s="1"/>
  <c r="H5123" i="2"/>
  <c r="H5147" i="2" s="1"/>
  <c r="H5171" i="2" s="1"/>
  <c r="H5195" i="2" s="1"/>
  <c r="H5219" i="2" s="1"/>
  <c r="H5243" i="2" s="1"/>
  <c r="H5267" i="2" s="1"/>
  <c r="H5291" i="2" s="1"/>
  <c r="H5315" i="2" s="1"/>
  <c r="H5339" i="2" s="1"/>
  <c r="H5363" i="2" s="1"/>
  <c r="H5387" i="2" s="1"/>
  <c r="H5411" i="2" s="1"/>
  <c r="H5435" i="2" s="1"/>
  <c r="H5459" i="2" s="1"/>
  <c r="H5483" i="2" s="1"/>
  <c r="H5507" i="2" s="1"/>
  <c r="H5531" i="2" s="1"/>
  <c r="H5555" i="2" s="1"/>
  <c r="H5579" i="2" s="1"/>
  <c r="H5603" i="2" s="1"/>
  <c r="H5627" i="2" s="1"/>
  <c r="H5651" i="2" s="1"/>
  <c r="H5675" i="2" s="1"/>
  <c r="H5699" i="2" s="1"/>
  <c r="H5723" i="2" s="1"/>
  <c r="H5747" i="2" s="1"/>
  <c r="H5771" i="2" s="1"/>
  <c r="H5795" i="2" s="1"/>
  <c r="H5819" i="2" s="1"/>
  <c r="H5122" i="2"/>
  <c r="H5146" i="2" s="1"/>
  <c r="H5170" i="2" s="1"/>
  <c r="H5194" i="2" s="1"/>
  <c r="H5218" i="2" s="1"/>
  <c r="H5242" i="2" s="1"/>
  <c r="H5266" i="2" s="1"/>
  <c r="H5290" i="2" s="1"/>
  <c r="H5314" i="2" s="1"/>
  <c r="H5338" i="2" s="1"/>
  <c r="H5362" i="2" s="1"/>
  <c r="H5386" i="2" s="1"/>
  <c r="H5410" i="2" s="1"/>
  <c r="H5434" i="2" s="1"/>
  <c r="H5458" i="2" s="1"/>
  <c r="H5482" i="2" s="1"/>
  <c r="H5506" i="2" s="1"/>
  <c r="H5530" i="2" s="1"/>
  <c r="H5554" i="2" s="1"/>
  <c r="H5578" i="2" s="1"/>
  <c r="H5602" i="2" s="1"/>
  <c r="H5626" i="2" s="1"/>
  <c r="H5650" i="2" s="1"/>
  <c r="H5674" i="2" s="1"/>
  <c r="H5698" i="2" s="1"/>
  <c r="H5722" i="2" s="1"/>
  <c r="H5746" i="2" s="1"/>
  <c r="H5770" i="2" s="1"/>
  <c r="H5794" i="2" s="1"/>
  <c r="H5818" i="2" s="1"/>
  <c r="H5121" i="2"/>
  <c r="H5145" i="2" s="1"/>
  <c r="H5169" i="2" s="1"/>
  <c r="H5193" i="2" s="1"/>
  <c r="H5217" i="2" s="1"/>
  <c r="H5241" i="2" s="1"/>
  <c r="H5265" i="2" s="1"/>
  <c r="H5289" i="2" s="1"/>
  <c r="H5313" i="2" s="1"/>
  <c r="H5337" i="2" s="1"/>
  <c r="H5361" i="2" s="1"/>
  <c r="H5385" i="2" s="1"/>
  <c r="H5409" i="2" s="1"/>
  <c r="H5433" i="2" s="1"/>
  <c r="H5457" i="2" s="1"/>
  <c r="H5481" i="2" s="1"/>
  <c r="H5505" i="2" s="1"/>
  <c r="H5529" i="2" s="1"/>
  <c r="H5553" i="2" s="1"/>
  <c r="H5577" i="2" s="1"/>
  <c r="H5601" i="2" s="1"/>
  <c r="H5625" i="2" s="1"/>
  <c r="H5649" i="2" s="1"/>
  <c r="H5673" i="2" s="1"/>
  <c r="H5697" i="2" s="1"/>
  <c r="H5721" i="2" s="1"/>
  <c r="H5745" i="2" s="1"/>
  <c r="H5769" i="2" s="1"/>
  <c r="H5793" i="2" s="1"/>
  <c r="H5817" i="2" s="1"/>
  <c r="H5120" i="2"/>
  <c r="H5144" i="2" s="1"/>
  <c r="H5168" i="2" s="1"/>
  <c r="H5192" i="2" s="1"/>
  <c r="H5216" i="2" s="1"/>
  <c r="H5240" i="2" s="1"/>
  <c r="H5264" i="2" s="1"/>
  <c r="H5288" i="2" s="1"/>
  <c r="H5312" i="2" s="1"/>
  <c r="H5336" i="2" s="1"/>
  <c r="H5360" i="2" s="1"/>
  <c r="H5384" i="2" s="1"/>
  <c r="H5408" i="2" s="1"/>
  <c r="H5432" i="2" s="1"/>
  <c r="H5456" i="2" s="1"/>
  <c r="H5480" i="2" s="1"/>
  <c r="H5504" i="2" s="1"/>
  <c r="H5528" i="2" s="1"/>
  <c r="H5552" i="2" s="1"/>
  <c r="H5576" i="2" s="1"/>
  <c r="H5600" i="2" s="1"/>
  <c r="H5624" i="2" s="1"/>
  <c r="H5648" i="2" s="1"/>
  <c r="H5672" i="2" s="1"/>
  <c r="H5696" i="2" s="1"/>
  <c r="H5720" i="2" s="1"/>
  <c r="H5744" i="2" s="1"/>
  <c r="H5768" i="2" s="1"/>
  <c r="H5792" i="2" s="1"/>
  <c r="H5816" i="2" s="1"/>
  <c r="H5119" i="2"/>
  <c r="H5143" i="2" s="1"/>
  <c r="H5167" i="2" s="1"/>
  <c r="H5191" i="2" s="1"/>
  <c r="H5215" i="2" s="1"/>
  <c r="H5239" i="2" s="1"/>
  <c r="H5263" i="2" s="1"/>
  <c r="H5287" i="2" s="1"/>
  <c r="H5311" i="2" s="1"/>
  <c r="H5335" i="2" s="1"/>
  <c r="H5359" i="2" s="1"/>
  <c r="H5383" i="2" s="1"/>
  <c r="H5407" i="2" s="1"/>
  <c r="H5431" i="2" s="1"/>
  <c r="H5455" i="2" s="1"/>
  <c r="H5479" i="2" s="1"/>
  <c r="H5503" i="2" s="1"/>
  <c r="H5527" i="2" s="1"/>
  <c r="H5551" i="2" s="1"/>
  <c r="H5575" i="2" s="1"/>
  <c r="H5599" i="2" s="1"/>
  <c r="H5623" i="2" s="1"/>
  <c r="H5647" i="2" s="1"/>
  <c r="H5671" i="2" s="1"/>
  <c r="H5695" i="2" s="1"/>
  <c r="H5719" i="2" s="1"/>
  <c r="H5743" i="2" s="1"/>
  <c r="H5767" i="2" s="1"/>
  <c r="H5791" i="2" s="1"/>
  <c r="H5815" i="2" s="1"/>
  <c r="H5118" i="2"/>
  <c r="H5142" i="2" s="1"/>
  <c r="H5166" i="2" s="1"/>
  <c r="H5190" i="2" s="1"/>
  <c r="H5214" i="2" s="1"/>
  <c r="H5238" i="2" s="1"/>
  <c r="H5262" i="2" s="1"/>
  <c r="H5286" i="2" s="1"/>
  <c r="H5310" i="2" s="1"/>
  <c r="H5334" i="2" s="1"/>
  <c r="H5358" i="2" s="1"/>
  <c r="H5382" i="2" s="1"/>
  <c r="H5406" i="2" s="1"/>
  <c r="H5430" i="2" s="1"/>
  <c r="H5454" i="2" s="1"/>
  <c r="H5478" i="2" s="1"/>
  <c r="H5502" i="2" s="1"/>
  <c r="H5526" i="2" s="1"/>
  <c r="H5550" i="2" s="1"/>
  <c r="H5574" i="2" s="1"/>
  <c r="H5598" i="2" s="1"/>
  <c r="H5622" i="2" s="1"/>
  <c r="H5646" i="2" s="1"/>
  <c r="H5670" i="2" s="1"/>
  <c r="H5694" i="2" s="1"/>
  <c r="H5718" i="2" s="1"/>
  <c r="H5742" i="2" s="1"/>
  <c r="H5766" i="2" s="1"/>
  <c r="H5790" i="2" s="1"/>
  <c r="H5814" i="2" s="1"/>
  <c r="H5117" i="2"/>
  <c r="H5141" i="2" s="1"/>
  <c r="H5165" i="2" s="1"/>
  <c r="H5189" i="2" s="1"/>
  <c r="H5213" i="2" s="1"/>
  <c r="H5237" i="2" s="1"/>
  <c r="H5261" i="2" s="1"/>
  <c r="H5285" i="2" s="1"/>
  <c r="H5309" i="2" s="1"/>
  <c r="H5333" i="2" s="1"/>
  <c r="H5357" i="2" s="1"/>
  <c r="H5381" i="2" s="1"/>
  <c r="H5405" i="2" s="1"/>
  <c r="H5429" i="2" s="1"/>
  <c r="H5453" i="2" s="1"/>
  <c r="H5477" i="2" s="1"/>
  <c r="H5501" i="2" s="1"/>
  <c r="H5525" i="2" s="1"/>
  <c r="H5549" i="2" s="1"/>
  <c r="H5573" i="2" s="1"/>
  <c r="H5597" i="2" s="1"/>
  <c r="H5621" i="2" s="1"/>
  <c r="H5645" i="2" s="1"/>
  <c r="H5669" i="2" s="1"/>
  <c r="H5693" i="2" s="1"/>
  <c r="H5717" i="2" s="1"/>
  <c r="H5741" i="2" s="1"/>
  <c r="H5765" i="2" s="1"/>
  <c r="H5789" i="2" s="1"/>
  <c r="H5813" i="2" s="1"/>
  <c r="H5116" i="2"/>
  <c r="H5140" i="2" s="1"/>
  <c r="H5164" i="2" s="1"/>
  <c r="H5188" i="2" s="1"/>
  <c r="H5212" i="2" s="1"/>
  <c r="H5236" i="2" s="1"/>
  <c r="H5260" i="2" s="1"/>
  <c r="H5284" i="2" s="1"/>
  <c r="H5308" i="2" s="1"/>
  <c r="H5332" i="2" s="1"/>
  <c r="H5356" i="2" s="1"/>
  <c r="H5380" i="2" s="1"/>
  <c r="H5404" i="2" s="1"/>
  <c r="H5428" i="2" s="1"/>
  <c r="H5452" i="2" s="1"/>
  <c r="H5476" i="2" s="1"/>
  <c r="H5500" i="2" s="1"/>
  <c r="H5524" i="2" s="1"/>
  <c r="H5548" i="2" s="1"/>
  <c r="H5572" i="2" s="1"/>
  <c r="H5596" i="2" s="1"/>
  <c r="H5620" i="2" s="1"/>
  <c r="H5644" i="2" s="1"/>
  <c r="H5668" i="2" s="1"/>
  <c r="H5692" i="2" s="1"/>
  <c r="H5716" i="2" s="1"/>
  <c r="H5740" i="2" s="1"/>
  <c r="H5764" i="2" s="1"/>
  <c r="H5788" i="2" s="1"/>
  <c r="H5812" i="2" s="1"/>
  <c r="H5115" i="2"/>
  <c r="H5139" i="2" s="1"/>
  <c r="H5163" i="2" s="1"/>
  <c r="H5187" i="2" s="1"/>
  <c r="H5211" i="2" s="1"/>
  <c r="H5235" i="2" s="1"/>
  <c r="H5259" i="2" s="1"/>
  <c r="H5283" i="2" s="1"/>
  <c r="H5307" i="2" s="1"/>
  <c r="H5331" i="2" s="1"/>
  <c r="H5355" i="2" s="1"/>
  <c r="H5379" i="2" s="1"/>
  <c r="H5403" i="2" s="1"/>
  <c r="H5427" i="2" s="1"/>
  <c r="H5451" i="2" s="1"/>
  <c r="H5475" i="2" s="1"/>
  <c r="H5499" i="2" s="1"/>
  <c r="H5523" i="2" s="1"/>
  <c r="H5547" i="2" s="1"/>
  <c r="H5571" i="2" s="1"/>
  <c r="H5595" i="2" s="1"/>
  <c r="H5619" i="2" s="1"/>
  <c r="H5643" i="2" s="1"/>
  <c r="H5667" i="2" s="1"/>
  <c r="H5691" i="2" s="1"/>
  <c r="H5715" i="2" s="1"/>
  <c r="H5739" i="2" s="1"/>
  <c r="H5763" i="2" s="1"/>
  <c r="H5787" i="2" s="1"/>
  <c r="H5811" i="2" s="1"/>
  <c r="H5114" i="2"/>
  <c r="H5138" i="2" s="1"/>
  <c r="H5162" i="2" s="1"/>
  <c r="H5186" i="2" s="1"/>
  <c r="H5210" i="2" s="1"/>
  <c r="H5234" i="2" s="1"/>
  <c r="H5258" i="2" s="1"/>
  <c r="H5282" i="2" s="1"/>
  <c r="H5306" i="2" s="1"/>
  <c r="H5330" i="2" s="1"/>
  <c r="H5354" i="2" s="1"/>
  <c r="H5378" i="2" s="1"/>
  <c r="H5402" i="2" s="1"/>
  <c r="H5426" i="2" s="1"/>
  <c r="H5450" i="2" s="1"/>
  <c r="H5474" i="2" s="1"/>
  <c r="H5498" i="2" s="1"/>
  <c r="H5522" i="2" s="1"/>
  <c r="H5546" i="2" s="1"/>
  <c r="H5570" i="2" s="1"/>
  <c r="H5594" i="2" s="1"/>
  <c r="H5618" i="2" s="1"/>
  <c r="H5642" i="2" s="1"/>
  <c r="H5666" i="2" s="1"/>
  <c r="H5690" i="2" s="1"/>
  <c r="H5714" i="2" s="1"/>
  <c r="H5738" i="2" s="1"/>
  <c r="H5762" i="2" s="1"/>
  <c r="H5786" i="2" s="1"/>
  <c r="H5810" i="2" s="1"/>
  <c r="F5091" i="2"/>
  <c r="F5092" i="2" s="1"/>
  <c r="F5093" i="2" s="1"/>
  <c r="F5094" i="2" s="1"/>
  <c r="F5095" i="2" s="1"/>
  <c r="F5096" i="2" s="1"/>
  <c r="F5097" i="2" s="1"/>
  <c r="F5098" i="2" s="1"/>
  <c r="F5099" i="2" s="1"/>
  <c r="F5100" i="2" s="1"/>
  <c r="F5101" i="2" s="1"/>
  <c r="F5102" i="2" s="1"/>
  <c r="F5103" i="2" s="1"/>
  <c r="F5104" i="2" s="1"/>
  <c r="F5105" i="2" s="1"/>
  <c r="F5106" i="2" s="1"/>
  <c r="F5107" i="2" s="1"/>
  <c r="F5108" i="2" s="1"/>
  <c r="F5109" i="2" s="1"/>
  <c r="F5110" i="2" s="1"/>
  <c r="F5111" i="2" s="1"/>
  <c r="F5112" i="2" s="1"/>
  <c r="F5113" i="2" s="1"/>
  <c r="F5114" i="2" s="1"/>
  <c r="F5115" i="2" s="1"/>
  <c r="F5116" i="2" s="1"/>
  <c r="F5117" i="2" s="1"/>
  <c r="F5118" i="2" s="1"/>
  <c r="F5119" i="2" s="1"/>
  <c r="F5120" i="2" s="1"/>
  <c r="F5121" i="2" s="1"/>
  <c r="F5122" i="2" s="1"/>
  <c r="F5123" i="2" s="1"/>
  <c r="F5124" i="2" s="1"/>
  <c r="F5125" i="2" s="1"/>
  <c r="F5126" i="2" s="1"/>
  <c r="F5127" i="2" s="1"/>
  <c r="F5128" i="2" s="1"/>
  <c r="F5129" i="2" s="1"/>
  <c r="F5130" i="2" s="1"/>
  <c r="F5131" i="2" s="1"/>
  <c r="F5132" i="2" s="1"/>
  <c r="F5133" i="2" s="1"/>
  <c r="F5134" i="2" s="1"/>
  <c r="F5135" i="2" s="1"/>
  <c r="F5136" i="2" s="1"/>
  <c r="F5137" i="2" s="1"/>
  <c r="F5138" i="2" s="1"/>
  <c r="F5139" i="2" s="1"/>
  <c r="F5140" i="2" s="1"/>
  <c r="F5141" i="2" s="1"/>
  <c r="F5142" i="2" s="1"/>
  <c r="F5143" i="2" s="1"/>
  <c r="F5144" i="2" s="1"/>
  <c r="F5145" i="2" s="1"/>
  <c r="F5146" i="2" s="1"/>
  <c r="F5147" i="2" s="1"/>
  <c r="F5148" i="2" s="1"/>
  <c r="F5149" i="2" s="1"/>
  <c r="F5150" i="2" s="1"/>
  <c r="F5151" i="2" s="1"/>
  <c r="F5152" i="2" s="1"/>
  <c r="F5153" i="2" s="1"/>
  <c r="F5154" i="2" s="1"/>
  <c r="F5155" i="2" s="1"/>
  <c r="F5156" i="2" s="1"/>
  <c r="F5157" i="2" s="1"/>
  <c r="F5158" i="2" s="1"/>
  <c r="F5159" i="2" s="1"/>
  <c r="F5160" i="2" s="1"/>
  <c r="F5161" i="2" s="1"/>
  <c r="F5162" i="2" s="1"/>
  <c r="F5163" i="2" s="1"/>
  <c r="F5164" i="2" s="1"/>
  <c r="F5165" i="2" s="1"/>
  <c r="F5166" i="2" s="1"/>
  <c r="F5167" i="2" s="1"/>
  <c r="F5168" i="2" s="1"/>
  <c r="F5169" i="2" s="1"/>
  <c r="F5170" i="2" s="1"/>
  <c r="F5171" i="2" s="1"/>
  <c r="F5172" i="2" s="1"/>
  <c r="F5173" i="2" s="1"/>
  <c r="F5174" i="2" s="1"/>
  <c r="F5175" i="2" s="1"/>
  <c r="F5176" i="2" s="1"/>
  <c r="F5177" i="2" s="1"/>
  <c r="F5178" i="2" s="1"/>
  <c r="F5179" i="2" s="1"/>
  <c r="F5180" i="2" s="1"/>
  <c r="F5181" i="2" s="1"/>
  <c r="F5182" i="2" s="1"/>
  <c r="F5183" i="2" s="1"/>
  <c r="F5184" i="2" s="1"/>
  <c r="F5185" i="2" s="1"/>
  <c r="F5186" i="2" s="1"/>
  <c r="F5187" i="2" s="1"/>
  <c r="F5188" i="2" s="1"/>
  <c r="F5189" i="2" s="1"/>
  <c r="F5190" i="2" s="1"/>
  <c r="F5191" i="2" s="1"/>
  <c r="F5192" i="2" s="1"/>
  <c r="F5193" i="2" s="1"/>
  <c r="F5194" i="2" s="1"/>
  <c r="F5195" i="2" s="1"/>
  <c r="F5196" i="2" s="1"/>
  <c r="F5197" i="2" s="1"/>
  <c r="F5198" i="2" s="1"/>
  <c r="F5199" i="2" s="1"/>
  <c r="F5200" i="2" s="1"/>
  <c r="F5201" i="2" s="1"/>
  <c r="F5202" i="2" s="1"/>
  <c r="F5203" i="2" s="1"/>
  <c r="F5204" i="2" s="1"/>
  <c r="F5205" i="2" s="1"/>
  <c r="F5206" i="2" s="1"/>
  <c r="F5207" i="2" s="1"/>
  <c r="F5208" i="2" s="1"/>
  <c r="F5209" i="2" s="1"/>
  <c r="F5210" i="2" s="1"/>
  <c r="F5211" i="2" s="1"/>
  <c r="F5212" i="2" s="1"/>
  <c r="F5213" i="2" s="1"/>
  <c r="F5214" i="2" s="1"/>
  <c r="F5215" i="2" s="1"/>
  <c r="F5216" i="2" s="1"/>
  <c r="F5217" i="2" s="1"/>
  <c r="F5218" i="2" s="1"/>
  <c r="F5219" i="2" s="1"/>
  <c r="F5220" i="2" s="1"/>
  <c r="F5221" i="2" s="1"/>
  <c r="F5222" i="2" s="1"/>
  <c r="F5223" i="2" s="1"/>
  <c r="F5224" i="2" s="1"/>
  <c r="F5225" i="2" s="1"/>
  <c r="F5226" i="2" s="1"/>
  <c r="F5227" i="2" s="1"/>
  <c r="F5228" i="2" s="1"/>
  <c r="F5229" i="2" s="1"/>
  <c r="F5230" i="2" s="1"/>
  <c r="F5231" i="2" s="1"/>
  <c r="F5232" i="2" s="1"/>
  <c r="F5233" i="2" s="1"/>
  <c r="F5234" i="2" s="1"/>
  <c r="F5235" i="2" s="1"/>
  <c r="F5236" i="2" s="1"/>
  <c r="F5237" i="2" s="1"/>
  <c r="F5238" i="2" s="1"/>
  <c r="F5239" i="2" s="1"/>
  <c r="F5240" i="2" s="1"/>
  <c r="F5241" i="2" s="1"/>
  <c r="F5242" i="2" s="1"/>
  <c r="F5243" i="2" s="1"/>
  <c r="F5244" i="2" s="1"/>
  <c r="F5245" i="2" s="1"/>
  <c r="F5246" i="2" s="1"/>
  <c r="F5247" i="2" s="1"/>
  <c r="F5248" i="2" s="1"/>
  <c r="F5249" i="2" s="1"/>
  <c r="F5250" i="2" s="1"/>
  <c r="F5251" i="2" s="1"/>
  <c r="F5252" i="2" s="1"/>
  <c r="F5253" i="2" s="1"/>
  <c r="F5254" i="2" s="1"/>
  <c r="F5255" i="2" s="1"/>
  <c r="F5256" i="2" s="1"/>
  <c r="F5257" i="2" s="1"/>
  <c r="F5258" i="2" s="1"/>
  <c r="F5259" i="2" s="1"/>
  <c r="F5260" i="2" s="1"/>
  <c r="F5261" i="2" s="1"/>
  <c r="F5262" i="2" s="1"/>
  <c r="F5263" i="2" s="1"/>
  <c r="F5264" i="2" s="1"/>
  <c r="F5265" i="2" s="1"/>
  <c r="F5266" i="2" s="1"/>
  <c r="F5267" i="2" s="1"/>
  <c r="F5268" i="2" s="1"/>
  <c r="F5269" i="2" s="1"/>
  <c r="F5270" i="2" s="1"/>
  <c r="F5271" i="2" s="1"/>
  <c r="F5272" i="2" s="1"/>
  <c r="F5273" i="2" s="1"/>
  <c r="F5274" i="2" s="1"/>
  <c r="F5275" i="2" s="1"/>
  <c r="F5276" i="2" s="1"/>
  <c r="F5277" i="2" s="1"/>
  <c r="F5278" i="2" s="1"/>
  <c r="F5279" i="2" s="1"/>
  <c r="F5280" i="2" s="1"/>
  <c r="F5281" i="2" s="1"/>
  <c r="F5282" i="2" s="1"/>
  <c r="F5283" i="2" s="1"/>
  <c r="F5284" i="2" s="1"/>
  <c r="F5285" i="2" s="1"/>
  <c r="F5286" i="2" s="1"/>
  <c r="F5287" i="2" s="1"/>
  <c r="F5288" i="2" s="1"/>
  <c r="F5289" i="2" s="1"/>
  <c r="F5290" i="2" s="1"/>
  <c r="F5291" i="2" s="1"/>
  <c r="F5292" i="2" s="1"/>
  <c r="F5293" i="2" s="1"/>
  <c r="F5294" i="2" s="1"/>
  <c r="F5295" i="2" s="1"/>
  <c r="F5296" i="2" s="1"/>
  <c r="F5297" i="2" s="1"/>
  <c r="F5298" i="2" s="1"/>
  <c r="F5299" i="2" s="1"/>
  <c r="F5300" i="2" s="1"/>
  <c r="F5301" i="2" s="1"/>
  <c r="F5302" i="2" s="1"/>
  <c r="F5303" i="2" s="1"/>
  <c r="F5304" i="2" s="1"/>
  <c r="F5305" i="2" s="1"/>
  <c r="F5306" i="2" s="1"/>
  <c r="F5307" i="2" s="1"/>
  <c r="F5308" i="2" s="1"/>
  <c r="F5309" i="2" s="1"/>
  <c r="F5310" i="2" s="1"/>
  <c r="F5311" i="2" s="1"/>
  <c r="F5312" i="2" s="1"/>
  <c r="F5313" i="2" s="1"/>
  <c r="F5314" i="2" s="1"/>
  <c r="F5315" i="2" s="1"/>
  <c r="F5316" i="2" s="1"/>
  <c r="F5317" i="2" s="1"/>
  <c r="F5318" i="2" s="1"/>
  <c r="F5319" i="2" s="1"/>
  <c r="F5320" i="2" s="1"/>
  <c r="F5321" i="2" s="1"/>
  <c r="F5322" i="2" s="1"/>
  <c r="F5323" i="2" s="1"/>
  <c r="F5324" i="2" s="1"/>
  <c r="F5325" i="2" s="1"/>
  <c r="F5326" i="2" s="1"/>
  <c r="F5327" i="2" s="1"/>
  <c r="F5328" i="2" s="1"/>
  <c r="F5329" i="2" s="1"/>
  <c r="F5330" i="2" s="1"/>
  <c r="F5331" i="2" s="1"/>
  <c r="F5332" i="2" s="1"/>
  <c r="F5333" i="2" s="1"/>
  <c r="F5334" i="2" s="1"/>
  <c r="F5335" i="2" s="1"/>
  <c r="F5336" i="2" s="1"/>
  <c r="F5337" i="2" s="1"/>
  <c r="F5338" i="2" s="1"/>
  <c r="F5339" i="2" s="1"/>
  <c r="F5340" i="2" s="1"/>
  <c r="F5341" i="2" s="1"/>
  <c r="F5342" i="2" s="1"/>
  <c r="F5343" i="2" s="1"/>
  <c r="F5344" i="2" s="1"/>
  <c r="F5345" i="2" s="1"/>
  <c r="F5346" i="2" s="1"/>
  <c r="F5347" i="2" s="1"/>
  <c r="F5348" i="2" s="1"/>
  <c r="F5349" i="2" s="1"/>
  <c r="F5350" i="2" s="1"/>
  <c r="F5351" i="2" s="1"/>
  <c r="F5352" i="2" s="1"/>
  <c r="F5353" i="2" s="1"/>
  <c r="F5354" i="2" s="1"/>
  <c r="F5355" i="2" s="1"/>
  <c r="F5356" i="2" s="1"/>
  <c r="F5357" i="2" s="1"/>
  <c r="F5358" i="2" s="1"/>
  <c r="F5359" i="2" s="1"/>
  <c r="F5360" i="2" s="1"/>
  <c r="F5361" i="2" s="1"/>
  <c r="F5362" i="2" s="1"/>
  <c r="F5363" i="2" s="1"/>
  <c r="F5364" i="2" s="1"/>
  <c r="F5365" i="2" s="1"/>
  <c r="F5366" i="2" s="1"/>
  <c r="F5367" i="2" s="1"/>
  <c r="F5368" i="2" s="1"/>
  <c r="F5369" i="2" s="1"/>
  <c r="F5370" i="2" s="1"/>
  <c r="F5371" i="2" s="1"/>
  <c r="F5372" i="2" s="1"/>
  <c r="F5373" i="2" s="1"/>
  <c r="F5374" i="2" s="1"/>
  <c r="F5375" i="2" s="1"/>
  <c r="F5376" i="2" s="1"/>
  <c r="F5377" i="2" s="1"/>
  <c r="F5378" i="2" s="1"/>
  <c r="F5379" i="2" s="1"/>
  <c r="F5380" i="2" s="1"/>
  <c r="F5381" i="2" s="1"/>
  <c r="F5382" i="2" s="1"/>
  <c r="F5383" i="2" s="1"/>
  <c r="F5384" i="2" s="1"/>
  <c r="F5385" i="2" s="1"/>
  <c r="F5386" i="2" s="1"/>
  <c r="F5387" i="2" s="1"/>
  <c r="F5388" i="2" s="1"/>
  <c r="F5389" i="2" s="1"/>
  <c r="F5390" i="2" s="1"/>
  <c r="F5391" i="2" s="1"/>
  <c r="F5392" i="2" s="1"/>
  <c r="F5393" i="2" s="1"/>
  <c r="F5394" i="2" s="1"/>
  <c r="F5395" i="2" s="1"/>
  <c r="F5396" i="2" s="1"/>
  <c r="F5397" i="2" s="1"/>
  <c r="F5398" i="2" s="1"/>
  <c r="F5399" i="2" s="1"/>
  <c r="F5400" i="2" s="1"/>
  <c r="F5401" i="2" s="1"/>
  <c r="F5402" i="2" s="1"/>
  <c r="F5403" i="2" s="1"/>
  <c r="F5404" i="2" s="1"/>
  <c r="F5405" i="2" s="1"/>
  <c r="F5406" i="2" s="1"/>
  <c r="F5407" i="2" s="1"/>
  <c r="F5408" i="2" s="1"/>
  <c r="F5409" i="2" s="1"/>
  <c r="F5410" i="2" s="1"/>
  <c r="F5411" i="2" s="1"/>
  <c r="F5412" i="2" s="1"/>
  <c r="F5413" i="2" s="1"/>
  <c r="F5414" i="2" s="1"/>
  <c r="F5415" i="2" s="1"/>
  <c r="F5416" i="2" s="1"/>
  <c r="F5417" i="2" s="1"/>
  <c r="F5418" i="2" s="1"/>
  <c r="F5419" i="2" s="1"/>
  <c r="F5420" i="2" s="1"/>
  <c r="F5421" i="2" s="1"/>
  <c r="F5422" i="2" s="1"/>
  <c r="F5423" i="2" s="1"/>
  <c r="F5424" i="2" s="1"/>
  <c r="F5425" i="2" s="1"/>
  <c r="F5426" i="2" s="1"/>
  <c r="F5427" i="2" s="1"/>
  <c r="F5428" i="2" s="1"/>
  <c r="F5429" i="2" s="1"/>
  <c r="F5430" i="2" s="1"/>
  <c r="F5431" i="2" s="1"/>
  <c r="F5432" i="2" s="1"/>
  <c r="F5433" i="2" s="1"/>
  <c r="F5434" i="2" s="1"/>
  <c r="F5435" i="2" s="1"/>
  <c r="F5436" i="2" s="1"/>
  <c r="F5437" i="2" s="1"/>
  <c r="F5438" i="2" s="1"/>
  <c r="F5439" i="2" s="1"/>
  <c r="F5440" i="2" s="1"/>
  <c r="F5441" i="2" s="1"/>
  <c r="F5442" i="2" s="1"/>
  <c r="F5443" i="2" s="1"/>
  <c r="F5444" i="2" s="1"/>
  <c r="F5445" i="2" s="1"/>
  <c r="F5446" i="2" s="1"/>
  <c r="F5447" i="2" s="1"/>
  <c r="F5448" i="2" s="1"/>
  <c r="F5449" i="2" s="1"/>
  <c r="F5450" i="2" s="1"/>
  <c r="F5451" i="2" s="1"/>
  <c r="F5452" i="2" s="1"/>
  <c r="F5453" i="2" s="1"/>
  <c r="F5454" i="2" s="1"/>
  <c r="F5455" i="2" s="1"/>
  <c r="F5456" i="2" s="1"/>
  <c r="F5457" i="2" s="1"/>
  <c r="F5458" i="2" s="1"/>
  <c r="F5459" i="2" s="1"/>
  <c r="F5460" i="2" s="1"/>
  <c r="F5461" i="2" s="1"/>
  <c r="F5462" i="2" s="1"/>
  <c r="F5463" i="2" s="1"/>
  <c r="F5464" i="2" s="1"/>
  <c r="F5465" i="2" s="1"/>
  <c r="F5466" i="2" s="1"/>
  <c r="F5467" i="2" s="1"/>
  <c r="F5468" i="2" s="1"/>
  <c r="F5469" i="2" s="1"/>
  <c r="F5470" i="2" s="1"/>
  <c r="F5471" i="2" s="1"/>
  <c r="F5472" i="2" s="1"/>
  <c r="F5473" i="2" s="1"/>
  <c r="F5474" i="2" s="1"/>
  <c r="F5475" i="2" s="1"/>
  <c r="F5476" i="2" s="1"/>
  <c r="F5477" i="2" s="1"/>
  <c r="F5478" i="2" s="1"/>
  <c r="F5479" i="2" s="1"/>
  <c r="F5480" i="2" s="1"/>
  <c r="F5481" i="2" s="1"/>
  <c r="F5482" i="2" s="1"/>
  <c r="F5483" i="2" s="1"/>
  <c r="F5484" i="2" s="1"/>
  <c r="F5485" i="2" s="1"/>
  <c r="F5486" i="2" s="1"/>
  <c r="F5487" i="2" s="1"/>
  <c r="F5488" i="2" s="1"/>
  <c r="F5489" i="2" s="1"/>
  <c r="F5490" i="2" s="1"/>
  <c r="F5491" i="2" s="1"/>
  <c r="F5492" i="2" s="1"/>
  <c r="F5493" i="2" s="1"/>
  <c r="F5494" i="2" s="1"/>
  <c r="F5495" i="2" s="1"/>
  <c r="F5496" i="2" s="1"/>
  <c r="F5497" i="2" s="1"/>
  <c r="F5498" i="2" s="1"/>
  <c r="F5499" i="2" s="1"/>
  <c r="F5500" i="2" s="1"/>
  <c r="F5501" i="2" s="1"/>
  <c r="F5502" i="2" s="1"/>
  <c r="F5503" i="2" s="1"/>
  <c r="F5504" i="2" s="1"/>
  <c r="F5505" i="2" s="1"/>
  <c r="F5506" i="2" s="1"/>
  <c r="F5507" i="2" s="1"/>
  <c r="F5508" i="2" s="1"/>
  <c r="F5509" i="2" s="1"/>
  <c r="F5510" i="2" s="1"/>
  <c r="F5511" i="2" s="1"/>
  <c r="F5512" i="2" s="1"/>
  <c r="F5513" i="2" s="1"/>
  <c r="F5514" i="2" s="1"/>
  <c r="F5515" i="2" s="1"/>
  <c r="F5516" i="2" s="1"/>
  <c r="F5517" i="2" s="1"/>
  <c r="F5518" i="2" s="1"/>
  <c r="F5519" i="2" s="1"/>
  <c r="F5520" i="2" s="1"/>
  <c r="F5521" i="2" s="1"/>
  <c r="F5522" i="2" s="1"/>
  <c r="F5523" i="2" s="1"/>
  <c r="F5524" i="2" s="1"/>
  <c r="F5525" i="2" s="1"/>
  <c r="F5526" i="2" s="1"/>
  <c r="F5527" i="2" s="1"/>
  <c r="F5528" i="2" s="1"/>
  <c r="F5529" i="2" s="1"/>
  <c r="F5530" i="2" s="1"/>
  <c r="F5531" i="2" s="1"/>
  <c r="F5532" i="2" s="1"/>
  <c r="F5533" i="2" s="1"/>
  <c r="F5534" i="2" s="1"/>
  <c r="F5535" i="2" s="1"/>
  <c r="F5536" i="2" s="1"/>
  <c r="F5537" i="2" s="1"/>
  <c r="F5538" i="2" s="1"/>
  <c r="F5539" i="2" s="1"/>
  <c r="F5540" i="2" s="1"/>
  <c r="F5541" i="2" s="1"/>
  <c r="F5542" i="2" s="1"/>
  <c r="F5543" i="2" s="1"/>
  <c r="F5544" i="2" s="1"/>
  <c r="F5545" i="2" s="1"/>
  <c r="F5546" i="2" s="1"/>
  <c r="F5547" i="2" s="1"/>
  <c r="F5548" i="2" s="1"/>
  <c r="F5549" i="2" s="1"/>
  <c r="F5550" i="2" s="1"/>
  <c r="F5551" i="2" s="1"/>
  <c r="F5552" i="2" s="1"/>
  <c r="F5553" i="2" s="1"/>
  <c r="F5554" i="2" s="1"/>
  <c r="F5555" i="2" s="1"/>
  <c r="F5556" i="2" s="1"/>
  <c r="F5557" i="2" s="1"/>
  <c r="F5558" i="2" s="1"/>
  <c r="F5559" i="2" s="1"/>
  <c r="F5560" i="2" s="1"/>
  <c r="F5561" i="2" s="1"/>
  <c r="F5562" i="2" s="1"/>
  <c r="F5563" i="2" s="1"/>
  <c r="F5564" i="2" s="1"/>
  <c r="F5565" i="2" s="1"/>
  <c r="F5566" i="2" s="1"/>
  <c r="F5567" i="2" s="1"/>
  <c r="F5568" i="2" s="1"/>
  <c r="F5569" i="2" s="1"/>
  <c r="F5570" i="2" s="1"/>
  <c r="F5571" i="2" s="1"/>
  <c r="F5572" i="2" s="1"/>
  <c r="F5573" i="2" s="1"/>
  <c r="F5574" i="2" s="1"/>
  <c r="F5575" i="2" s="1"/>
  <c r="F5576" i="2" s="1"/>
  <c r="F5577" i="2" s="1"/>
  <c r="F5578" i="2" s="1"/>
  <c r="F5579" i="2" s="1"/>
  <c r="F5580" i="2" s="1"/>
  <c r="F5581" i="2" s="1"/>
  <c r="F5582" i="2" s="1"/>
  <c r="F5583" i="2" s="1"/>
  <c r="F5584" i="2" s="1"/>
  <c r="F5585" i="2" s="1"/>
  <c r="F5586" i="2" s="1"/>
  <c r="F5587" i="2" s="1"/>
  <c r="F5588" i="2" s="1"/>
  <c r="F5589" i="2" s="1"/>
  <c r="F5590" i="2" s="1"/>
  <c r="F5591" i="2" s="1"/>
  <c r="F5592" i="2" s="1"/>
  <c r="F5593" i="2" s="1"/>
  <c r="F5594" i="2" s="1"/>
  <c r="F5595" i="2" s="1"/>
  <c r="F5596" i="2" s="1"/>
  <c r="F5597" i="2" s="1"/>
  <c r="F5598" i="2" s="1"/>
  <c r="F5599" i="2" s="1"/>
  <c r="F5600" i="2" s="1"/>
  <c r="F5601" i="2" s="1"/>
  <c r="F5602" i="2" s="1"/>
  <c r="F5603" i="2" s="1"/>
  <c r="F5604" i="2" s="1"/>
  <c r="F5605" i="2" s="1"/>
  <c r="F5606" i="2" s="1"/>
  <c r="F5607" i="2" s="1"/>
  <c r="F5608" i="2" s="1"/>
  <c r="F5609" i="2" s="1"/>
  <c r="F5610" i="2" s="1"/>
  <c r="F5611" i="2" s="1"/>
  <c r="F5612" i="2" s="1"/>
  <c r="F5613" i="2" s="1"/>
  <c r="F5614" i="2" s="1"/>
  <c r="F5615" i="2" s="1"/>
  <c r="F5616" i="2" s="1"/>
  <c r="F5617" i="2" s="1"/>
  <c r="F5618" i="2" s="1"/>
  <c r="F5619" i="2" s="1"/>
  <c r="F5620" i="2" s="1"/>
  <c r="F5621" i="2" s="1"/>
  <c r="F5622" i="2" s="1"/>
  <c r="F5623" i="2" s="1"/>
  <c r="F5624" i="2" s="1"/>
  <c r="F5625" i="2" s="1"/>
  <c r="F5626" i="2" s="1"/>
  <c r="F5627" i="2" s="1"/>
  <c r="F5628" i="2" s="1"/>
  <c r="F5629" i="2" s="1"/>
  <c r="F5630" i="2" s="1"/>
  <c r="F5631" i="2" s="1"/>
  <c r="F5632" i="2" s="1"/>
  <c r="F5633" i="2" s="1"/>
  <c r="F5634" i="2" s="1"/>
  <c r="F5635" i="2" s="1"/>
  <c r="F5636" i="2" s="1"/>
  <c r="F5637" i="2" s="1"/>
  <c r="F5638" i="2" s="1"/>
  <c r="F5639" i="2" s="1"/>
  <c r="F5640" i="2" s="1"/>
  <c r="F5641" i="2" s="1"/>
  <c r="F5642" i="2" s="1"/>
  <c r="F5643" i="2" s="1"/>
  <c r="F5644" i="2" s="1"/>
  <c r="F5645" i="2" s="1"/>
  <c r="F5646" i="2" s="1"/>
  <c r="F5647" i="2" s="1"/>
  <c r="F5648" i="2" s="1"/>
  <c r="F5649" i="2" s="1"/>
  <c r="F5650" i="2" s="1"/>
  <c r="F5651" i="2" s="1"/>
  <c r="F5652" i="2" s="1"/>
  <c r="F5653" i="2" s="1"/>
  <c r="F5654" i="2" s="1"/>
  <c r="F5655" i="2" s="1"/>
  <c r="F5656" i="2" s="1"/>
  <c r="F5657" i="2" s="1"/>
  <c r="F5658" i="2" s="1"/>
  <c r="F5659" i="2" s="1"/>
  <c r="F5660" i="2" s="1"/>
  <c r="F5661" i="2" s="1"/>
  <c r="F5662" i="2" s="1"/>
  <c r="F5663" i="2" s="1"/>
  <c r="F5664" i="2" s="1"/>
  <c r="F5665" i="2" s="1"/>
  <c r="F5666" i="2" s="1"/>
  <c r="F5667" i="2" s="1"/>
  <c r="F5668" i="2" s="1"/>
  <c r="F5669" i="2" s="1"/>
  <c r="F5670" i="2" s="1"/>
  <c r="F5671" i="2" s="1"/>
  <c r="F5672" i="2" s="1"/>
  <c r="F5673" i="2" s="1"/>
  <c r="F5674" i="2" s="1"/>
  <c r="F5675" i="2" s="1"/>
  <c r="F5676" i="2" s="1"/>
  <c r="F5677" i="2" s="1"/>
  <c r="F5678" i="2" s="1"/>
  <c r="F5679" i="2" s="1"/>
  <c r="F5680" i="2" s="1"/>
  <c r="F5681" i="2" s="1"/>
  <c r="F5682" i="2" s="1"/>
  <c r="F5683" i="2" s="1"/>
  <c r="F5684" i="2" s="1"/>
  <c r="F5685" i="2" s="1"/>
  <c r="F5686" i="2" s="1"/>
  <c r="F5687" i="2" s="1"/>
  <c r="F5688" i="2" s="1"/>
  <c r="F5689" i="2" s="1"/>
  <c r="F5690" i="2" s="1"/>
  <c r="F5691" i="2" s="1"/>
  <c r="F5692" i="2" s="1"/>
  <c r="F5693" i="2" s="1"/>
  <c r="F5694" i="2" s="1"/>
  <c r="F5695" i="2" s="1"/>
  <c r="F5696" i="2" s="1"/>
  <c r="F5697" i="2" s="1"/>
  <c r="F5698" i="2" s="1"/>
  <c r="F5699" i="2" s="1"/>
  <c r="F5700" i="2" s="1"/>
  <c r="F5701" i="2" s="1"/>
  <c r="F5702" i="2" s="1"/>
  <c r="F5703" i="2" s="1"/>
  <c r="F5704" i="2" s="1"/>
  <c r="F5705" i="2" s="1"/>
  <c r="F5706" i="2" s="1"/>
  <c r="F5707" i="2" s="1"/>
  <c r="F5708" i="2" s="1"/>
  <c r="F5709" i="2" s="1"/>
  <c r="F5710" i="2" s="1"/>
  <c r="F5711" i="2" s="1"/>
  <c r="F5712" i="2" s="1"/>
  <c r="F5713" i="2" s="1"/>
  <c r="F5714" i="2" s="1"/>
  <c r="F5715" i="2" s="1"/>
  <c r="F5716" i="2" s="1"/>
  <c r="F5717" i="2" s="1"/>
  <c r="F5718" i="2" s="1"/>
  <c r="F5719" i="2" s="1"/>
  <c r="F5720" i="2" s="1"/>
  <c r="F5721" i="2" s="1"/>
  <c r="F5722" i="2" s="1"/>
  <c r="F5723" i="2" s="1"/>
  <c r="F5724" i="2" s="1"/>
  <c r="F5725" i="2" s="1"/>
  <c r="F5726" i="2" s="1"/>
  <c r="F5727" i="2" s="1"/>
  <c r="F5728" i="2" s="1"/>
  <c r="F5729" i="2" s="1"/>
  <c r="F5730" i="2" s="1"/>
  <c r="F5731" i="2" s="1"/>
  <c r="F5732" i="2" s="1"/>
  <c r="F5733" i="2" s="1"/>
  <c r="F5734" i="2" s="1"/>
  <c r="F5735" i="2" s="1"/>
  <c r="F5736" i="2" s="1"/>
  <c r="F5737" i="2" s="1"/>
  <c r="F5738" i="2" s="1"/>
  <c r="F5739" i="2" s="1"/>
  <c r="F5740" i="2" s="1"/>
  <c r="F5741" i="2" s="1"/>
  <c r="F5742" i="2" s="1"/>
  <c r="F5743" i="2" s="1"/>
  <c r="F5744" i="2" s="1"/>
  <c r="F5745" i="2" s="1"/>
  <c r="F5746" i="2" s="1"/>
  <c r="F5747" i="2" s="1"/>
  <c r="F5748" i="2" s="1"/>
  <c r="F5749" i="2" s="1"/>
  <c r="F5750" i="2" s="1"/>
  <c r="F5751" i="2" s="1"/>
  <c r="F5752" i="2" s="1"/>
  <c r="F5753" i="2" s="1"/>
  <c r="F5754" i="2" s="1"/>
  <c r="F5755" i="2" s="1"/>
  <c r="F5756" i="2" s="1"/>
  <c r="F5757" i="2" s="1"/>
  <c r="F5758" i="2" s="1"/>
  <c r="F5759" i="2" s="1"/>
  <c r="F5760" i="2" s="1"/>
  <c r="F5761" i="2" s="1"/>
  <c r="F5762" i="2" s="1"/>
  <c r="F5763" i="2" s="1"/>
  <c r="F5764" i="2" s="1"/>
  <c r="F5765" i="2" s="1"/>
  <c r="F5766" i="2" s="1"/>
  <c r="F5767" i="2" s="1"/>
  <c r="F5768" i="2" s="1"/>
  <c r="F5769" i="2" s="1"/>
  <c r="F5770" i="2" s="1"/>
  <c r="F5771" i="2" s="1"/>
  <c r="F5772" i="2" s="1"/>
  <c r="F5773" i="2" s="1"/>
  <c r="F5774" i="2" s="1"/>
  <c r="F5775" i="2" s="1"/>
  <c r="F5776" i="2" s="1"/>
  <c r="F5777" i="2" s="1"/>
  <c r="F5778" i="2" s="1"/>
  <c r="F5779" i="2" s="1"/>
  <c r="F5780" i="2" s="1"/>
  <c r="F5781" i="2" s="1"/>
  <c r="F5782" i="2" s="1"/>
  <c r="F5783" i="2" s="1"/>
  <c r="F5784" i="2" s="1"/>
  <c r="F5785" i="2" s="1"/>
  <c r="F5786" i="2" s="1"/>
  <c r="F5787" i="2" s="1"/>
  <c r="F5788" i="2" s="1"/>
  <c r="F5789" i="2" s="1"/>
  <c r="F5790" i="2" s="1"/>
  <c r="F5791" i="2" s="1"/>
  <c r="F5792" i="2" s="1"/>
  <c r="F5793" i="2" s="1"/>
  <c r="F5794" i="2" s="1"/>
  <c r="F5795" i="2" s="1"/>
  <c r="F5796" i="2" s="1"/>
  <c r="F5797" i="2" s="1"/>
  <c r="F5798" i="2" s="1"/>
  <c r="F5799" i="2" s="1"/>
  <c r="F5800" i="2" s="1"/>
  <c r="F5801" i="2" s="1"/>
  <c r="F5802" i="2" s="1"/>
  <c r="F5803" i="2" s="1"/>
  <c r="F5804" i="2" s="1"/>
  <c r="F5805" i="2" s="1"/>
  <c r="F5806" i="2" s="1"/>
  <c r="F5807" i="2" s="1"/>
  <c r="F5808" i="2" s="1"/>
  <c r="F5809" i="2" s="1"/>
  <c r="F5810" i="2" s="1"/>
  <c r="F5811" i="2" s="1"/>
  <c r="F5812" i="2" s="1"/>
  <c r="F5813" i="2" s="1"/>
  <c r="F5814" i="2" s="1"/>
  <c r="F5815" i="2" s="1"/>
  <c r="F5816" i="2" s="1"/>
  <c r="F5817" i="2" s="1"/>
  <c r="F5818" i="2" s="1"/>
  <c r="F5819" i="2" s="1"/>
  <c r="F5820" i="2" s="1"/>
  <c r="F5821" i="2" s="1"/>
  <c r="F5822" i="2" s="1"/>
  <c r="F5823" i="2" s="1"/>
  <c r="F5824" i="2" s="1"/>
  <c r="F5825" i="2" s="1"/>
  <c r="F5826" i="2" s="1"/>
  <c r="F5827" i="2" s="1"/>
  <c r="F5828" i="2" s="1"/>
  <c r="F5829" i="2" s="1"/>
  <c r="F5830" i="2" s="1"/>
  <c r="F5831" i="2" s="1"/>
  <c r="F5832" i="2" s="1"/>
  <c r="F5833" i="2" s="1"/>
  <c r="E5091" i="2"/>
  <c r="E5092" i="2" s="1"/>
  <c r="E5093" i="2" s="1"/>
  <c r="E5094" i="2" s="1"/>
  <c r="E5095" i="2" s="1"/>
  <c r="E5096" i="2" s="1"/>
  <c r="E5097" i="2" s="1"/>
  <c r="E5098" i="2" s="1"/>
  <c r="E5099" i="2" s="1"/>
  <c r="E5100" i="2" s="1"/>
  <c r="E5101" i="2" s="1"/>
  <c r="E5102" i="2" s="1"/>
  <c r="E5103" i="2" s="1"/>
  <c r="E5104" i="2" s="1"/>
  <c r="E5105" i="2" s="1"/>
  <c r="E5106" i="2" s="1"/>
  <c r="E5107" i="2" s="1"/>
  <c r="E5108" i="2" s="1"/>
  <c r="E5109" i="2" s="1"/>
  <c r="E5110" i="2" s="1"/>
  <c r="E5111" i="2" s="1"/>
  <c r="E5112" i="2" s="1"/>
  <c r="E5113" i="2" s="1"/>
  <c r="E5114" i="2" s="1"/>
  <c r="E5115" i="2" s="1"/>
  <c r="E5116" i="2" s="1"/>
  <c r="E5117" i="2" s="1"/>
  <c r="E5118" i="2" s="1"/>
  <c r="E5119" i="2" s="1"/>
  <c r="E5120" i="2" s="1"/>
  <c r="E5121" i="2" s="1"/>
  <c r="E5122" i="2" s="1"/>
  <c r="E5123" i="2" s="1"/>
  <c r="E5124" i="2" s="1"/>
  <c r="E5125" i="2" s="1"/>
  <c r="E5126" i="2" s="1"/>
  <c r="E5127" i="2" s="1"/>
  <c r="E5128" i="2" s="1"/>
  <c r="E5129" i="2" s="1"/>
  <c r="E5130" i="2" s="1"/>
  <c r="E5131" i="2" s="1"/>
  <c r="E5132" i="2" s="1"/>
  <c r="E5133" i="2" s="1"/>
  <c r="E5134" i="2" s="1"/>
  <c r="E5135" i="2" s="1"/>
  <c r="E5136" i="2" s="1"/>
  <c r="E5137" i="2" s="1"/>
  <c r="E5138" i="2" s="1"/>
  <c r="E5139" i="2" s="1"/>
  <c r="E5140" i="2" s="1"/>
  <c r="E5141" i="2" s="1"/>
  <c r="E5142" i="2" s="1"/>
  <c r="E5143" i="2" s="1"/>
  <c r="E5144" i="2" s="1"/>
  <c r="E5145" i="2" s="1"/>
  <c r="E5146" i="2" s="1"/>
  <c r="E5147" i="2" s="1"/>
  <c r="E5148" i="2" s="1"/>
  <c r="E5149" i="2" s="1"/>
  <c r="E5150" i="2" s="1"/>
  <c r="E5151" i="2" s="1"/>
  <c r="E5152" i="2" s="1"/>
  <c r="E5153" i="2" s="1"/>
  <c r="E5154" i="2" s="1"/>
  <c r="E5155" i="2" s="1"/>
  <c r="E5156" i="2" s="1"/>
  <c r="E5157" i="2" s="1"/>
  <c r="E5158" i="2" s="1"/>
  <c r="E5159" i="2" s="1"/>
  <c r="E5160" i="2" s="1"/>
  <c r="E5161" i="2" s="1"/>
  <c r="E5162" i="2" s="1"/>
  <c r="E5163" i="2" s="1"/>
  <c r="E5164" i="2" s="1"/>
  <c r="E5165" i="2" s="1"/>
  <c r="E5166" i="2" s="1"/>
  <c r="E5167" i="2" s="1"/>
  <c r="E5168" i="2" s="1"/>
  <c r="E5169" i="2" s="1"/>
  <c r="E5170" i="2" s="1"/>
  <c r="E5171" i="2" s="1"/>
  <c r="E5172" i="2" s="1"/>
  <c r="E5173" i="2" s="1"/>
  <c r="E5174" i="2" s="1"/>
  <c r="E5175" i="2" s="1"/>
  <c r="E5176" i="2" s="1"/>
  <c r="E5177" i="2" s="1"/>
  <c r="E5178" i="2" s="1"/>
  <c r="E5179" i="2" s="1"/>
  <c r="E5180" i="2" s="1"/>
  <c r="E5181" i="2" s="1"/>
  <c r="E5182" i="2" s="1"/>
  <c r="E5183" i="2" s="1"/>
  <c r="E5184" i="2" s="1"/>
  <c r="E5185" i="2" s="1"/>
  <c r="E5186" i="2" s="1"/>
  <c r="E5187" i="2" s="1"/>
  <c r="E5188" i="2" s="1"/>
  <c r="E5189" i="2" s="1"/>
  <c r="E5190" i="2" s="1"/>
  <c r="E5191" i="2" s="1"/>
  <c r="E5192" i="2" s="1"/>
  <c r="E5193" i="2" s="1"/>
  <c r="E5194" i="2" s="1"/>
  <c r="E5195" i="2" s="1"/>
  <c r="E5196" i="2" s="1"/>
  <c r="E5197" i="2" s="1"/>
  <c r="E5198" i="2" s="1"/>
  <c r="E5199" i="2" s="1"/>
  <c r="E5200" i="2" s="1"/>
  <c r="E5201" i="2" s="1"/>
  <c r="E5202" i="2" s="1"/>
  <c r="E5203" i="2" s="1"/>
  <c r="E5204" i="2" s="1"/>
  <c r="E5205" i="2" s="1"/>
  <c r="E5206" i="2" s="1"/>
  <c r="E5207" i="2" s="1"/>
  <c r="E5208" i="2" s="1"/>
  <c r="E5209" i="2" s="1"/>
  <c r="E5210" i="2" s="1"/>
  <c r="E5211" i="2" s="1"/>
  <c r="E5212" i="2" s="1"/>
  <c r="E5213" i="2" s="1"/>
  <c r="E5214" i="2" s="1"/>
  <c r="E5215" i="2" s="1"/>
  <c r="E5216" i="2" s="1"/>
  <c r="E5217" i="2" s="1"/>
  <c r="E5218" i="2" s="1"/>
  <c r="E5219" i="2" s="1"/>
  <c r="E5220" i="2" s="1"/>
  <c r="E5221" i="2" s="1"/>
  <c r="E5222" i="2" s="1"/>
  <c r="E5223" i="2" s="1"/>
  <c r="E5224" i="2" s="1"/>
  <c r="E5225" i="2" s="1"/>
  <c r="E5226" i="2" s="1"/>
  <c r="E5227" i="2" s="1"/>
  <c r="E5228" i="2" s="1"/>
  <c r="E5229" i="2" s="1"/>
  <c r="E5230" i="2" s="1"/>
  <c r="E5231" i="2" s="1"/>
  <c r="E5232" i="2" s="1"/>
  <c r="E5233" i="2" s="1"/>
  <c r="E5234" i="2" s="1"/>
  <c r="E5235" i="2" s="1"/>
  <c r="E5236" i="2" s="1"/>
  <c r="E5237" i="2" s="1"/>
  <c r="E5238" i="2" s="1"/>
  <c r="E5239" i="2" s="1"/>
  <c r="E5240" i="2" s="1"/>
  <c r="E5241" i="2" s="1"/>
  <c r="E5242" i="2" s="1"/>
  <c r="E5243" i="2" s="1"/>
  <c r="E5244" i="2" s="1"/>
  <c r="E5245" i="2" s="1"/>
  <c r="E5246" i="2" s="1"/>
  <c r="E5247" i="2" s="1"/>
  <c r="E5248" i="2" s="1"/>
  <c r="E5249" i="2" s="1"/>
  <c r="E5250" i="2" s="1"/>
  <c r="E5251" i="2" s="1"/>
  <c r="E5252" i="2" s="1"/>
  <c r="E5253" i="2" s="1"/>
  <c r="E5254" i="2" s="1"/>
  <c r="E5255" i="2" s="1"/>
  <c r="E5256" i="2" s="1"/>
  <c r="E5257" i="2" s="1"/>
  <c r="E5258" i="2" s="1"/>
  <c r="E5259" i="2" s="1"/>
  <c r="E5260" i="2" s="1"/>
  <c r="E5261" i="2" s="1"/>
  <c r="E5262" i="2" s="1"/>
  <c r="E5263" i="2" s="1"/>
  <c r="E5264" i="2" s="1"/>
  <c r="E5265" i="2" s="1"/>
  <c r="E5266" i="2" s="1"/>
  <c r="E5267" i="2" s="1"/>
  <c r="E5268" i="2" s="1"/>
  <c r="E5269" i="2" s="1"/>
  <c r="E5270" i="2" s="1"/>
  <c r="E5271" i="2" s="1"/>
  <c r="E5272" i="2" s="1"/>
  <c r="E5273" i="2" s="1"/>
  <c r="E5274" i="2" s="1"/>
  <c r="E5275" i="2" s="1"/>
  <c r="E5276" i="2" s="1"/>
  <c r="E5277" i="2" s="1"/>
  <c r="E5278" i="2" s="1"/>
  <c r="E5279" i="2" s="1"/>
  <c r="E5280" i="2" s="1"/>
  <c r="E5281" i="2" s="1"/>
  <c r="E5282" i="2" s="1"/>
  <c r="E5283" i="2" s="1"/>
  <c r="E5284" i="2" s="1"/>
  <c r="E5285" i="2" s="1"/>
  <c r="E5286" i="2" s="1"/>
  <c r="E5287" i="2" s="1"/>
  <c r="E5288" i="2" s="1"/>
  <c r="E5289" i="2" s="1"/>
  <c r="E5290" i="2" s="1"/>
  <c r="E5291" i="2" s="1"/>
  <c r="E5292" i="2" s="1"/>
  <c r="E5293" i="2" s="1"/>
  <c r="E5294" i="2" s="1"/>
  <c r="E5295" i="2" s="1"/>
  <c r="E5296" i="2" s="1"/>
  <c r="E5297" i="2" s="1"/>
  <c r="E5298" i="2" s="1"/>
  <c r="E5299" i="2" s="1"/>
  <c r="E5300" i="2" s="1"/>
  <c r="E5301" i="2" s="1"/>
  <c r="E5302" i="2" s="1"/>
  <c r="E5303" i="2" s="1"/>
  <c r="E5304" i="2" s="1"/>
  <c r="E5305" i="2" s="1"/>
  <c r="E5306" i="2" s="1"/>
  <c r="E5307" i="2" s="1"/>
  <c r="E5308" i="2" s="1"/>
  <c r="E5309" i="2" s="1"/>
  <c r="E5310" i="2" s="1"/>
  <c r="E5311" i="2" s="1"/>
  <c r="E5312" i="2" s="1"/>
  <c r="E5313" i="2" s="1"/>
  <c r="E5314" i="2" s="1"/>
  <c r="E5315" i="2" s="1"/>
  <c r="E5316" i="2" s="1"/>
  <c r="E5317" i="2" s="1"/>
  <c r="E5318" i="2" s="1"/>
  <c r="E5319" i="2" s="1"/>
  <c r="E5320" i="2" s="1"/>
  <c r="E5321" i="2" s="1"/>
  <c r="E5322" i="2" s="1"/>
  <c r="E5323" i="2" s="1"/>
  <c r="E5324" i="2" s="1"/>
  <c r="E5325" i="2" s="1"/>
  <c r="E5326" i="2" s="1"/>
  <c r="E5327" i="2" s="1"/>
  <c r="E5328" i="2" s="1"/>
  <c r="E5329" i="2" s="1"/>
  <c r="E5330" i="2" s="1"/>
  <c r="E5331" i="2" s="1"/>
  <c r="E5332" i="2" s="1"/>
  <c r="E5333" i="2" s="1"/>
  <c r="E5334" i="2" s="1"/>
  <c r="E5335" i="2" s="1"/>
  <c r="E5336" i="2" s="1"/>
  <c r="E5337" i="2" s="1"/>
  <c r="E5338" i="2" s="1"/>
  <c r="E5339" i="2" s="1"/>
  <c r="E5340" i="2" s="1"/>
  <c r="E5341" i="2" s="1"/>
  <c r="E5342" i="2" s="1"/>
  <c r="E5343" i="2" s="1"/>
  <c r="E5344" i="2" s="1"/>
  <c r="E5345" i="2" s="1"/>
  <c r="E5346" i="2" s="1"/>
  <c r="E5347" i="2" s="1"/>
  <c r="E5348" i="2" s="1"/>
  <c r="E5349" i="2" s="1"/>
  <c r="E5350" i="2" s="1"/>
  <c r="E5351" i="2" s="1"/>
  <c r="E5352" i="2" s="1"/>
  <c r="E5353" i="2" s="1"/>
  <c r="E5354" i="2" s="1"/>
  <c r="E5355" i="2" s="1"/>
  <c r="E5356" i="2" s="1"/>
  <c r="E5357" i="2" s="1"/>
  <c r="E5358" i="2" s="1"/>
  <c r="E5359" i="2" s="1"/>
  <c r="E5360" i="2" s="1"/>
  <c r="E5361" i="2" s="1"/>
  <c r="E5362" i="2" s="1"/>
  <c r="E5363" i="2" s="1"/>
  <c r="E5364" i="2" s="1"/>
  <c r="E5365" i="2" s="1"/>
  <c r="E5366" i="2" s="1"/>
  <c r="E5367" i="2" s="1"/>
  <c r="E5368" i="2" s="1"/>
  <c r="E5369" i="2" s="1"/>
  <c r="E5370" i="2" s="1"/>
  <c r="E5371" i="2" s="1"/>
  <c r="E5372" i="2" s="1"/>
  <c r="E5373" i="2" s="1"/>
  <c r="E5374" i="2" s="1"/>
  <c r="E5375" i="2" s="1"/>
  <c r="E5376" i="2" s="1"/>
  <c r="E5377" i="2" s="1"/>
  <c r="E5378" i="2" s="1"/>
  <c r="E5379" i="2" s="1"/>
  <c r="E5380" i="2" s="1"/>
  <c r="E5381" i="2" s="1"/>
  <c r="E5382" i="2" s="1"/>
  <c r="E5383" i="2" s="1"/>
  <c r="E5384" i="2" s="1"/>
  <c r="E5385" i="2" s="1"/>
  <c r="E5386" i="2" s="1"/>
  <c r="E5387" i="2" s="1"/>
  <c r="E5388" i="2" s="1"/>
  <c r="E5389" i="2" s="1"/>
  <c r="E5390" i="2" s="1"/>
  <c r="E5391" i="2" s="1"/>
  <c r="E5392" i="2" s="1"/>
  <c r="E5393" i="2" s="1"/>
  <c r="E5394" i="2" s="1"/>
  <c r="E5395" i="2" s="1"/>
  <c r="E5396" i="2" s="1"/>
  <c r="E5397" i="2" s="1"/>
  <c r="E5398" i="2" s="1"/>
  <c r="E5399" i="2" s="1"/>
  <c r="E5400" i="2" s="1"/>
  <c r="E5401" i="2" s="1"/>
  <c r="E5402" i="2" s="1"/>
  <c r="E5403" i="2" s="1"/>
  <c r="E5404" i="2" s="1"/>
  <c r="E5405" i="2" s="1"/>
  <c r="E5406" i="2" s="1"/>
  <c r="E5407" i="2" s="1"/>
  <c r="E5408" i="2" s="1"/>
  <c r="E5409" i="2" s="1"/>
  <c r="E5410" i="2" s="1"/>
  <c r="E5411" i="2" s="1"/>
  <c r="E5412" i="2" s="1"/>
  <c r="E5413" i="2" s="1"/>
  <c r="E5414" i="2" s="1"/>
  <c r="E5415" i="2" s="1"/>
  <c r="E5416" i="2" s="1"/>
  <c r="E5417" i="2" s="1"/>
  <c r="E5418" i="2" s="1"/>
  <c r="E5419" i="2" s="1"/>
  <c r="E5420" i="2" s="1"/>
  <c r="E5421" i="2" s="1"/>
  <c r="E5422" i="2" s="1"/>
  <c r="E5423" i="2" s="1"/>
  <c r="E5424" i="2" s="1"/>
  <c r="E5425" i="2" s="1"/>
  <c r="E5426" i="2" s="1"/>
  <c r="E5427" i="2" s="1"/>
  <c r="E5428" i="2" s="1"/>
  <c r="E5429" i="2" s="1"/>
  <c r="E5430" i="2" s="1"/>
  <c r="E5431" i="2" s="1"/>
  <c r="E5432" i="2" s="1"/>
  <c r="E5433" i="2" s="1"/>
  <c r="E5434" i="2" s="1"/>
  <c r="E5435" i="2" s="1"/>
  <c r="E5436" i="2" s="1"/>
  <c r="E5437" i="2" s="1"/>
  <c r="E5438" i="2" s="1"/>
  <c r="E5439" i="2" s="1"/>
  <c r="E5440" i="2" s="1"/>
  <c r="E5441" i="2" s="1"/>
  <c r="E5442" i="2" s="1"/>
  <c r="E5443" i="2" s="1"/>
  <c r="E5444" i="2" s="1"/>
  <c r="E5445" i="2" s="1"/>
  <c r="E5446" i="2" s="1"/>
  <c r="E5447" i="2" s="1"/>
  <c r="E5448" i="2" s="1"/>
  <c r="E5449" i="2" s="1"/>
  <c r="E5450" i="2" s="1"/>
  <c r="E5451" i="2" s="1"/>
  <c r="E5452" i="2" s="1"/>
  <c r="E5453" i="2" s="1"/>
  <c r="E5454" i="2" s="1"/>
  <c r="E5455" i="2" s="1"/>
  <c r="E5456" i="2" s="1"/>
  <c r="E5457" i="2" s="1"/>
  <c r="E5458" i="2" s="1"/>
  <c r="E5459" i="2" s="1"/>
  <c r="E5460" i="2" s="1"/>
  <c r="E5461" i="2" s="1"/>
  <c r="E5462" i="2" s="1"/>
  <c r="E5463" i="2" s="1"/>
  <c r="E5464" i="2" s="1"/>
  <c r="E5465" i="2" s="1"/>
  <c r="E5466" i="2" s="1"/>
  <c r="E5467" i="2" s="1"/>
  <c r="E5468" i="2" s="1"/>
  <c r="E5469" i="2" s="1"/>
  <c r="E5470" i="2" s="1"/>
  <c r="E5471" i="2" s="1"/>
  <c r="E5472" i="2" s="1"/>
  <c r="E5473" i="2" s="1"/>
  <c r="E5474" i="2" s="1"/>
  <c r="E5475" i="2" s="1"/>
  <c r="E5476" i="2" s="1"/>
  <c r="E5477" i="2" s="1"/>
  <c r="E5478" i="2" s="1"/>
  <c r="E5479" i="2" s="1"/>
  <c r="E5480" i="2" s="1"/>
  <c r="E5481" i="2" s="1"/>
  <c r="E5482" i="2" s="1"/>
  <c r="E5483" i="2" s="1"/>
  <c r="E5484" i="2" s="1"/>
  <c r="E5485" i="2" s="1"/>
  <c r="E5486" i="2" s="1"/>
  <c r="E5487" i="2" s="1"/>
  <c r="E5488" i="2" s="1"/>
  <c r="E5489" i="2" s="1"/>
  <c r="E5490" i="2" s="1"/>
  <c r="E5491" i="2" s="1"/>
  <c r="E5492" i="2" s="1"/>
  <c r="E5493" i="2" s="1"/>
  <c r="E5494" i="2" s="1"/>
  <c r="E5495" i="2" s="1"/>
  <c r="E5496" i="2" s="1"/>
  <c r="E5497" i="2" s="1"/>
  <c r="E5498" i="2" s="1"/>
  <c r="E5499" i="2" s="1"/>
  <c r="E5500" i="2" s="1"/>
  <c r="E5501" i="2" s="1"/>
  <c r="E5502" i="2" s="1"/>
  <c r="E5503" i="2" s="1"/>
  <c r="E5504" i="2" s="1"/>
  <c r="E5505" i="2" s="1"/>
  <c r="E5506" i="2" s="1"/>
  <c r="E5507" i="2" s="1"/>
  <c r="E5508" i="2" s="1"/>
  <c r="E5509" i="2" s="1"/>
  <c r="E5510" i="2" s="1"/>
  <c r="E5511" i="2" s="1"/>
  <c r="E5512" i="2" s="1"/>
  <c r="E5513" i="2" s="1"/>
  <c r="E5514" i="2" s="1"/>
  <c r="E5515" i="2" s="1"/>
  <c r="E5516" i="2" s="1"/>
  <c r="E5517" i="2" s="1"/>
  <c r="E5518" i="2" s="1"/>
  <c r="E5519" i="2" s="1"/>
  <c r="E5520" i="2" s="1"/>
  <c r="E5521" i="2" s="1"/>
  <c r="E5522" i="2" s="1"/>
  <c r="E5523" i="2" s="1"/>
  <c r="E5524" i="2" s="1"/>
  <c r="E5525" i="2" s="1"/>
  <c r="E5526" i="2" s="1"/>
  <c r="E5527" i="2" s="1"/>
  <c r="E5528" i="2" s="1"/>
  <c r="E5529" i="2" s="1"/>
  <c r="E5530" i="2" s="1"/>
  <c r="E5531" i="2" s="1"/>
  <c r="E5532" i="2" s="1"/>
  <c r="E5533" i="2" s="1"/>
  <c r="E5534" i="2" s="1"/>
  <c r="E5535" i="2" s="1"/>
  <c r="E5536" i="2" s="1"/>
  <c r="E5537" i="2" s="1"/>
  <c r="E5538" i="2" s="1"/>
  <c r="E5539" i="2" s="1"/>
  <c r="E5540" i="2" s="1"/>
  <c r="E5541" i="2" s="1"/>
  <c r="E5542" i="2" s="1"/>
  <c r="E5543" i="2" s="1"/>
  <c r="E5544" i="2" s="1"/>
  <c r="E5545" i="2" s="1"/>
  <c r="E5546" i="2" s="1"/>
  <c r="E5547" i="2" s="1"/>
  <c r="E5548" i="2" s="1"/>
  <c r="E5549" i="2" s="1"/>
  <c r="E5550" i="2" s="1"/>
  <c r="E5551" i="2" s="1"/>
  <c r="E5552" i="2" s="1"/>
  <c r="E5553" i="2" s="1"/>
  <c r="E5554" i="2" s="1"/>
  <c r="E5555" i="2" s="1"/>
  <c r="E5556" i="2" s="1"/>
  <c r="E5557" i="2" s="1"/>
  <c r="E5558" i="2" s="1"/>
  <c r="E5559" i="2" s="1"/>
  <c r="E5560" i="2" s="1"/>
  <c r="E5561" i="2" s="1"/>
  <c r="E5562" i="2" s="1"/>
  <c r="E5563" i="2" s="1"/>
  <c r="E5564" i="2" s="1"/>
  <c r="E5565" i="2" s="1"/>
  <c r="E5566" i="2" s="1"/>
  <c r="E5567" i="2" s="1"/>
  <c r="E5568" i="2" s="1"/>
  <c r="E5569" i="2" s="1"/>
  <c r="E5570" i="2" s="1"/>
  <c r="E5571" i="2" s="1"/>
  <c r="E5572" i="2" s="1"/>
  <c r="E5573" i="2" s="1"/>
  <c r="E5574" i="2" s="1"/>
  <c r="E5575" i="2" s="1"/>
  <c r="E5576" i="2" s="1"/>
  <c r="E5577" i="2" s="1"/>
  <c r="E5578" i="2" s="1"/>
  <c r="E5579" i="2" s="1"/>
  <c r="E5580" i="2" s="1"/>
  <c r="E5581" i="2" s="1"/>
  <c r="E5582" i="2" s="1"/>
  <c r="E5583" i="2" s="1"/>
  <c r="E5584" i="2" s="1"/>
  <c r="E5585" i="2" s="1"/>
  <c r="E5586" i="2" s="1"/>
  <c r="E5587" i="2" s="1"/>
  <c r="E5588" i="2" s="1"/>
  <c r="E5589" i="2" s="1"/>
  <c r="E5590" i="2" s="1"/>
  <c r="E5591" i="2" s="1"/>
  <c r="E5592" i="2" s="1"/>
  <c r="E5593" i="2" s="1"/>
  <c r="E5594" i="2" s="1"/>
  <c r="E5595" i="2" s="1"/>
  <c r="E5596" i="2" s="1"/>
  <c r="E5597" i="2" s="1"/>
  <c r="E5598" i="2" s="1"/>
  <c r="E5599" i="2" s="1"/>
  <c r="E5600" i="2" s="1"/>
  <c r="E5601" i="2" s="1"/>
  <c r="E5602" i="2" s="1"/>
  <c r="E5603" i="2" s="1"/>
  <c r="E5604" i="2" s="1"/>
  <c r="E5605" i="2" s="1"/>
  <c r="E5606" i="2" s="1"/>
  <c r="E5607" i="2" s="1"/>
  <c r="E5608" i="2" s="1"/>
  <c r="E5609" i="2" s="1"/>
  <c r="E5610" i="2" s="1"/>
  <c r="E5611" i="2" s="1"/>
  <c r="E5612" i="2" s="1"/>
  <c r="E5613" i="2" s="1"/>
  <c r="E5614" i="2" s="1"/>
  <c r="E5615" i="2" s="1"/>
  <c r="E5616" i="2" s="1"/>
  <c r="E5617" i="2" s="1"/>
  <c r="E5618" i="2" s="1"/>
  <c r="E5619" i="2" s="1"/>
  <c r="E5620" i="2" s="1"/>
  <c r="E5621" i="2" s="1"/>
  <c r="E5622" i="2" s="1"/>
  <c r="E5623" i="2" s="1"/>
  <c r="E5624" i="2" s="1"/>
  <c r="E5625" i="2" s="1"/>
  <c r="E5626" i="2" s="1"/>
  <c r="E5627" i="2" s="1"/>
  <c r="E5628" i="2" s="1"/>
  <c r="E5629" i="2" s="1"/>
  <c r="E5630" i="2" s="1"/>
  <c r="E5631" i="2" s="1"/>
  <c r="E5632" i="2" s="1"/>
  <c r="E5633" i="2" s="1"/>
  <c r="E5634" i="2" s="1"/>
  <c r="E5635" i="2" s="1"/>
  <c r="E5636" i="2" s="1"/>
  <c r="E5637" i="2" s="1"/>
  <c r="E5638" i="2" s="1"/>
  <c r="E5639" i="2" s="1"/>
  <c r="E5640" i="2" s="1"/>
  <c r="E5641" i="2" s="1"/>
  <c r="E5642" i="2" s="1"/>
  <c r="E5643" i="2" s="1"/>
  <c r="E5644" i="2" s="1"/>
  <c r="E5645" i="2" s="1"/>
  <c r="E5646" i="2" s="1"/>
  <c r="E5647" i="2" s="1"/>
  <c r="E5648" i="2" s="1"/>
  <c r="E5649" i="2" s="1"/>
  <c r="E5650" i="2" s="1"/>
  <c r="E5651" i="2" s="1"/>
  <c r="E5652" i="2" s="1"/>
  <c r="E5653" i="2" s="1"/>
  <c r="E5654" i="2" s="1"/>
  <c r="E5655" i="2" s="1"/>
  <c r="E5656" i="2" s="1"/>
  <c r="E5657" i="2" s="1"/>
  <c r="E5658" i="2" s="1"/>
  <c r="E5659" i="2" s="1"/>
  <c r="E5660" i="2" s="1"/>
  <c r="E5661" i="2" s="1"/>
  <c r="E5662" i="2" s="1"/>
  <c r="E5663" i="2" s="1"/>
  <c r="E5664" i="2" s="1"/>
  <c r="E5665" i="2" s="1"/>
  <c r="E5666" i="2" s="1"/>
  <c r="E5667" i="2" s="1"/>
  <c r="E5668" i="2" s="1"/>
  <c r="E5669" i="2" s="1"/>
  <c r="E5670" i="2" s="1"/>
  <c r="E5671" i="2" s="1"/>
  <c r="E5672" i="2" s="1"/>
  <c r="E5673" i="2" s="1"/>
  <c r="E5674" i="2" s="1"/>
  <c r="E5675" i="2" s="1"/>
  <c r="E5676" i="2" s="1"/>
  <c r="E5677" i="2" s="1"/>
  <c r="E5678" i="2" s="1"/>
  <c r="E5679" i="2" s="1"/>
  <c r="E5680" i="2" s="1"/>
  <c r="E5681" i="2" s="1"/>
  <c r="E5682" i="2" s="1"/>
  <c r="E5683" i="2" s="1"/>
  <c r="E5684" i="2" s="1"/>
  <c r="E5685" i="2" s="1"/>
  <c r="E5686" i="2" s="1"/>
  <c r="E5687" i="2" s="1"/>
  <c r="E5688" i="2" s="1"/>
  <c r="E5689" i="2" s="1"/>
  <c r="E5690" i="2" s="1"/>
  <c r="E5691" i="2" s="1"/>
  <c r="E5692" i="2" s="1"/>
  <c r="E5693" i="2" s="1"/>
  <c r="E5694" i="2" s="1"/>
  <c r="E5695" i="2" s="1"/>
  <c r="E5696" i="2" s="1"/>
  <c r="E5697" i="2" s="1"/>
  <c r="E5698" i="2" s="1"/>
  <c r="E5699" i="2" s="1"/>
  <c r="E5700" i="2" s="1"/>
  <c r="E5701" i="2" s="1"/>
  <c r="E5702" i="2" s="1"/>
  <c r="E5703" i="2" s="1"/>
  <c r="E5704" i="2" s="1"/>
  <c r="E5705" i="2" s="1"/>
  <c r="E5706" i="2" s="1"/>
  <c r="E5707" i="2" s="1"/>
  <c r="E5708" i="2" s="1"/>
  <c r="E5709" i="2" s="1"/>
  <c r="E5710" i="2" s="1"/>
  <c r="E5711" i="2" s="1"/>
  <c r="E5712" i="2" s="1"/>
  <c r="E5713" i="2" s="1"/>
  <c r="E5714" i="2" s="1"/>
  <c r="E5715" i="2" s="1"/>
  <c r="E5716" i="2" s="1"/>
  <c r="E5717" i="2" s="1"/>
  <c r="E5718" i="2" s="1"/>
  <c r="E5719" i="2" s="1"/>
  <c r="E5720" i="2" s="1"/>
  <c r="E5721" i="2" s="1"/>
  <c r="E5722" i="2" s="1"/>
  <c r="E5723" i="2" s="1"/>
  <c r="E5724" i="2" s="1"/>
  <c r="E5725" i="2" s="1"/>
  <c r="E5726" i="2" s="1"/>
  <c r="E5727" i="2" s="1"/>
  <c r="E5728" i="2" s="1"/>
  <c r="E5729" i="2" s="1"/>
  <c r="E5730" i="2" s="1"/>
  <c r="E5731" i="2" s="1"/>
  <c r="E5732" i="2" s="1"/>
  <c r="E5733" i="2" s="1"/>
  <c r="E5734" i="2" s="1"/>
  <c r="E5735" i="2" s="1"/>
  <c r="E5736" i="2" s="1"/>
  <c r="E5737" i="2" s="1"/>
  <c r="E5738" i="2" s="1"/>
  <c r="E5739" i="2" s="1"/>
  <c r="E5740" i="2" s="1"/>
  <c r="E5741" i="2" s="1"/>
  <c r="E5742" i="2" s="1"/>
  <c r="E5743" i="2" s="1"/>
  <c r="E5744" i="2" s="1"/>
  <c r="E5745" i="2" s="1"/>
  <c r="E5746" i="2" s="1"/>
  <c r="E5747" i="2" s="1"/>
  <c r="E5748" i="2" s="1"/>
  <c r="E5749" i="2" s="1"/>
  <c r="E5750" i="2" s="1"/>
  <c r="E5751" i="2" s="1"/>
  <c r="E5752" i="2" s="1"/>
  <c r="E5753" i="2" s="1"/>
  <c r="E5754" i="2" s="1"/>
  <c r="E5755" i="2" s="1"/>
  <c r="E5756" i="2" s="1"/>
  <c r="E5757" i="2" s="1"/>
  <c r="E5758" i="2" s="1"/>
  <c r="E5759" i="2" s="1"/>
  <c r="E5760" i="2" s="1"/>
  <c r="E5761" i="2" s="1"/>
  <c r="E5762" i="2" s="1"/>
  <c r="E5763" i="2" s="1"/>
  <c r="E5764" i="2" s="1"/>
  <c r="E5765" i="2" s="1"/>
  <c r="E5766" i="2" s="1"/>
  <c r="E5767" i="2" s="1"/>
  <c r="E5768" i="2" s="1"/>
  <c r="E5769" i="2" s="1"/>
  <c r="E5770" i="2" s="1"/>
  <c r="E5771" i="2" s="1"/>
  <c r="E5772" i="2" s="1"/>
  <c r="E5773" i="2" s="1"/>
  <c r="E5774" i="2" s="1"/>
  <c r="E5775" i="2" s="1"/>
  <c r="E5776" i="2" s="1"/>
  <c r="E5777" i="2" s="1"/>
  <c r="E5778" i="2" s="1"/>
  <c r="E5779" i="2" s="1"/>
  <c r="E5780" i="2" s="1"/>
  <c r="E5781" i="2" s="1"/>
  <c r="E5782" i="2" s="1"/>
  <c r="E5783" i="2" s="1"/>
  <c r="E5784" i="2" s="1"/>
  <c r="E5785" i="2" s="1"/>
  <c r="E5786" i="2" s="1"/>
  <c r="E5787" i="2" s="1"/>
  <c r="E5788" i="2" s="1"/>
  <c r="E5789" i="2" s="1"/>
  <c r="E5790" i="2" s="1"/>
  <c r="E5791" i="2" s="1"/>
  <c r="E5792" i="2" s="1"/>
  <c r="E5793" i="2" s="1"/>
  <c r="E5794" i="2" s="1"/>
  <c r="E5795" i="2" s="1"/>
  <c r="E5796" i="2" s="1"/>
  <c r="E5797" i="2" s="1"/>
  <c r="E5798" i="2" s="1"/>
  <c r="E5799" i="2" s="1"/>
  <c r="E5800" i="2" s="1"/>
  <c r="E5801" i="2" s="1"/>
  <c r="E5802" i="2" s="1"/>
  <c r="E5803" i="2" s="1"/>
  <c r="E5804" i="2" s="1"/>
  <c r="E5805" i="2" s="1"/>
  <c r="E5806" i="2" s="1"/>
  <c r="E5807" i="2" s="1"/>
  <c r="E5808" i="2" s="1"/>
  <c r="E5809" i="2" s="1"/>
  <c r="E5810" i="2" s="1"/>
  <c r="E5811" i="2" s="1"/>
  <c r="E5812" i="2" s="1"/>
  <c r="E5813" i="2" s="1"/>
  <c r="E5814" i="2" s="1"/>
  <c r="E5815" i="2" s="1"/>
  <c r="E5816" i="2" s="1"/>
  <c r="E5817" i="2" s="1"/>
  <c r="E5818" i="2" s="1"/>
  <c r="E5819" i="2" s="1"/>
  <c r="E5820" i="2" s="1"/>
  <c r="E5821" i="2" s="1"/>
  <c r="E5822" i="2" s="1"/>
  <c r="E5823" i="2" s="1"/>
  <c r="E5824" i="2" s="1"/>
  <c r="E5825" i="2" s="1"/>
  <c r="E5826" i="2" s="1"/>
  <c r="E5827" i="2" s="1"/>
  <c r="E5828" i="2" s="1"/>
  <c r="E5829" i="2" s="1"/>
  <c r="E5830" i="2" s="1"/>
  <c r="E5831" i="2" s="1"/>
  <c r="E5832" i="2" s="1"/>
  <c r="E5833" i="2" s="1"/>
  <c r="H4994" i="2"/>
  <c r="H5018" i="2" s="1"/>
  <c r="H5042" i="2" s="1"/>
  <c r="H5066" i="2" s="1"/>
  <c r="H4623" i="2"/>
  <c r="H4647" i="2" s="1"/>
  <c r="H4671" i="2" s="1"/>
  <c r="H4695" i="2" s="1"/>
  <c r="H4719" i="2" s="1"/>
  <c r="H4743" i="2" s="1"/>
  <c r="H4767" i="2" s="1"/>
  <c r="H4791" i="2" s="1"/>
  <c r="H4815" i="2" s="1"/>
  <c r="H4839" i="2" s="1"/>
  <c r="H4863" i="2" s="1"/>
  <c r="H4887" i="2" s="1"/>
  <c r="H4911" i="2" s="1"/>
  <c r="H4935" i="2" s="1"/>
  <c r="H4959" i="2" s="1"/>
  <c r="H4983" i="2" s="1"/>
  <c r="H5007" i="2" s="1"/>
  <c r="H5031" i="2" s="1"/>
  <c r="H5055" i="2" s="1"/>
  <c r="H5079" i="2" s="1"/>
  <c r="H4393" i="2"/>
  <c r="H4417" i="2" s="1"/>
  <c r="H4441" i="2" s="1"/>
  <c r="H4465" i="2" s="1"/>
  <c r="H4489" i="2" s="1"/>
  <c r="H4513" i="2" s="1"/>
  <c r="H4537" i="2" s="1"/>
  <c r="H4561" i="2" s="1"/>
  <c r="H4585" i="2" s="1"/>
  <c r="H4609" i="2" s="1"/>
  <c r="H4633" i="2" s="1"/>
  <c r="H4657" i="2" s="1"/>
  <c r="H4681" i="2" s="1"/>
  <c r="H4705" i="2" s="1"/>
  <c r="H4729" i="2" s="1"/>
  <c r="H4753" i="2" s="1"/>
  <c r="H4777" i="2" s="1"/>
  <c r="H4801" i="2" s="1"/>
  <c r="H4825" i="2" s="1"/>
  <c r="H4849" i="2" s="1"/>
  <c r="H4873" i="2" s="1"/>
  <c r="H4897" i="2" s="1"/>
  <c r="H4921" i="2" s="1"/>
  <c r="H4945" i="2" s="1"/>
  <c r="H4969" i="2" s="1"/>
  <c r="H4993" i="2" s="1"/>
  <c r="H5017" i="2" s="1"/>
  <c r="H5041" i="2" s="1"/>
  <c r="H5065" i="2" s="1"/>
  <c r="H5089" i="2" s="1"/>
  <c r="H4392" i="2"/>
  <c r="H4416" i="2" s="1"/>
  <c r="H4440" i="2" s="1"/>
  <c r="H4464" i="2" s="1"/>
  <c r="H4488" i="2" s="1"/>
  <c r="H4512" i="2" s="1"/>
  <c r="H4536" i="2" s="1"/>
  <c r="H4560" i="2" s="1"/>
  <c r="H4584" i="2" s="1"/>
  <c r="H4608" i="2" s="1"/>
  <c r="H4632" i="2" s="1"/>
  <c r="H4656" i="2" s="1"/>
  <c r="H4680" i="2" s="1"/>
  <c r="H4704" i="2" s="1"/>
  <c r="H4728" i="2" s="1"/>
  <c r="H4752" i="2" s="1"/>
  <c r="H4776" i="2" s="1"/>
  <c r="H4800" i="2" s="1"/>
  <c r="H4824" i="2" s="1"/>
  <c r="H4848" i="2" s="1"/>
  <c r="H4872" i="2" s="1"/>
  <c r="H4896" i="2" s="1"/>
  <c r="H4920" i="2" s="1"/>
  <c r="H4944" i="2" s="1"/>
  <c r="H4968" i="2" s="1"/>
  <c r="H4992" i="2" s="1"/>
  <c r="H5016" i="2" s="1"/>
  <c r="H5040" i="2" s="1"/>
  <c r="H5064" i="2" s="1"/>
  <c r="H5088" i="2" s="1"/>
  <c r="H4391" i="2"/>
  <c r="H4415" i="2" s="1"/>
  <c r="H4439" i="2" s="1"/>
  <c r="H4463" i="2" s="1"/>
  <c r="H4487" i="2" s="1"/>
  <c r="H4511" i="2" s="1"/>
  <c r="H4535" i="2" s="1"/>
  <c r="H4559" i="2" s="1"/>
  <c r="H4583" i="2" s="1"/>
  <c r="H4607" i="2" s="1"/>
  <c r="H4631" i="2" s="1"/>
  <c r="H4655" i="2" s="1"/>
  <c r="H4679" i="2" s="1"/>
  <c r="H4703" i="2" s="1"/>
  <c r="H4727" i="2" s="1"/>
  <c r="H4751" i="2" s="1"/>
  <c r="H4775" i="2" s="1"/>
  <c r="H4799" i="2" s="1"/>
  <c r="H4823" i="2" s="1"/>
  <c r="H4847" i="2" s="1"/>
  <c r="H4871" i="2" s="1"/>
  <c r="H4895" i="2" s="1"/>
  <c r="H4919" i="2" s="1"/>
  <c r="H4943" i="2" s="1"/>
  <c r="H4967" i="2" s="1"/>
  <c r="H4991" i="2" s="1"/>
  <c r="H5015" i="2" s="1"/>
  <c r="H5039" i="2" s="1"/>
  <c r="H5063" i="2" s="1"/>
  <c r="H5087" i="2" s="1"/>
  <c r="H4390" i="2"/>
  <c r="H4414" i="2" s="1"/>
  <c r="H4438" i="2" s="1"/>
  <c r="H4462" i="2" s="1"/>
  <c r="H4486" i="2" s="1"/>
  <c r="H4510" i="2" s="1"/>
  <c r="H4534" i="2" s="1"/>
  <c r="H4558" i="2" s="1"/>
  <c r="H4582" i="2" s="1"/>
  <c r="H4606" i="2" s="1"/>
  <c r="H4630" i="2" s="1"/>
  <c r="H4654" i="2" s="1"/>
  <c r="H4678" i="2" s="1"/>
  <c r="H4702" i="2" s="1"/>
  <c r="H4726" i="2" s="1"/>
  <c r="H4750" i="2" s="1"/>
  <c r="H4774" i="2" s="1"/>
  <c r="H4798" i="2" s="1"/>
  <c r="H4822" i="2" s="1"/>
  <c r="H4846" i="2" s="1"/>
  <c r="H4870" i="2" s="1"/>
  <c r="H4894" i="2" s="1"/>
  <c r="H4918" i="2" s="1"/>
  <c r="H4942" i="2" s="1"/>
  <c r="H4966" i="2" s="1"/>
  <c r="H4990" i="2" s="1"/>
  <c r="H5014" i="2" s="1"/>
  <c r="H5038" i="2" s="1"/>
  <c r="H5062" i="2" s="1"/>
  <c r="H5086" i="2" s="1"/>
  <c r="H4389" i="2"/>
  <c r="H4413" i="2" s="1"/>
  <c r="H4437" i="2" s="1"/>
  <c r="H4461" i="2" s="1"/>
  <c r="H4485" i="2" s="1"/>
  <c r="H4509" i="2" s="1"/>
  <c r="H4533" i="2" s="1"/>
  <c r="H4557" i="2" s="1"/>
  <c r="H4581" i="2" s="1"/>
  <c r="H4605" i="2" s="1"/>
  <c r="H4629" i="2" s="1"/>
  <c r="H4653" i="2" s="1"/>
  <c r="H4677" i="2" s="1"/>
  <c r="H4701" i="2" s="1"/>
  <c r="H4725" i="2" s="1"/>
  <c r="H4749" i="2" s="1"/>
  <c r="H4773" i="2" s="1"/>
  <c r="H4797" i="2" s="1"/>
  <c r="H4821" i="2" s="1"/>
  <c r="H4845" i="2" s="1"/>
  <c r="H4869" i="2" s="1"/>
  <c r="H4893" i="2" s="1"/>
  <c r="H4917" i="2" s="1"/>
  <c r="H4941" i="2" s="1"/>
  <c r="H4965" i="2" s="1"/>
  <c r="H4989" i="2" s="1"/>
  <c r="H5013" i="2" s="1"/>
  <c r="H5037" i="2" s="1"/>
  <c r="H5061" i="2" s="1"/>
  <c r="H5085" i="2" s="1"/>
  <c r="H4388" i="2"/>
  <c r="H4412" i="2" s="1"/>
  <c r="H4436" i="2" s="1"/>
  <c r="H4460" i="2" s="1"/>
  <c r="H4484" i="2" s="1"/>
  <c r="H4508" i="2" s="1"/>
  <c r="H4532" i="2" s="1"/>
  <c r="H4556" i="2" s="1"/>
  <c r="H4580" i="2" s="1"/>
  <c r="H4604" i="2" s="1"/>
  <c r="H4628" i="2" s="1"/>
  <c r="H4652" i="2" s="1"/>
  <c r="H4676" i="2" s="1"/>
  <c r="H4700" i="2" s="1"/>
  <c r="H4724" i="2" s="1"/>
  <c r="H4748" i="2" s="1"/>
  <c r="H4772" i="2" s="1"/>
  <c r="H4796" i="2" s="1"/>
  <c r="H4820" i="2" s="1"/>
  <c r="H4844" i="2" s="1"/>
  <c r="H4868" i="2" s="1"/>
  <c r="H4892" i="2" s="1"/>
  <c r="H4916" i="2" s="1"/>
  <c r="H4940" i="2" s="1"/>
  <c r="H4964" i="2" s="1"/>
  <c r="H4988" i="2" s="1"/>
  <c r="H5012" i="2" s="1"/>
  <c r="H5036" i="2" s="1"/>
  <c r="H5060" i="2" s="1"/>
  <c r="H5084" i="2" s="1"/>
  <c r="H4387" i="2"/>
  <c r="H4411" i="2" s="1"/>
  <c r="H4435" i="2" s="1"/>
  <c r="H4459" i="2" s="1"/>
  <c r="H4483" i="2" s="1"/>
  <c r="H4507" i="2" s="1"/>
  <c r="H4531" i="2" s="1"/>
  <c r="H4555" i="2" s="1"/>
  <c r="H4579" i="2" s="1"/>
  <c r="H4603" i="2" s="1"/>
  <c r="H4627" i="2" s="1"/>
  <c r="H4651" i="2" s="1"/>
  <c r="H4675" i="2" s="1"/>
  <c r="H4699" i="2" s="1"/>
  <c r="H4723" i="2" s="1"/>
  <c r="H4747" i="2" s="1"/>
  <c r="H4771" i="2" s="1"/>
  <c r="H4795" i="2" s="1"/>
  <c r="H4819" i="2" s="1"/>
  <c r="H4843" i="2" s="1"/>
  <c r="H4867" i="2" s="1"/>
  <c r="H4891" i="2" s="1"/>
  <c r="H4915" i="2" s="1"/>
  <c r="H4939" i="2" s="1"/>
  <c r="H4963" i="2" s="1"/>
  <c r="H4987" i="2" s="1"/>
  <c r="H5011" i="2" s="1"/>
  <c r="H5035" i="2" s="1"/>
  <c r="H5059" i="2" s="1"/>
  <c r="H5083" i="2" s="1"/>
  <c r="H4386" i="2"/>
  <c r="H4410" i="2" s="1"/>
  <c r="H4434" i="2" s="1"/>
  <c r="H4458" i="2" s="1"/>
  <c r="H4482" i="2" s="1"/>
  <c r="H4506" i="2" s="1"/>
  <c r="H4530" i="2" s="1"/>
  <c r="H4554" i="2" s="1"/>
  <c r="H4578" i="2" s="1"/>
  <c r="H4602" i="2" s="1"/>
  <c r="H4626" i="2" s="1"/>
  <c r="H4650" i="2" s="1"/>
  <c r="H4674" i="2" s="1"/>
  <c r="H4698" i="2" s="1"/>
  <c r="H4722" i="2" s="1"/>
  <c r="H4746" i="2" s="1"/>
  <c r="H4770" i="2" s="1"/>
  <c r="H4794" i="2" s="1"/>
  <c r="H4818" i="2" s="1"/>
  <c r="H4842" i="2" s="1"/>
  <c r="H4866" i="2" s="1"/>
  <c r="H4890" i="2" s="1"/>
  <c r="H4914" i="2" s="1"/>
  <c r="H4938" i="2" s="1"/>
  <c r="H4962" i="2" s="1"/>
  <c r="H4986" i="2" s="1"/>
  <c r="H5010" i="2" s="1"/>
  <c r="H5034" i="2" s="1"/>
  <c r="H5058" i="2" s="1"/>
  <c r="H5082" i="2" s="1"/>
  <c r="H4385" i="2"/>
  <c r="H4409" i="2" s="1"/>
  <c r="H4433" i="2" s="1"/>
  <c r="H4457" i="2" s="1"/>
  <c r="H4481" i="2" s="1"/>
  <c r="H4505" i="2" s="1"/>
  <c r="H4529" i="2" s="1"/>
  <c r="H4553" i="2" s="1"/>
  <c r="H4577" i="2" s="1"/>
  <c r="H4601" i="2" s="1"/>
  <c r="H4625" i="2" s="1"/>
  <c r="H4649" i="2" s="1"/>
  <c r="H4673" i="2" s="1"/>
  <c r="H4697" i="2" s="1"/>
  <c r="H4721" i="2" s="1"/>
  <c r="H4745" i="2" s="1"/>
  <c r="H4769" i="2" s="1"/>
  <c r="H4793" i="2" s="1"/>
  <c r="H4817" i="2" s="1"/>
  <c r="H4841" i="2" s="1"/>
  <c r="H4865" i="2" s="1"/>
  <c r="H4889" i="2" s="1"/>
  <c r="H4913" i="2" s="1"/>
  <c r="H4937" i="2" s="1"/>
  <c r="H4961" i="2" s="1"/>
  <c r="H4985" i="2" s="1"/>
  <c r="H5009" i="2" s="1"/>
  <c r="H5033" i="2" s="1"/>
  <c r="H5057" i="2" s="1"/>
  <c r="H5081" i="2" s="1"/>
  <c r="H4384" i="2"/>
  <c r="H4408" i="2" s="1"/>
  <c r="H4432" i="2" s="1"/>
  <c r="H4456" i="2" s="1"/>
  <c r="H4480" i="2" s="1"/>
  <c r="H4504" i="2" s="1"/>
  <c r="H4528" i="2" s="1"/>
  <c r="H4552" i="2" s="1"/>
  <c r="H4576" i="2" s="1"/>
  <c r="H4600" i="2" s="1"/>
  <c r="H4624" i="2" s="1"/>
  <c r="H4648" i="2" s="1"/>
  <c r="H4672" i="2" s="1"/>
  <c r="H4696" i="2" s="1"/>
  <c r="H4720" i="2" s="1"/>
  <c r="H4744" i="2" s="1"/>
  <c r="H4768" i="2" s="1"/>
  <c r="H4792" i="2" s="1"/>
  <c r="H4816" i="2" s="1"/>
  <c r="H4840" i="2" s="1"/>
  <c r="H4864" i="2" s="1"/>
  <c r="H4888" i="2" s="1"/>
  <c r="H4912" i="2" s="1"/>
  <c r="H4936" i="2" s="1"/>
  <c r="H4960" i="2" s="1"/>
  <c r="H4984" i="2" s="1"/>
  <c r="H5008" i="2" s="1"/>
  <c r="H5032" i="2" s="1"/>
  <c r="H5056" i="2" s="1"/>
  <c r="H5080" i="2" s="1"/>
  <c r="H4383" i="2"/>
  <c r="H4407" i="2" s="1"/>
  <c r="H4431" i="2" s="1"/>
  <c r="H4455" i="2" s="1"/>
  <c r="H4479" i="2" s="1"/>
  <c r="H4503" i="2" s="1"/>
  <c r="H4527" i="2" s="1"/>
  <c r="H4551" i="2" s="1"/>
  <c r="H4575" i="2" s="1"/>
  <c r="H4599" i="2" s="1"/>
  <c r="H4382" i="2"/>
  <c r="H4406" i="2" s="1"/>
  <c r="H4430" i="2" s="1"/>
  <c r="H4454" i="2" s="1"/>
  <c r="H4478" i="2" s="1"/>
  <c r="H4502" i="2" s="1"/>
  <c r="H4526" i="2" s="1"/>
  <c r="H4550" i="2" s="1"/>
  <c r="H4574" i="2" s="1"/>
  <c r="H4598" i="2" s="1"/>
  <c r="H4622" i="2" s="1"/>
  <c r="H4646" i="2" s="1"/>
  <c r="H4670" i="2" s="1"/>
  <c r="H4694" i="2" s="1"/>
  <c r="H4718" i="2" s="1"/>
  <c r="H4742" i="2" s="1"/>
  <c r="H4766" i="2" s="1"/>
  <c r="H4790" i="2" s="1"/>
  <c r="H4814" i="2" s="1"/>
  <c r="H4838" i="2" s="1"/>
  <c r="H4862" i="2" s="1"/>
  <c r="H4886" i="2" s="1"/>
  <c r="H4910" i="2" s="1"/>
  <c r="H4934" i="2" s="1"/>
  <c r="H4958" i="2" s="1"/>
  <c r="H4982" i="2" s="1"/>
  <c r="H5006" i="2" s="1"/>
  <c r="H5030" i="2" s="1"/>
  <c r="H5054" i="2" s="1"/>
  <c r="H5078" i="2" s="1"/>
  <c r="H4381" i="2"/>
  <c r="H4405" i="2" s="1"/>
  <c r="H4429" i="2" s="1"/>
  <c r="H4453" i="2" s="1"/>
  <c r="H4477" i="2" s="1"/>
  <c r="H4501" i="2" s="1"/>
  <c r="H4525" i="2" s="1"/>
  <c r="H4549" i="2" s="1"/>
  <c r="H4573" i="2" s="1"/>
  <c r="H4597" i="2" s="1"/>
  <c r="H4621" i="2" s="1"/>
  <c r="H4645" i="2" s="1"/>
  <c r="H4669" i="2" s="1"/>
  <c r="H4693" i="2" s="1"/>
  <c r="H4717" i="2" s="1"/>
  <c r="H4741" i="2" s="1"/>
  <c r="H4765" i="2" s="1"/>
  <c r="H4789" i="2" s="1"/>
  <c r="H4813" i="2" s="1"/>
  <c r="H4837" i="2" s="1"/>
  <c r="H4861" i="2" s="1"/>
  <c r="H4885" i="2" s="1"/>
  <c r="H4909" i="2" s="1"/>
  <c r="H4933" i="2" s="1"/>
  <c r="H4957" i="2" s="1"/>
  <c r="H4981" i="2" s="1"/>
  <c r="H5005" i="2" s="1"/>
  <c r="H5029" i="2" s="1"/>
  <c r="H5053" i="2" s="1"/>
  <c r="H5077" i="2" s="1"/>
  <c r="H4380" i="2"/>
  <c r="H4404" i="2" s="1"/>
  <c r="H4428" i="2" s="1"/>
  <c r="H4452" i="2" s="1"/>
  <c r="H4476" i="2" s="1"/>
  <c r="H4500" i="2" s="1"/>
  <c r="H4524" i="2" s="1"/>
  <c r="H4548" i="2" s="1"/>
  <c r="H4572" i="2" s="1"/>
  <c r="H4596" i="2" s="1"/>
  <c r="H4620" i="2" s="1"/>
  <c r="H4644" i="2" s="1"/>
  <c r="H4668" i="2" s="1"/>
  <c r="H4692" i="2" s="1"/>
  <c r="H4716" i="2" s="1"/>
  <c r="H4740" i="2" s="1"/>
  <c r="H4764" i="2" s="1"/>
  <c r="H4788" i="2" s="1"/>
  <c r="H4812" i="2" s="1"/>
  <c r="H4836" i="2" s="1"/>
  <c r="H4860" i="2" s="1"/>
  <c r="H4884" i="2" s="1"/>
  <c r="H4908" i="2" s="1"/>
  <c r="H4932" i="2" s="1"/>
  <c r="H4956" i="2" s="1"/>
  <c r="H4980" i="2" s="1"/>
  <c r="H5004" i="2" s="1"/>
  <c r="H5028" i="2" s="1"/>
  <c r="H5052" i="2" s="1"/>
  <c r="H5076" i="2" s="1"/>
  <c r="H4379" i="2"/>
  <c r="H4403" i="2" s="1"/>
  <c r="H4427" i="2" s="1"/>
  <c r="H4451" i="2" s="1"/>
  <c r="H4475" i="2" s="1"/>
  <c r="H4499" i="2" s="1"/>
  <c r="H4523" i="2" s="1"/>
  <c r="H4547" i="2" s="1"/>
  <c r="H4571" i="2" s="1"/>
  <c r="H4595" i="2" s="1"/>
  <c r="H4619" i="2" s="1"/>
  <c r="H4643" i="2" s="1"/>
  <c r="H4667" i="2" s="1"/>
  <c r="H4691" i="2" s="1"/>
  <c r="H4715" i="2" s="1"/>
  <c r="H4739" i="2" s="1"/>
  <c r="H4763" i="2" s="1"/>
  <c r="H4787" i="2" s="1"/>
  <c r="H4811" i="2" s="1"/>
  <c r="H4835" i="2" s="1"/>
  <c r="H4859" i="2" s="1"/>
  <c r="H4883" i="2" s="1"/>
  <c r="H4907" i="2" s="1"/>
  <c r="H4931" i="2" s="1"/>
  <c r="H4955" i="2" s="1"/>
  <c r="H4979" i="2" s="1"/>
  <c r="H5003" i="2" s="1"/>
  <c r="H5027" i="2" s="1"/>
  <c r="H5051" i="2" s="1"/>
  <c r="H5075" i="2" s="1"/>
  <c r="H4378" i="2"/>
  <c r="H4402" i="2" s="1"/>
  <c r="H4426" i="2" s="1"/>
  <c r="H4450" i="2" s="1"/>
  <c r="H4474" i="2" s="1"/>
  <c r="H4498" i="2" s="1"/>
  <c r="H4522" i="2" s="1"/>
  <c r="H4546" i="2" s="1"/>
  <c r="H4570" i="2" s="1"/>
  <c r="H4594" i="2" s="1"/>
  <c r="H4618" i="2" s="1"/>
  <c r="H4642" i="2" s="1"/>
  <c r="H4666" i="2" s="1"/>
  <c r="H4690" i="2" s="1"/>
  <c r="H4714" i="2" s="1"/>
  <c r="H4738" i="2" s="1"/>
  <c r="H4762" i="2" s="1"/>
  <c r="H4786" i="2" s="1"/>
  <c r="H4810" i="2" s="1"/>
  <c r="H4834" i="2" s="1"/>
  <c r="H4858" i="2" s="1"/>
  <c r="H4882" i="2" s="1"/>
  <c r="H4906" i="2" s="1"/>
  <c r="H4930" i="2" s="1"/>
  <c r="H4954" i="2" s="1"/>
  <c r="H4978" i="2" s="1"/>
  <c r="H5002" i="2" s="1"/>
  <c r="H5026" i="2" s="1"/>
  <c r="H5050" i="2" s="1"/>
  <c r="H5074" i="2" s="1"/>
  <c r="H4377" i="2"/>
  <c r="H4401" i="2" s="1"/>
  <c r="H4425" i="2" s="1"/>
  <c r="H4449" i="2" s="1"/>
  <c r="H4473" i="2" s="1"/>
  <c r="H4497" i="2" s="1"/>
  <c r="H4521" i="2" s="1"/>
  <c r="H4545" i="2" s="1"/>
  <c r="H4569" i="2" s="1"/>
  <c r="H4593" i="2" s="1"/>
  <c r="H4617" i="2" s="1"/>
  <c r="H4641" i="2" s="1"/>
  <c r="H4665" i="2" s="1"/>
  <c r="H4689" i="2" s="1"/>
  <c r="H4713" i="2" s="1"/>
  <c r="H4737" i="2" s="1"/>
  <c r="H4761" i="2" s="1"/>
  <c r="H4785" i="2" s="1"/>
  <c r="H4809" i="2" s="1"/>
  <c r="H4833" i="2" s="1"/>
  <c r="H4857" i="2" s="1"/>
  <c r="H4881" i="2" s="1"/>
  <c r="H4905" i="2" s="1"/>
  <c r="H4929" i="2" s="1"/>
  <c r="H4953" i="2" s="1"/>
  <c r="H4977" i="2" s="1"/>
  <c r="H5001" i="2" s="1"/>
  <c r="H5025" i="2" s="1"/>
  <c r="H5049" i="2" s="1"/>
  <c r="H5073" i="2" s="1"/>
  <c r="H4376" i="2"/>
  <c r="H4400" i="2" s="1"/>
  <c r="H4424" i="2" s="1"/>
  <c r="H4448" i="2" s="1"/>
  <c r="H4472" i="2" s="1"/>
  <c r="H4496" i="2" s="1"/>
  <c r="H4520" i="2" s="1"/>
  <c r="H4544" i="2" s="1"/>
  <c r="H4568" i="2" s="1"/>
  <c r="H4592" i="2" s="1"/>
  <c r="H4616" i="2" s="1"/>
  <c r="H4640" i="2" s="1"/>
  <c r="H4664" i="2" s="1"/>
  <c r="H4688" i="2" s="1"/>
  <c r="H4712" i="2" s="1"/>
  <c r="H4736" i="2" s="1"/>
  <c r="H4760" i="2" s="1"/>
  <c r="H4784" i="2" s="1"/>
  <c r="H4808" i="2" s="1"/>
  <c r="H4832" i="2" s="1"/>
  <c r="H4856" i="2" s="1"/>
  <c r="H4880" i="2" s="1"/>
  <c r="H4904" i="2" s="1"/>
  <c r="H4928" i="2" s="1"/>
  <c r="H4952" i="2" s="1"/>
  <c r="H4976" i="2" s="1"/>
  <c r="H5000" i="2" s="1"/>
  <c r="H5024" i="2" s="1"/>
  <c r="H5048" i="2" s="1"/>
  <c r="H5072" i="2" s="1"/>
  <c r="H4375" i="2"/>
  <c r="H4399" i="2" s="1"/>
  <c r="H4423" i="2" s="1"/>
  <c r="H4447" i="2" s="1"/>
  <c r="H4471" i="2" s="1"/>
  <c r="H4495" i="2" s="1"/>
  <c r="H4519" i="2" s="1"/>
  <c r="H4543" i="2" s="1"/>
  <c r="H4567" i="2" s="1"/>
  <c r="H4591" i="2" s="1"/>
  <c r="H4615" i="2" s="1"/>
  <c r="H4639" i="2" s="1"/>
  <c r="H4663" i="2" s="1"/>
  <c r="H4687" i="2" s="1"/>
  <c r="H4711" i="2" s="1"/>
  <c r="H4735" i="2" s="1"/>
  <c r="H4759" i="2" s="1"/>
  <c r="H4783" i="2" s="1"/>
  <c r="H4807" i="2" s="1"/>
  <c r="H4831" i="2" s="1"/>
  <c r="H4855" i="2" s="1"/>
  <c r="H4879" i="2" s="1"/>
  <c r="H4903" i="2" s="1"/>
  <c r="H4927" i="2" s="1"/>
  <c r="H4951" i="2" s="1"/>
  <c r="H4975" i="2" s="1"/>
  <c r="H4999" i="2" s="1"/>
  <c r="H5023" i="2" s="1"/>
  <c r="H5047" i="2" s="1"/>
  <c r="H5071" i="2" s="1"/>
  <c r="H4374" i="2"/>
  <c r="H4398" i="2" s="1"/>
  <c r="H4422" i="2" s="1"/>
  <c r="H4446" i="2" s="1"/>
  <c r="H4470" i="2" s="1"/>
  <c r="H4494" i="2" s="1"/>
  <c r="H4518" i="2" s="1"/>
  <c r="H4542" i="2" s="1"/>
  <c r="H4566" i="2" s="1"/>
  <c r="H4590" i="2" s="1"/>
  <c r="H4614" i="2" s="1"/>
  <c r="H4638" i="2" s="1"/>
  <c r="H4662" i="2" s="1"/>
  <c r="H4686" i="2" s="1"/>
  <c r="H4710" i="2" s="1"/>
  <c r="H4734" i="2" s="1"/>
  <c r="H4758" i="2" s="1"/>
  <c r="H4782" i="2" s="1"/>
  <c r="H4806" i="2" s="1"/>
  <c r="H4830" i="2" s="1"/>
  <c r="H4854" i="2" s="1"/>
  <c r="H4878" i="2" s="1"/>
  <c r="H4902" i="2" s="1"/>
  <c r="H4926" i="2" s="1"/>
  <c r="H4950" i="2" s="1"/>
  <c r="H4974" i="2" s="1"/>
  <c r="H4998" i="2" s="1"/>
  <c r="H5022" i="2" s="1"/>
  <c r="H5046" i="2" s="1"/>
  <c r="H5070" i="2" s="1"/>
  <c r="H4373" i="2"/>
  <c r="H4397" i="2" s="1"/>
  <c r="H4421" i="2" s="1"/>
  <c r="H4445" i="2" s="1"/>
  <c r="H4469" i="2" s="1"/>
  <c r="H4493" i="2" s="1"/>
  <c r="H4517" i="2" s="1"/>
  <c r="H4541" i="2" s="1"/>
  <c r="H4565" i="2" s="1"/>
  <c r="H4589" i="2" s="1"/>
  <c r="H4613" i="2" s="1"/>
  <c r="H4637" i="2" s="1"/>
  <c r="H4661" i="2" s="1"/>
  <c r="H4685" i="2" s="1"/>
  <c r="H4709" i="2" s="1"/>
  <c r="H4733" i="2" s="1"/>
  <c r="H4757" i="2" s="1"/>
  <c r="H4781" i="2" s="1"/>
  <c r="H4805" i="2" s="1"/>
  <c r="H4829" i="2" s="1"/>
  <c r="H4853" i="2" s="1"/>
  <c r="H4877" i="2" s="1"/>
  <c r="H4901" i="2" s="1"/>
  <c r="H4925" i="2" s="1"/>
  <c r="H4949" i="2" s="1"/>
  <c r="H4973" i="2" s="1"/>
  <c r="H4997" i="2" s="1"/>
  <c r="H5021" i="2" s="1"/>
  <c r="H5045" i="2" s="1"/>
  <c r="H5069" i="2" s="1"/>
  <c r="H4372" i="2"/>
  <c r="H4396" i="2" s="1"/>
  <c r="H4420" i="2" s="1"/>
  <c r="H4444" i="2" s="1"/>
  <c r="H4468" i="2" s="1"/>
  <c r="H4492" i="2" s="1"/>
  <c r="H4516" i="2" s="1"/>
  <c r="H4540" i="2" s="1"/>
  <c r="H4564" i="2" s="1"/>
  <c r="H4588" i="2" s="1"/>
  <c r="H4612" i="2" s="1"/>
  <c r="H4636" i="2" s="1"/>
  <c r="H4660" i="2" s="1"/>
  <c r="H4684" i="2" s="1"/>
  <c r="H4708" i="2" s="1"/>
  <c r="H4732" i="2" s="1"/>
  <c r="H4756" i="2" s="1"/>
  <c r="H4780" i="2" s="1"/>
  <c r="H4804" i="2" s="1"/>
  <c r="H4828" i="2" s="1"/>
  <c r="H4852" i="2" s="1"/>
  <c r="H4876" i="2" s="1"/>
  <c r="H4900" i="2" s="1"/>
  <c r="H4924" i="2" s="1"/>
  <c r="H4948" i="2" s="1"/>
  <c r="H4972" i="2" s="1"/>
  <c r="H4996" i="2" s="1"/>
  <c r="H5020" i="2" s="1"/>
  <c r="H5044" i="2" s="1"/>
  <c r="H5068" i="2" s="1"/>
  <c r="H4371" i="2"/>
  <c r="H4395" i="2" s="1"/>
  <c r="H4419" i="2" s="1"/>
  <c r="H4443" i="2" s="1"/>
  <c r="H4467" i="2" s="1"/>
  <c r="H4491" i="2" s="1"/>
  <c r="H4515" i="2" s="1"/>
  <c r="H4539" i="2" s="1"/>
  <c r="H4563" i="2" s="1"/>
  <c r="H4587" i="2" s="1"/>
  <c r="H4611" i="2" s="1"/>
  <c r="H4635" i="2" s="1"/>
  <c r="H4659" i="2" s="1"/>
  <c r="H4683" i="2" s="1"/>
  <c r="H4707" i="2" s="1"/>
  <c r="H4731" i="2" s="1"/>
  <c r="H4755" i="2" s="1"/>
  <c r="H4779" i="2" s="1"/>
  <c r="H4803" i="2" s="1"/>
  <c r="H4827" i="2" s="1"/>
  <c r="H4851" i="2" s="1"/>
  <c r="H4875" i="2" s="1"/>
  <c r="H4899" i="2" s="1"/>
  <c r="H4923" i="2" s="1"/>
  <c r="H4947" i="2" s="1"/>
  <c r="H4971" i="2" s="1"/>
  <c r="H4995" i="2" s="1"/>
  <c r="H5019" i="2" s="1"/>
  <c r="H5043" i="2" s="1"/>
  <c r="H5067" i="2" s="1"/>
  <c r="H4370" i="2"/>
  <c r="H4394" i="2" s="1"/>
  <c r="H4418" i="2" s="1"/>
  <c r="H4442" i="2" s="1"/>
  <c r="H4466" i="2" s="1"/>
  <c r="H4490" i="2" s="1"/>
  <c r="H4514" i="2" s="1"/>
  <c r="H4538" i="2" s="1"/>
  <c r="H4562" i="2" s="1"/>
  <c r="H4586" i="2" s="1"/>
  <c r="H4610" i="2" s="1"/>
  <c r="H4634" i="2" s="1"/>
  <c r="H4658" i="2" s="1"/>
  <c r="H4682" i="2" s="1"/>
  <c r="H4706" i="2" s="1"/>
  <c r="H4730" i="2" s="1"/>
  <c r="H4754" i="2" s="1"/>
  <c r="H4778" i="2" s="1"/>
  <c r="H4802" i="2" s="1"/>
  <c r="H4826" i="2" s="1"/>
  <c r="H4850" i="2" s="1"/>
  <c r="H4874" i="2" s="1"/>
  <c r="H4898" i="2" s="1"/>
  <c r="H4922" i="2" s="1"/>
  <c r="H4946" i="2" s="1"/>
  <c r="H4970" i="2" s="1"/>
  <c r="F4347" i="2"/>
  <c r="F4348" i="2" s="1"/>
  <c r="F4349" i="2" s="1"/>
  <c r="F4350" i="2" s="1"/>
  <c r="F4351" i="2" s="1"/>
  <c r="F4352" i="2" s="1"/>
  <c r="F4353" i="2" s="1"/>
  <c r="F4354" i="2" s="1"/>
  <c r="F4355" i="2" s="1"/>
  <c r="F4356" i="2" s="1"/>
  <c r="F4357" i="2" s="1"/>
  <c r="F4358" i="2" s="1"/>
  <c r="F4359" i="2" s="1"/>
  <c r="F4360" i="2" s="1"/>
  <c r="F4361" i="2" s="1"/>
  <c r="F4362" i="2" s="1"/>
  <c r="F4363" i="2" s="1"/>
  <c r="F4364" i="2" s="1"/>
  <c r="F4365" i="2" s="1"/>
  <c r="F4366" i="2" s="1"/>
  <c r="F4367" i="2" s="1"/>
  <c r="F4368" i="2" s="1"/>
  <c r="F4369" i="2" s="1"/>
  <c r="F4370" i="2" s="1"/>
  <c r="F4371" i="2" s="1"/>
  <c r="F4372" i="2" s="1"/>
  <c r="F4373" i="2" s="1"/>
  <c r="F4374" i="2" s="1"/>
  <c r="F4375" i="2" s="1"/>
  <c r="F4376" i="2" s="1"/>
  <c r="F4377" i="2" s="1"/>
  <c r="F4378" i="2" s="1"/>
  <c r="F4379" i="2" s="1"/>
  <c r="F4380" i="2" s="1"/>
  <c r="F4381" i="2" s="1"/>
  <c r="F4382" i="2" s="1"/>
  <c r="F4383" i="2" s="1"/>
  <c r="F4384" i="2" s="1"/>
  <c r="F4385" i="2" s="1"/>
  <c r="F4386" i="2" s="1"/>
  <c r="F4387" i="2" s="1"/>
  <c r="F4388" i="2" s="1"/>
  <c r="F4389" i="2" s="1"/>
  <c r="F4390" i="2" s="1"/>
  <c r="F4391" i="2" s="1"/>
  <c r="F4392" i="2" s="1"/>
  <c r="F4393" i="2" s="1"/>
  <c r="F4394" i="2" s="1"/>
  <c r="F4395" i="2" s="1"/>
  <c r="F4396" i="2" s="1"/>
  <c r="F4397" i="2" s="1"/>
  <c r="F4398" i="2" s="1"/>
  <c r="F4399" i="2" s="1"/>
  <c r="F4400" i="2" s="1"/>
  <c r="F4401" i="2" s="1"/>
  <c r="F4402" i="2" s="1"/>
  <c r="F4403" i="2" s="1"/>
  <c r="F4404" i="2" s="1"/>
  <c r="F4405" i="2" s="1"/>
  <c r="F4406" i="2" s="1"/>
  <c r="F4407" i="2" s="1"/>
  <c r="F4408" i="2" s="1"/>
  <c r="F4409" i="2" s="1"/>
  <c r="F4410" i="2" s="1"/>
  <c r="F4411" i="2" s="1"/>
  <c r="F4412" i="2" s="1"/>
  <c r="F4413" i="2" s="1"/>
  <c r="F4414" i="2" s="1"/>
  <c r="F4415" i="2" s="1"/>
  <c r="F4416" i="2" s="1"/>
  <c r="F4417" i="2" s="1"/>
  <c r="F4418" i="2" s="1"/>
  <c r="F4419" i="2" s="1"/>
  <c r="F4420" i="2" s="1"/>
  <c r="F4421" i="2" s="1"/>
  <c r="F4422" i="2" s="1"/>
  <c r="F4423" i="2" s="1"/>
  <c r="F4424" i="2" s="1"/>
  <c r="F4425" i="2" s="1"/>
  <c r="F4426" i="2" s="1"/>
  <c r="F4427" i="2" s="1"/>
  <c r="F4428" i="2" s="1"/>
  <c r="F4429" i="2" s="1"/>
  <c r="F4430" i="2" s="1"/>
  <c r="F4431" i="2" s="1"/>
  <c r="F4432" i="2" s="1"/>
  <c r="F4433" i="2" s="1"/>
  <c r="F4434" i="2" s="1"/>
  <c r="F4435" i="2" s="1"/>
  <c r="F4436" i="2" s="1"/>
  <c r="F4437" i="2" s="1"/>
  <c r="F4438" i="2" s="1"/>
  <c r="F4439" i="2" s="1"/>
  <c r="F4440" i="2" s="1"/>
  <c r="F4441" i="2" s="1"/>
  <c r="F4442" i="2" s="1"/>
  <c r="F4443" i="2" s="1"/>
  <c r="F4444" i="2" s="1"/>
  <c r="F4445" i="2" s="1"/>
  <c r="F4446" i="2" s="1"/>
  <c r="F4447" i="2" s="1"/>
  <c r="F4448" i="2" s="1"/>
  <c r="F4449" i="2" s="1"/>
  <c r="F4450" i="2" s="1"/>
  <c r="F4451" i="2" s="1"/>
  <c r="F4452" i="2" s="1"/>
  <c r="F4453" i="2" s="1"/>
  <c r="F4454" i="2" s="1"/>
  <c r="F4455" i="2" s="1"/>
  <c r="F4456" i="2" s="1"/>
  <c r="F4457" i="2" s="1"/>
  <c r="F4458" i="2" s="1"/>
  <c r="F4459" i="2" s="1"/>
  <c r="F4460" i="2" s="1"/>
  <c r="F4461" i="2" s="1"/>
  <c r="F4462" i="2" s="1"/>
  <c r="F4463" i="2" s="1"/>
  <c r="F4464" i="2" s="1"/>
  <c r="F4465" i="2" s="1"/>
  <c r="F4466" i="2" s="1"/>
  <c r="F4467" i="2" s="1"/>
  <c r="F4468" i="2" s="1"/>
  <c r="F4469" i="2" s="1"/>
  <c r="F4470" i="2" s="1"/>
  <c r="F4471" i="2" s="1"/>
  <c r="F4472" i="2" s="1"/>
  <c r="F4473" i="2" s="1"/>
  <c r="F4474" i="2" s="1"/>
  <c r="F4475" i="2" s="1"/>
  <c r="F4476" i="2" s="1"/>
  <c r="F4477" i="2" s="1"/>
  <c r="F4478" i="2" s="1"/>
  <c r="F4479" i="2" s="1"/>
  <c r="F4480" i="2" s="1"/>
  <c r="F4481" i="2" s="1"/>
  <c r="F4482" i="2" s="1"/>
  <c r="F4483" i="2" s="1"/>
  <c r="F4484" i="2" s="1"/>
  <c r="F4485" i="2" s="1"/>
  <c r="F4486" i="2" s="1"/>
  <c r="F4487" i="2" s="1"/>
  <c r="F4488" i="2" s="1"/>
  <c r="F4489" i="2" s="1"/>
  <c r="F4490" i="2" s="1"/>
  <c r="F4491" i="2" s="1"/>
  <c r="F4492" i="2" s="1"/>
  <c r="F4493" i="2" s="1"/>
  <c r="F4494" i="2" s="1"/>
  <c r="F4495" i="2" s="1"/>
  <c r="F4496" i="2" s="1"/>
  <c r="F4497" i="2" s="1"/>
  <c r="F4498" i="2" s="1"/>
  <c r="F4499" i="2" s="1"/>
  <c r="F4500" i="2" s="1"/>
  <c r="F4501" i="2" s="1"/>
  <c r="F4502" i="2" s="1"/>
  <c r="F4503" i="2" s="1"/>
  <c r="F4504" i="2" s="1"/>
  <c r="F4505" i="2" s="1"/>
  <c r="F4506" i="2" s="1"/>
  <c r="F4507" i="2" s="1"/>
  <c r="F4508" i="2" s="1"/>
  <c r="F4509" i="2" s="1"/>
  <c r="F4510" i="2" s="1"/>
  <c r="F4511" i="2" s="1"/>
  <c r="F4512" i="2" s="1"/>
  <c r="F4513" i="2" s="1"/>
  <c r="F4514" i="2" s="1"/>
  <c r="F4515" i="2" s="1"/>
  <c r="F4516" i="2" s="1"/>
  <c r="F4517" i="2" s="1"/>
  <c r="F4518" i="2" s="1"/>
  <c r="F4519" i="2" s="1"/>
  <c r="F4520" i="2" s="1"/>
  <c r="F4521" i="2" s="1"/>
  <c r="F4522" i="2" s="1"/>
  <c r="F4523" i="2" s="1"/>
  <c r="F4524" i="2" s="1"/>
  <c r="F4525" i="2" s="1"/>
  <c r="F4526" i="2" s="1"/>
  <c r="F4527" i="2" s="1"/>
  <c r="F4528" i="2" s="1"/>
  <c r="F4529" i="2" s="1"/>
  <c r="F4530" i="2" s="1"/>
  <c r="F4531" i="2" s="1"/>
  <c r="F4532" i="2" s="1"/>
  <c r="F4533" i="2" s="1"/>
  <c r="F4534" i="2" s="1"/>
  <c r="F4535" i="2" s="1"/>
  <c r="F4536" i="2" s="1"/>
  <c r="F4537" i="2" s="1"/>
  <c r="F4538" i="2" s="1"/>
  <c r="F4539" i="2" s="1"/>
  <c r="F4540" i="2" s="1"/>
  <c r="F4541" i="2" s="1"/>
  <c r="F4542" i="2" s="1"/>
  <c r="F4543" i="2" s="1"/>
  <c r="F4544" i="2" s="1"/>
  <c r="F4545" i="2" s="1"/>
  <c r="F4546" i="2" s="1"/>
  <c r="F4547" i="2" s="1"/>
  <c r="F4548" i="2" s="1"/>
  <c r="F4549" i="2" s="1"/>
  <c r="F4550" i="2" s="1"/>
  <c r="F4551" i="2" s="1"/>
  <c r="F4552" i="2" s="1"/>
  <c r="F4553" i="2" s="1"/>
  <c r="F4554" i="2" s="1"/>
  <c r="F4555" i="2" s="1"/>
  <c r="F4556" i="2" s="1"/>
  <c r="F4557" i="2" s="1"/>
  <c r="F4558" i="2" s="1"/>
  <c r="F4559" i="2" s="1"/>
  <c r="F4560" i="2" s="1"/>
  <c r="F4561" i="2" s="1"/>
  <c r="F4562" i="2" s="1"/>
  <c r="F4563" i="2" s="1"/>
  <c r="F4564" i="2" s="1"/>
  <c r="F4565" i="2" s="1"/>
  <c r="F4566" i="2" s="1"/>
  <c r="F4567" i="2" s="1"/>
  <c r="F4568" i="2" s="1"/>
  <c r="F4569" i="2" s="1"/>
  <c r="F4570" i="2" s="1"/>
  <c r="F4571" i="2" s="1"/>
  <c r="F4572" i="2" s="1"/>
  <c r="F4573" i="2" s="1"/>
  <c r="F4574" i="2" s="1"/>
  <c r="F4575" i="2" s="1"/>
  <c r="F4576" i="2" s="1"/>
  <c r="F4577" i="2" s="1"/>
  <c r="F4578" i="2" s="1"/>
  <c r="F4579" i="2" s="1"/>
  <c r="F4580" i="2" s="1"/>
  <c r="F4581" i="2" s="1"/>
  <c r="F4582" i="2" s="1"/>
  <c r="F4583" i="2" s="1"/>
  <c r="F4584" i="2" s="1"/>
  <c r="F4585" i="2" s="1"/>
  <c r="F4586" i="2" s="1"/>
  <c r="F4587" i="2" s="1"/>
  <c r="F4588" i="2" s="1"/>
  <c r="F4589" i="2" s="1"/>
  <c r="F4590" i="2" s="1"/>
  <c r="F4591" i="2" s="1"/>
  <c r="F4592" i="2" s="1"/>
  <c r="F4593" i="2" s="1"/>
  <c r="F4594" i="2" s="1"/>
  <c r="F4595" i="2" s="1"/>
  <c r="F4596" i="2" s="1"/>
  <c r="F4597" i="2" s="1"/>
  <c r="F4598" i="2" s="1"/>
  <c r="F4599" i="2" s="1"/>
  <c r="F4600" i="2" s="1"/>
  <c r="F4601" i="2" s="1"/>
  <c r="F4602" i="2" s="1"/>
  <c r="F4603" i="2" s="1"/>
  <c r="F4604" i="2" s="1"/>
  <c r="F4605" i="2" s="1"/>
  <c r="F4606" i="2" s="1"/>
  <c r="F4607" i="2" s="1"/>
  <c r="F4608" i="2" s="1"/>
  <c r="F4609" i="2" s="1"/>
  <c r="F4610" i="2" s="1"/>
  <c r="F4611" i="2" s="1"/>
  <c r="F4612" i="2" s="1"/>
  <c r="F4613" i="2" s="1"/>
  <c r="F4614" i="2" s="1"/>
  <c r="F4615" i="2" s="1"/>
  <c r="F4616" i="2" s="1"/>
  <c r="F4617" i="2" s="1"/>
  <c r="F4618" i="2" s="1"/>
  <c r="F4619" i="2" s="1"/>
  <c r="F4620" i="2" s="1"/>
  <c r="F4621" i="2" s="1"/>
  <c r="F4622" i="2" s="1"/>
  <c r="F4623" i="2" s="1"/>
  <c r="F4624" i="2" s="1"/>
  <c r="F4625" i="2" s="1"/>
  <c r="F4626" i="2" s="1"/>
  <c r="F4627" i="2" s="1"/>
  <c r="F4628" i="2" s="1"/>
  <c r="F4629" i="2" s="1"/>
  <c r="F4630" i="2" s="1"/>
  <c r="F4631" i="2" s="1"/>
  <c r="F4632" i="2" s="1"/>
  <c r="F4633" i="2" s="1"/>
  <c r="F4634" i="2" s="1"/>
  <c r="F4635" i="2" s="1"/>
  <c r="F4636" i="2" s="1"/>
  <c r="F4637" i="2" s="1"/>
  <c r="F4638" i="2" s="1"/>
  <c r="F4639" i="2" s="1"/>
  <c r="F4640" i="2" s="1"/>
  <c r="F4641" i="2" s="1"/>
  <c r="F4642" i="2" s="1"/>
  <c r="F4643" i="2" s="1"/>
  <c r="F4644" i="2" s="1"/>
  <c r="F4645" i="2" s="1"/>
  <c r="F4646" i="2" s="1"/>
  <c r="F4647" i="2" s="1"/>
  <c r="F4648" i="2" s="1"/>
  <c r="F4649" i="2" s="1"/>
  <c r="F4650" i="2" s="1"/>
  <c r="F4651" i="2" s="1"/>
  <c r="F4652" i="2" s="1"/>
  <c r="F4653" i="2" s="1"/>
  <c r="F4654" i="2" s="1"/>
  <c r="F4655" i="2" s="1"/>
  <c r="F4656" i="2" s="1"/>
  <c r="F4657" i="2" s="1"/>
  <c r="F4658" i="2" s="1"/>
  <c r="F4659" i="2" s="1"/>
  <c r="F4660" i="2" s="1"/>
  <c r="F4661" i="2" s="1"/>
  <c r="F4662" i="2" s="1"/>
  <c r="F4663" i="2" s="1"/>
  <c r="F4664" i="2" s="1"/>
  <c r="F4665" i="2" s="1"/>
  <c r="F4666" i="2" s="1"/>
  <c r="F4667" i="2" s="1"/>
  <c r="F4668" i="2" s="1"/>
  <c r="F4669" i="2" s="1"/>
  <c r="F4670" i="2" s="1"/>
  <c r="F4671" i="2" s="1"/>
  <c r="F4672" i="2" s="1"/>
  <c r="F4673" i="2" s="1"/>
  <c r="F4674" i="2" s="1"/>
  <c r="F4675" i="2" s="1"/>
  <c r="F4676" i="2" s="1"/>
  <c r="F4677" i="2" s="1"/>
  <c r="F4678" i="2" s="1"/>
  <c r="F4679" i="2" s="1"/>
  <c r="F4680" i="2" s="1"/>
  <c r="F4681" i="2" s="1"/>
  <c r="F4682" i="2" s="1"/>
  <c r="F4683" i="2" s="1"/>
  <c r="F4684" i="2" s="1"/>
  <c r="F4685" i="2" s="1"/>
  <c r="F4686" i="2" s="1"/>
  <c r="F4687" i="2" s="1"/>
  <c r="F4688" i="2" s="1"/>
  <c r="F4689" i="2" s="1"/>
  <c r="F4690" i="2" s="1"/>
  <c r="F4691" i="2" s="1"/>
  <c r="F4692" i="2" s="1"/>
  <c r="F4693" i="2" s="1"/>
  <c r="F4694" i="2" s="1"/>
  <c r="F4695" i="2" s="1"/>
  <c r="F4696" i="2" s="1"/>
  <c r="F4697" i="2" s="1"/>
  <c r="F4698" i="2" s="1"/>
  <c r="F4699" i="2" s="1"/>
  <c r="F4700" i="2" s="1"/>
  <c r="F4701" i="2" s="1"/>
  <c r="F4702" i="2" s="1"/>
  <c r="F4703" i="2" s="1"/>
  <c r="F4704" i="2" s="1"/>
  <c r="F4705" i="2" s="1"/>
  <c r="F4706" i="2" s="1"/>
  <c r="F4707" i="2" s="1"/>
  <c r="F4708" i="2" s="1"/>
  <c r="F4709" i="2" s="1"/>
  <c r="F4710" i="2" s="1"/>
  <c r="F4711" i="2" s="1"/>
  <c r="F4712" i="2" s="1"/>
  <c r="F4713" i="2" s="1"/>
  <c r="F4714" i="2" s="1"/>
  <c r="F4715" i="2" s="1"/>
  <c r="F4716" i="2" s="1"/>
  <c r="F4717" i="2" s="1"/>
  <c r="F4718" i="2" s="1"/>
  <c r="F4719" i="2" s="1"/>
  <c r="F4720" i="2" s="1"/>
  <c r="F4721" i="2" s="1"/>
  <c r="F4722" i="2" s="1"/>
  <c r="F4723" i="2" s="1"/>
  <c r="F4724" i="2" s="1"/>
  <c r="F4725" i="2" s="1"/>
  <c r="F4726" i="2" s="1"/>
  <c r="F4727" i="2" s="1"/>
  <c r="F4728" i="2" s="1"/>
  <c r="F4729" i="2" s="1"/>
  <c r="F4730" i="2" s="1"/>
  <c r="F4731" i="2" s="1"/>
  <c r="F4732" i="2" s="1"/>
  <c r="F4733" i="2" s="1"/>
  <c r="F4734" i="2" s="1"/>
  <c r="F4735" i="2" s="1"/>
  <c r="F4736" i="2" s="1"/>
  <c r="F4737" i="2" s="1"/>
  <c r="F4738" i="2" s="1"/>
  <c r="F4739" i="2" s="1"/>
  <c r="F4740" i="2" s="1"/>
  <c r="F4741" i="2" s="1"/>
  <c r="F4742" i="2" s="1"/>
  <c r="F4743" i="2" s="1"/>
  <c r="F4744" i="2" s="1"/>
  <c r="F4745" i="2" s="1"/>
  <c r="F4746" i="2" s="1"/>
  <c r="F4747" i="2" s="1"/>
  <c r="F4748" i="2" s="1"/>
  <c r="F4749" i="2" s="1"/>
  <c r="F4750" i="2" s="1"/>
  <c r="F4751" i="2" s="1"/>
  <c r="F4752" i="2" s="1"/>
  <c r="F4753" i="2" s="1"/>
  <c r="F4754" i="2" s="1"/>
  <c r="F4755" i="2" s="1"/>
  <c r="F4756" i="2" s="1"/>
  <c r="F4757" i="2" s="1"/>
  <c r="F4758" i="2" s="1"/>
  <c r="F4759" i="2" s="1"/>
  <c r="F4760" i="2" s="1"/>
  <c r="F4761" i="2" s="1"/>
  <c r="F4762" i="2" s="1"/>
  <c r="F4763" i="2" s="1"/>
  <c r="F4764" i="2" s="1"/>
  <c r="F4765" i="2" s="1"/>
  <c r="F4766" i="2" s="1"/>
  <c r="F4767" i="2" s="1"/>
  <c r="F4768" i="2" s="1"/>
  <c r="F4769" i="2" s="1"/>
  <c r="F4770" i="2" s="1"/>
  <c r="F4771" i="2" s="1"/>
  <c r="F4772" i="2" s="1"/>
  <c r="F4773" i="2" s="1"/>
  <c r="F4774" i="2" s="1"/>
  <c r="F4775" i="2" s="1"/>
  <c r="F4776" i="2" s="1"/>
  <c r="F4777" i="2" s="1"/>
  <c r="F4778" i="2" s="1"/>
  <c r="F4779" i="2" s="1"/>
  <c r="F4780" i="2" s="1"/>
  <c r="F4781" i="2" s="1"/>
  <c r="F4782" i="2" s="1"/>
  <c r="F4783" i="2" s="1"/>
  <c r="F4784" i="2" s="1"/>
  <c r="F4785" i="2" s="1"/>
  <c r="F4786" i="2" s="1"/>
  <c r="F4787" i="2" s="1"/>
  <c r="F4788" i="2" s="1"/>
  <c r="F4789" i="2" s="1"/>
  <c r="F4790" i="2" s="1"/>
  <c r="F4791" i="2" s="1"/>
  <c r="F4792" i="2" s="1"/>
  <c r="F4793" i="2" s="1"/>
  <c r="F4794" i="2" s="1"/>
  <c r="F4795" i="2" s="1"/>
  <c r="F4796" i="2" s="1"/>
  <c r="F4797" i="2" s="1"/>
  <c r="F4798" i="2" s="1"/>
  <c r="F4799" i="2" s="1"/>
  <c r="F4800" i="2" s="1"/>
  <c r="F4801" i="2" s="1"/>
  <c r="F4802" i="2" s="1"/>
  <c r="F4803" i="2" s="1"/>
  <c r="F4804" i="2" s="1"/>
  <c r="F4805" i="2" s="1"/>
  <c r="F4806" i="2" s="1"/>
  <c r="F4807" i="2" s="1"/>
  <c r="F4808" i="2" s="1"/>
  <c r="F4809" i="2" s="1"/>
  <c r="F4810" i="2" s="1"/>
  <c r="F4811" i="2" s="1"/>
  <c r="F4812" i="2" s="1"/>
  <c r="F4813" i="2" s="1"/>
  <c r="F4814" i="2" s="1"/>
  <c r="F4815" i="2" s="1"/>
  <c r="F4816" i="2" s="1"/>
  <c r="F4817" i="2" s="1"/>
  <c r="F4818" i="2" s="1"/>
  <c r="F4819" i="2" s="1"/>
  <c r="F4820" i="2" s="1"/>
  <c r="F4821" i="2" s="1"/>
  <c r="F4822" i="2" s="1"/>
  <c r="F4823" i="2" s="1"/>
  <c r="F4824" i="2" s="1"/>
  <c r="F4825" i="2" s="1"/>
  <c r="F4826" i="2" s="1"/>
  <c r="F4827" i="2" s="1"/>
  <c r="F4828" i="2" s="1"/>
  <c r="F4829" i="2" s="1"/>
  <c r="F4830" i="2" s="1"/>
  <c r="F4831" i="2" s="1"/>
  <c r="F4832" i="2" s="1"/>
  <c r="F4833" i="2" s="1"/>
  <c r="F4834" i="2" s="1"/>
  <c r="F4835" i="2" s="1"/>
  <c r="F4836" i="2" s="1"/>
  <c r="F4837" i="2" s="1"/>
  <c r="F4838" i="2" s="1"/>
  <c r="F4839" i="2" s="1"/>
  <c r="F4840" i="2" s="1"/>
  <c r="F4841" i="2" s="1"/>
  <c r="F4842" i="2" s="1"/>
  <c r="F4843" i="2" s="1"/>
  <c r="F4844" i="2" s="1"/>
  <c r="F4845" i="2" s="1"/>
  <c r="F4846" i="2" s="1"/>
  <c r="F4847" i="2" s="1"/>
  <c r="F4848" i="2" s="1"/>
  <c r="F4849" i="2" s="1"/>
  <c r="F4850" i="2" s="1"/>
  <c r="F4851" i="2" s="1"/>
  <c r="F4852" i="2" s="1"/>
  <c r="F4853" i="2" s="1"/>
  <c r="F4854" i="2" s="1"/>
  <c r="F4855" i="2" s="1"/>
  <c r="F4856" i="2" s="1"/>
  <c r="F4857" i="2" s="1"/>
  <c r="F4858" i="2" s="1"/>
  <c r="F4859" i="2" s="1"/>
  <c r="F4860" i="2" s="1"/>
  <c r="F4861" i="2" s="1"/>
  <c r="F4862" i="2" s="1"/>
  <c r="F4863" i="2" s="1"/>
  <c r="F4864" i="2" s="1"/>
  <c r="F4865" i="2" s="1"/>
  <c r="F4866" i="2" s="1"/>
  <c r="F4867" i="2" s="1"/>
  <c r="F4868" i="2" s="1"/>
  <c r="F4869" i="2" s="1"/>
  <c r="F4870" i="2" s="1"/>
  <c r="F4871" i="2" s="1"/>
  <c r="F4872" i="2" s="1"/>
  <c r="F4873" i="2" s="1"/>
  <c r="F4874" i="2" s="1"/>
  <c r="F4875" i="2" s="1"/>
  <c r="F4876" i="2" s="1"/>
  <c r="F4877" i="2" s="1"/>
  <c r="F4878" i="2" s="1"/>
  <c r="F4879" i="2" s="1"/>
  <c r="F4880" i="2" s="1"/>
  <c r="F4881" i="2" s="1"/>
  <c r="F4882" i="2" s="1"/>
  <c r="F4883" i="2" s="1"/>
  <c r="F4884" i="2" s="1"/>
  <c r="F4885" i="2" s="1"/>
  <c r="F4886" i="2" s="1"/>
  <c r="F4887" i="2" s="1"/>
  <c r="F4888" i="2" s="1"/>
  <c r="F4889" i="2" s="1"/>
  <c r="F4890" i="2" s="1"/>
  <c r="F4891" i="2" s="1"/>
  <c r="F4892" i="2" s="1"/>
  <c r="F4893" i="2" s="1"/>
  <c r="F4894" i="2" s="1"/>
  <c r="F4895" i="2" s="1"/>
  <c r="F4896" i="2" s="1"/>
  <c r="F4897" i="2" s="1"/>
  <c r="F4898" i="2" s="1"/>
  <c r="F4899" i="2" s="1"/>
  <c r="F4900" i="2" s="1"/>
  <c r="F4901" i="2" s="1"/>
  <c r="F4902" i="2" s="1"/>
  <c r="F4903" i="2" s="1"/>
  <c r="F4904" i="2" s="1"/>
  <c r="F4905" i="2" s="1"/>
  <c r="F4906" i="2" s="1"/>
  <c r="F4907" i="2" s="1"/>
  <c r="F4908" i="2" s="1"/>
  <c r="F4909" i="2" s="1"/>
  <c r="F4910" i="2" s="1"/>
  <c r="F4911" i="2" s="1"/>
  <c r="F4912" i="2" s="1"/>
  <c r="F4913" i="2" s="1"/>
  <c r="F4914" i="2" s="1"/>
  <c r="F4915" i="2" s="1"/>
  <c r="F4916" i="2" s="1"/>
  <c r="F4917" i="2" s="1"/>
  <c r="F4918" i="2" s="1"/>
  <c r="F4919" i="2" s="1"/>
  <c r="F4920" i="2" s="1"/>
  <c r="F4921" i="2" s="1"/>
  <c r="F4922" i="2" s="1"/>
  <c r="F4923" i="2" s="1"/>
  <c r="F4924" i="2" s="1"/>
  <c r="F4925" i="2" s="1"/>
  <c r="F4926" i="2" s="1"/>
  <c r="F4927" i="2" s="1"/>
  <c r="F4928" i="2" s="1"/>
  <c r="F4929" i="2" s="1"/>
  <c r="F4930" i="2" s="1"/>
  <c r="F4931" i="2" s="1"/>
  <c r="F4932" i="2" s="1"/>
  <c r="F4933" i="2" s="1"/>
  <c r="F4934" i="2" s="1"/>
  <c r="F4935" i="2" s="1"/>
  <c r="F4936" i="2" s="1"/>
  <c r="F4937" i="2" s="1"/>
  <c r="F4938" i="2" s="1"/>
  <c r="F4939" i="2" s="1"/>
  <c r="F4940" i="2" s="1"/>
  <c r="F4941" i="2" s="1"/>
  <c r="F4942" i="2" s="1"/>
  <c r="F4943" i="2" s="1"/>
  <c r="F4944" i="2" s="1"/>
  <c r="F4945" i="2" s="1"/>
  <c r="F4946" i="2" s="1"/>
  <c r="F4947" i="2" s="1"/>
  <c r="F4948" i="2" s="1"/>
  <c r="F4949" i="2" s="1"/>
  <c r="F4950" i="2" s="1"/>
  <c r="F4951" i="2" s="1"/>
  <c r="F4952" i="2" s="1"/>
  <c r="F4953" i="2" s="1"/>
  <c r="F4954" i="2" s="1"/>
  <c r="F4955" i="2" s="1"/>
  <c r="F4956" i="2" s="1"/>
  <c r="F4957" i="2" s="1"/>
  <c r="F4958" i="2" s="1"/>
  <c r="F4959" i="2" s="1"/>
  <c r="F4960" i="2" s="1"/>
  <c r="F4961" i="2" s="1"/>
  <c r="F4962" i="2" s="1"/>
  <c r="F4963" i="2" s="1"/>
  <c r="F4964" i="2" s="1"/>
  <c r="F4965" i="2" s="1"/>
  <c r="F4966" i="2" s="1"/>
  <c r="F4967" i="2" s="1"/>
  <c r="F4968" i="2" s="1"/>
  <c r="F4969" i="2" s="1"/>
  <c r="F4970" i="2" s="1"/>
  <c r="F4971" i="2" s="1"/>
  <c r="F4972" i="2" s="1"/>
  <c r="F4973" i="2" s="1"/>
  <c r="F4974" i="2" s="1"/>
  <c r="F4975" i="2" s="1"/>
  <c r="F4976" i="2" s="1"/>
  <c r="F4977" i="2" s="1"/>
  <c r="F4978" i="2" s="1"/>
  <c r="F4979" i="2" s="1"/>
  <c r="F4980" i="2" s="1"/>
  <c r="F4981" i="2" s="1"/>
  <c r="F4982" i="2" s="1"/>
  <c r="F4983" i="2" s="1"/>
  <c r="F4984" i="2" s="1"/>
  <c r="F4985" i="2" s="1"/>
  <c r="F4986" i="2" s="1"/>
  <c r="F4987" i="2" s="1"/>
  <c r="F4988" i="2" s="1"/>
  <c r="F4989" i="2" s="1"/>
  <c r="F4990" i="2" s="1"/>
  <c r="F4991" i="2" s="1"/>
  <c r="F4992" i="2" s="1"/>
  <c r="F4993" i="2" s="1"/>
  <c r="F4994" i="2" s="1"/>
  <c r="F4995" i="2" s="1"/>
  <c r="F4996" i="2" s="1"/>
  <c r="F4997" i="2" s="1"/>
  <c r="F4998" i="2" s="1"/>
  <c r="F4999" i="2" s="1"/>
  <c r="F5000" i="2" s="1"/>
  <c r="F5001" i="2" s="1"/>
  <c r="F5002" i="2" s="1"/>
  <c r="F5003" i="2" s="1"/>
  <c r="F5004" i="2" s="1"/>
  <c r="F5005" i="2" s="1"/>
  <c r="F5006" i="2" s="1"/>
  <c r="F5007" i="2" s="1"/>
  <c r="F5008" i="2" s="1"/>
  <c r="F5009" i="2" s="1"/>
  <c r="F5010" i="2" s="1"/>
  <c r="F5011" i="2" s="1"/>
  <c r="F5012" i="2" s="1"/>
  <c r="F5013" i="2" s="1"/>
  <c r="F5014" i="2" s="1"/>
  <c r="F5015" i="2" s="1"/>
  <c r="F5016" i="2" s="1"/>
  <c r="F5017" i="2" s="1"/>
  <c r="F5018" i="2" s="1"/>
  <c r="F5019" i="2" s="1"/>
  <c r="F5020" i="2" s="1"/>
  <c r="F5021" i="2" s="1"/>
  <c r="F5022" i="2" s="1"/>
  <c r="F5023" i="2" s="1"/>
  <c r="F5024" i="2" s="1"/>
  <c r="F5025" i="2" s="1"/>
  <c r="F5026" i="2" s="1"/>
  <c r="F5027" i="2" s="1"/>
  <c r="F5028" i="2" s="1"/>
  <c r="F5029" i="2" s="1"/>
  <c r="F5030" i="2" s="1"/>
  <c r="F5031" i="2" s="1"/>
  <c r="F5032" i="2" s="1"/>
  <c r="F5033" i="2" s="1"/>
  <c r="F5034" i="2" s="1"/>
  <c r="F5035" i="2" s="1"/>
  <c r="F5036" i="2" s="1"/>
  <c r="F5037" i="2" s="1"/>
  <c r="F5038" i="2" s="1"/>
  <c r="F5039" i="2" s="1"/>
  <c r="F5040" i="2" s="1"/>
  <c r="F5041" i="2" s="1"/>
  <c r="F5042" i="2" s="1"/>
  <c r="F5043" i="2" s="1"/>
  <c r="F5044" i="2" s="1"/>
  <c r="F5045" i="2" s="1"/>
  <c r="F5046" i="2" s="1"/>
  <c r="F5047" i="2" s="1"/>
  <c r="F5048" i="2" s="1"/>
  <c r="F5049" i="2" s="1"/>
  <c r="F5050" i="2" s="1"/>
  <c r="F5051" i="2" s="1"/>
  <c r="F5052" i="2" s="1"/>
  <c r="F5053" i="2" s="1"/>
  <c r="F5054" i="2" s="1"/>
  <c r="F5055" i="2" s="1"/>
  <c r="F5056" i="2" s="1"/>
  <c r="F5057" i="2" s="1"/>
  <c r="F5058" i="2" s="1"/>
  <c r="F5059" i="2" s="1"/>
  <c r="F5060" i="2" s="1"/>
  <c r="F5061" i="2" s="1"/>
  <c r="F5062" i="2" s="1"/>
  <c r="F5063" i="2" s="1"/>
  <c r="F5064" i="2" s="1"/>
  <c r="F5065" i="2" s="1"/>
  <c r="F5066" i="2" s="1"/>
  <c r="F5067" i="2" s="1"/>
  <c r="F5068" i="2" s="1"/>
  <c r="F5069" i="2" s="1"/>
  <c r="F5070" i="2" s="1"/>
  <c r="F5071" i="2" s="1"/>
  <c r="F5072" i="2" s="1"/>
  <c r="F5073" i="2" s="1"/>
  <c r="F5074" i="2" s="1"/>
  <c r="F5075" i="2" s="1"/>
  <c r="F5076" i="2" s="1"/>
  <c r="F5077" i="2" s="1"/>
  <c r="F5078" i="2" s="1"/>
  <c r="F5079" i="2" s="1"/>
  <c r="F5080" i="2" s="1"/>
  <c r="F5081" i="2" s="1"/>
  <c r="F5082" i="2" s="1"/>
  <c r="F5083" i="2" s="1"/>
  <c r="F5084" i="2" s="1"/>
  <c r="F5085" i="2" s="1"/>
  <c r="F5086" i="2" s="1"/>
  <c r="F5087" i="2" s="1"/>
  <c r="F5088" i="2" s="1"/>
  <c r="F5089" i="2" s="1"/>
  <c r="E4347" i="2"/>
  <c r="E4348" i="2" s="1"/>
  <c r="E4349" i="2" s="1"/>
  <c r="E4350" i="2" s="1"/>
  <c r="E4351" i="2" s="1"/>
  <c r="E4352" i="2" s="1"/>
  <c r="E4353" i="2" s="1"/>
  <c r="E4354" i="2" s="1"/>
  <c r="E4355" i="2" s="1"/>
  <c r="E4356" i="2" s="1"/>
  <c r="E4357" i="2" s="1"/>
  <c r="E4358" i="2" s="1"/>
  <c r="E4359" i="2" s="1"/>
  <c r="E4360" i="2" s="1"/>
  <c r="E4361" i="2" s="1"/>
  <c r="E4362" i="2" s="1"/>
  <c r="E4363" i="2" s="1"/>
  <c r="E4364" i="2" s="1"/>
  <c r="E4365" i="2" s="1"/>
  <c r="E4366" i="2" s="1"/>
  <c r="E4367" i="2" s="1"/>
  <c r="E4368" i="2" s="1"/>
  <c r="E4369" i="2" s="1"/>
  <c r="E4370" i="2" s="1"/>
  <c r="E4371" i="2" s="1"/>
  <c r="E4372" i="2" s="1"/>
  <c r="E4373" i="2" s="1"/>
  <c r="E4374" i="2" s="1"/>
  <c r="E4375" i="2" s="1"/>
  <c r="E4376" i="2" s="1"/>
  <c r="E4377" i="2" s="1"/>
  <c r="E4378" i="2" s="1"/>
  <c r="E4379" i="2" s="1"/>
  <c r="E4380" i="2" s="1"/>
  <c r="E4381" i="2" s="1"/>
  <c r="E4382" i="2" s="1"/>
  <c r="E4383" i="2" s="1"/>
  <c r="E4384" i="2" s="1"/>
  <c r="E4385" i="2" s="1"/>
  <c r="E4386" i="2" s="1"/>
  <c r="E4387" i="2" s="1"/>
  <c r="E4388" i="2" s="1"/>
  <c r="E4389" i="2" s="1"/>
  <c r="E4390" i="2" s="1"/>
  <c r="E4391" i="2" s="1"/>
  <c r="E4392" i="2" s="1"/>
  <c r="E4393" i="2" s="1"/>
  <c r="E4394" i="2" s="1"/>
  <c r="E4395" i="2" s="1"/>
  <c r="E4396" i="2" s="1"/>
  <c r="E4397" i="2" s="1"/>
  <c r="E4398" i="2" s="1"/>
  <c r="E4399" i="2" s="1"/>
  <c r="E4400" i="2" s="1"/>
  <c r="E4401" i="2" s="1"/>
  <c r="E4402" i="2" s="1"/>
  <c r="E4403" i="2" s="1"/>
  <c r="E4404" i="2" s="1"/>
  <c r="E4405" i="2" s="1"/>
  <c r="E4406" i="2" s="1"/>
  <c r="E4407" i="2" s="1"/>
  <c r="E4408" i="2" s="1"/>
  <c r="E4409" i="2" s="1"/>
  <c r="E4410" i="2" s="1"/>
  <c r="E4411" i="2" s="1"/>
  <c r="E4412" i="2" s="1"/>
  <c r="E4413" i="2" s="1"/>
  <c r="E4414" i="2" s="1"/>
  <c r="E4415" i="2" s="1"/>
  <c r="E4416" i="2" s="1"/>
  <c r="E4417" i="2" s="1"/>
  <c r="E4418" i="2" s="1"/>
  <c r="E4419" i="2" s="1"/>
  <c r="E4420" i="2" s="1"/>
  <c r="E4421" i="2" s="1"/>
  <c r="E4422" i="2" s="1"/>
  <c r="E4423" i="2" s="1"/>
  <c r="E4424" i="2" s="1"/>
  <c r="E4425" i="2" s="1"/>
  <c r="E4426" i="2" s="1"/>
  <c r="E4427" i="2" s="1"/>
  <c r="E4428" i="2" s="1"/>
  <c r="E4429" i="2" s="1"/>
  <c r="E4430" i="2" s="1"/>
  <c r="E4431" i="2" s="1"/>
  <c r="E4432" i="2" s="1"/>
  <c r="E4433" i="2" s="1"/>
  <c r="E4434" i="2" s="1"/>
  <c r="E4435" i="2" s="1"/>
  <c r="E4436" i="2" s="1"/>
  <c r="E4437" i="2" s="1"/>
  <c r="E4438" i="2" s="1"/>
  <c r="E4439" i="2" s="1"/>
  <c r="E4440" i="2" s="1"/>
  <c r="E4441" i="2" s="1"/>
  <c r="E4442" i="2" s="1"/>
  <c r="E4443" i="2" s="1"/>
  <c r="E4444" i="2" s="1"/>
  <c r="E4445" i="2" s="1"/>
  <c r="E4446" i="2" s="1"/>
  <c r="E4447" i="2" s="1"/>
  <c r="E4448" i="2" s="1"/>
  <c r="E4449" i="2" s="1"/>
  <c r="E4450" i="2" s="1"/>
  <c r="E4451" i="2" s="1"/>
  <c r="E4452" i="2" s="1"/>
  <c r="E4453" i="2" s="1"/>
  <c r="E4454" i="2" s="1"/>
  <c r="E4455" i="2" s="1"/>
  <c r="E4456" i="2" s="1"/>
  <c r="E4457" i="2" s="1"/>
  <c r="E4458" i="2" s="1"/>
  <c r="E4459" i="2" s="1"/>
  <c r="E4460" i="2" s="1"/>
  <c r="E4461" i="2" s="1"/>
  <c r="E4462" i="2" s="1"/>
  <c r="E4463" i="2" s="1"/>
  <c r="E4464" i="2" s="1"/>
  <c r="E4465" i="2" s="1"/>
  <c r="E4466" i="2" s="1"/>
  <c r="E4467" i="2" s="1"/>
  <c r="E4468" i="2" s="1"/>
  <c r="E4469" i="2" s="1"/>
  <c r="E4470" i="2" s="1"/>
  <c r="E4471" i="2" s="1"/>
  <c r="E4472" i="2" s="1"/>
  <c r="E4473" i="2" s="1"/>
  <c r="E4474" i="2" s="1"/>
  <c r="E4475" i="2" s="1"/>
  <c r="E4476" i="2" s="1"/>
  <c r="E4477" i="2" s="1"/>
  <c r="E4478" i="2" s="1"/>
  <c r="E4479" i="2" s="1"/>
  <c r="E4480" i="2" s="1"/>
  <c r="E4481" i="2" s="1"/>
  <c r="E4482" i="2" s="1"/>
  <c r="E4483" i="2" s="1"/>
  <c r="E4484" i="2" s="1"/>
  <c r="E4485" i="2" s="1"/>
  <c r="E4486" i="2" s="1"/>
  <c r="E4487" i="2" s="1"/>
  <c r="E4488" i="2" s="1"/>
  <c r="E4489" i="2" s="1"/>
  <c r="E4490" i="2" s="1"/>
  <c r="E4491" i="2" s="1"/>
  <c r="E4492" i="2" s="1"/>
  <c r="E4493" i="2" s="1"/>
  <c r="E4494" i="2" s="1"/>
  <c r="E4495" i="2" s="1"/>
  <c r="E4496" i="2" s="1"/>
  <c r="E4497" i="2" s="1"/>
  <c r="E4498" i="2" s="1"/>
  <c r="E4499" i="2" s="1"/>
  <c r="E4500" i="2" s="1"/>
  <c r="E4501" i="2" s="1"/>
  <c r="E4502" i="2" s="1"/>
  <c r="E4503" i="2" s="1"/>
  <c r="E4504" i="2" s="1"/>
  <c r="E4505" i="2" s="1"/>
  <c r="E4506" i="2" s="1"/>
  <c r="E4507" i="2" s="1"/>
  <c r="E4508" i="2" s="1"/>
  <c r="E4509" i="2" s="1"/>
  <c r="E4510" i="2" s="1"/>
  <c r="E4511" i="2" s="1"/>
  <c r="E4512" i="2" s="1"/>
  <c r="E4513" i="2" s="1"/>
  <c r="E4514" i="2" s="1"/>
  <c r="E4515" i="2" s="1"/>
  <c r="E4516" i="2" s="1"/>
  <c r="E4517" i="2" s="1"/>
  <c r="E4518" i="2" s="1"/>
  <c r="E4519" i="2" s="1"/>
  <c r="E4520" i="2" s="1"/>
  <c r="E4521" i="2" s="1"/>
  <c r="E4522" i="2" s="1"/>
  <c r="E4523" i="2" s="1"/>
  <c r="E4524" i="2" s="1"/>
  <c r="E4525" i="2" s="1"/>
  <c r="E4526" i="2" s="1"/>
  <c r="E4527" i="2" s="1"/>
  <c r="E4528" i="2" s="1"/>
  <c r="E4529" i="2" s="1"/>
  <c r="E4530" i="2" s="1"/>
  <c r="E4531" i="2" s="1"/>
  <c r="E4532" i="2" s="1"/>
  <c r="E4533" i="2" s="1"/>
  <c r="E4534" i="2" s="1"/>
  <c r="E4535" i="2" s="1"/>
  <c r="E4536" i="2" s="1"/>
  <c r="E4537" i="2" s="1"/>
  <c r="E4538" i="2" s="1"/>
  <c r="E4539" i="2" s="1"/>
  <c r="E4540" i="2" s="1"/>
  <c r="E4541" i="2" s="1"/>
  <c r="E4542" i="2" s="1"/>
  <c r="E4543" i="2" s="1"/>
  <c r="E4544" i="2" s="1"/>
  <c r="E4545" i="2" s="1"/>
  <c r="E4546" i="2" s="1"/>
  <c r="E4547" i="2" s="1"/>
  <c r="E4548" i="2" s="1"/>
  <c r="E4549" i="2" s="1"/>
  <c r="E4550" i="2" s="1"/>
  <c r="E4551" i="2" s="1"/>
  <c r="E4552" i="2" s="1"/>
  <c r="E4553" i="2" s="1"/>
  <c r="E4554" i="2" s="1"/>
  <c r="E4555" i="2" s="1"/>
  <c r="E4556" i="2" s="1"/>
  <c r="E4557" i="2" s="1"/>
  <c r="E4558" i="2" s="1"/>
  <c r="E4559" i="2" s="1"/>
  <c r="E4560" i="2" s="1"/>
  <c r="E4561" i="2" s="1"/>
  <c r="E4562" i="2" s="1"/>
  <c r="E4563" i="2" s="1"/>
  <c r="E4564" i="2" s="1"/>
  <c r="E4565" i="2" s="1"/>
  <c r="E4566" i="2" s="1"/>
  <c r="E4567" i="2" s="1"/>
  <c r="E4568" i="2" s="1"/>
  <c r="E4569" i="2" s="1"/>
  <c r="E4570" i="2" s="1"/>
  <c r="E4571" i="2" s="1"/>
  <c r="E4572" i="2" s="1"/>
  <c r="E4573" i="2" s="1"/>
  <c r="E4574" i="2" s="1"/>
  <c r="E4575" i="2" s="1"/>
  <c r="E4576" i="2" s="1"/>
  <c r="E4577" i="2" s="1"/>
  <c r="E4578" i="2" s="1"/>
  <c r="E4579" i="2" s="1"/>
  <c r="E4580" i="2" s="1"/>
  <c r="E4581" i="2" s="1"/>
  <c r="E4582" i="2" s="1"/>
  <c r="E4583" i="2" s="1"/>
  <c r="E4584" i="2" s="1"/>
  <c r="E4585" i="2" s="1"/>
  <c r="E4586" i="2" s="1"/>
  <c r="E4587" i="2" s="1"/>
  <c r="E4588" i="2" s="1"/>
  <c r="E4589" i="2" s="1"/>
  <c r="E4590" i="2" s="1"/>
  <c r="E4591" i="2" s="1"/>
  <c r="E4592" i="2" s="1"/>
  <c r="E4593" i="2" s="1"/>
  <c r="E4594" i="2" s="1"/>
  <c r="E4595" i="2" s="1"/>
  <c r="E4596" i="2" s="1"/>
  <c r="E4597" i="2" s="1"/>
  <c r="E4598" i="2" s="1"/>
  <c r="E4599" i="2" s="1"/>
  <c r="E4600" i="2" s="1"/>
  <c r="E4601" i="2" s="1"/>
  <c r="E4602" i="2" s="1"/>
  <c r="E4603" i="2" s="1"/>
  <c r="E4604" i="2" s="1"/>
  <c r="E4605" i="2" s="1"/>
  <c r="E4606" i="2" s="1"/>
  <c r="E4607" i="2" s="1"/>
  <c r="E4608" i="2" s="1"/>
  <c r="E4609" i="2" s="1"/>
  <c r="E4610" i="2" s="1"/>
  <c r="E4611" i="2" s="1"/>
  <c r="E4612" i="2" s="1"/>
  <c r="E4613" i="2" s="1"/>
  <c r="E4614" i="2" s="1"/>
  <c r="E4615" i="2" s="1"/>
  <c r="E4616" i="2" s="1"/>
  <c r="E4617" i="2" s="1"/>
  <c r="E4618" i="2" s="1"/>
  <c r="E4619" i="2" s="1"/>
  <c r="E4620" i="2" s="1"/>
  <c r="E4621" i="2" s="1"/>
  <c r="E4622" i="2" s="1"/>
  <c r="E4623" i="2" s="1"/>
  <c r="E4624" i="2" s="1"/>
  <c r="E4625" i="2" s="1"/>
  <c r="E4626" i="2" s="1"/>
  <c r="E4627" i="2" s="1"/>
  <c r="E4628" i="2" s="1"/>
  <c r="E4629" i="2" s="1"/>
  <c r="E4630" i="2" s="1"/>
  <c r="E4631" i="2" s="1"/>
  <c r="E4632" i="2" s="1"/>
  <c r="E4633" i="2" s="1"/>
  <c r="E4634" i="2" s="1"/>
  <c r="E4635" i="2" s="1"/>
  <c r="E4636" i="2" s="1"/>
  <c r="E4637" i="2" s="1"/>
  <c r="E4638" i="2" s="1"/>
  <c r="E4639" i="2" s="1"/>
  <c r="E4640" i="2" s="1"/>
  <c r="E4641" i="2" s="1"/>
  <c r="E4642" i="2" s="1"/>
  <c r="E4643" i="2" s="1"/>
  <c r="E4644" i="2" s="1"/>
  <c r="E4645" i="2" s="1"/>
  <c r="E4646" i="2" s="1"/>
  <c r="E4647" i="2" s="1"/>
  <c r="E4648" i="2" s="1"/>
  <c r="E4649" i="2" s="1"/>
  <c r="E4650" i="2" s="1"/>
  <c r="E4651" i="2" s="1"/>
  <c r="E4652" i="2" s="1"/>
  <c r="E4653" i="2" s="1"/>
  <c r="E4654" i="2" s="1"/>
  <c r="E4655" i="2" s="1"/>
  <c r="E4656" i="2" s="1"/>
  <c r="E4657" i="2" s="1"/>
  <c r="E4658" i="2" s="1"/>
  <c r="E4659" i="2" s="1"/>
  <c r="E4660" i="2" s="1"/>
  <c r="E4661" i="2" s="1"/>
  <c r="E4662" i="2" s="1"/>
  <c r="E4663" i="2" s="1"/>
  <c r="E4664" i="2" s="1"/>
  <c r="E4665" i="2" s="1"/>
  <c r="E4666" i="2" s="1"/>
  <c r="E4667" i="2" s="1"/>
  <c r="E4668" i="2" s="1"/>
  <c r="E4669" i="2" s="1"/>
  <c r="E4670" i="2" s="1"/>
  <c r="E4671" i="2" s="1"/>
  <c r="E4672" i="2" s="1"/>
  <c r="E4673" i="2" s="1"/>
  <c r="E4674" i="2" s="1"/>
  <c r="E4675" i="2" s="1"/>
  <c r="E4676" i="2" s="1"/>
  <c r="E4677" i="2" s="1"/>
  <c r="E4678" i="2" s="1"/>
  <c r="E4679" i="2" s="1"/>
  <c r="E4680" i="2" s="1"/>
  <c r="E4681" i="2" s="1"/>
  <c r="E4682" i="2" s="1"/>
  <c r="E4683" i="2" s="1"/>
  <c r="E4684" i="2" s="1"/>
  <c r="E4685" i="2" s="1"/>
  <c r="E4686" i="2" s="1"/>
  <c r="E4687" i="2" s="1"/>
  <c r="E4688" i="2" s="1"/>
  <c r="E4689" i="2" s="1"/>
  <c r="E4690" i="2" s="1"/>
  <c r="E4691" i="2" s="1"/>
  <c r="E4692" i="2" s="1"/>
  <c r="E4693" i="2" s="1"/>
  <c r="E4694" i="2" s="1"/>
  <c r="E4695" i="2" s="1"/>
  <c r="E4696" i="2" s="1"/>
  <c r="E4697" i="2" s="1"/>
  <c r="E4698" i="2" s="1"/>
  <c r="E4699" i="2" s="1"/>
  <c r="E4700" i="2" s="1"/>
  <c r="E4701" i="2" s="1"/>
  <c r="E4702" i="2" s="1"/>
  <c r="E4703" i="2" s="1"/>
  <c r="E4704" i="2" s="1"/>
  <c r="E4705" i="2" s="1"/>
  <c r="E4706" i="2" s="1"/>
  <c r="E4707" i="2" s="1"/>
  <c r="E4708" i="2" s="1"/>
  <c r="E4709" i="2" s="1"/>
  <c r="E4710" i="2" s="1"/>
  <c r="E4711" i="2" s="1"/>
  <c r="E4712" i="2" s="1"/>
  <c r="E4713" i="2" s="1"/>
  <c r="E4714" i="2" s="1"/>
  <c r="E4715" i="2" s="1"/>
  <c r="E4716" i="2" s="1"/>
  <c r="E4717" i="2" s="1"/>
  <c r="E4718" i="2" s="1"/>
  <c r="E4719" i="2" s="1"/>
  <c r="E4720" i="2" s="1"/>
  <c r="E4721" i="2" s="1"/>
  <c r="E4722" i="2" s="1"/>
  <c r="E4723" i="2" s="1"/>
  <c r="E4724" i="2" s="1"/>
  <c r="E4725" i="2" s="1"/>
  <c r="E4726" i="2" s="1"/>
  <c r="E4727" i="2" s="1"/>
  <c r="E4728" i="2" s="1"/>
  <c r="E4729" i="2" s="1"/>
  <c r="E4730" i="2" s="1"/>
  <c r="E4731" i="2" s="1"/>
  <c r="E4732" i="2" s="1"/>
  <c r="E4733" i="2" s="1"/>
  <c r="E4734" i="2" s="1"/>
  <c r="E4735" i="2" s="1"/>
  <c r="E4736" i="2" s="1"/>
  <c r="E4737" i="2" s="1"/>
  <c r="E4738" i="2" s="1"/>
  <c r="E4739" i="2" s="1"/>
  <c r="E4740" i="2" s="1"/>
  <c r="E4741" i="2" s="1"/>
  <c r="E4742" i="2" s="1"/>
  <c r="E4743" i="2" s="1"/>
  <c r="E4744" i="2" s="1"/>
  <c r="E4745" i="2" s="1"/>
  <c r="E4746" i="2" s="1"/>
  <c r="E4747" i="2" s="1"/>
  <c r="E4748" i="2" s="1"/>
  <c r="E4749" i="2" s="1"/>
  <c r="E4750" i="2" s="1"/>
  <c r="E4751" i="2" s="1"/>
  <c r="E4752" i="2" s="1"/>
  <c r="E4753" i="2" s="1"/>
  <c r="E4754" i="2" s="1"/>
  <c r="E4755" i="2" s="1"/>
  <c r="E4756" i="2" s="1"/>
  <c r="E4757" i="2" s="1"/>
  <c r="E4758" i="2" s="1"/>
  <c r="E4759" i="2" s="1"/>
  <c r="E4760" i="2" s="1"/>
  <c r="E4761" i="2" s="1"/>
  <c r="E4762" i="2" s="1"/>
  <c r="E4763" i="2" s="1"/>
  <c r="E4764" i="2" s="1"/>
  <c r="E4765" i="2" s="1"/>
  <c r="E4766" i="2" s="1"/>
  <c r="E4767" i="2" s="1"/>
  <c r="E4768" i="2" s="1"/>
  <c r="E4769" i="2" s="1"/>
  <c r="E4770" i="2" s="1"/>
  <c r="E4771" i="2" s="1"/>
  <c r="E4772" i="2" s="1"/>
  <c r="E4773" i="2" s="1"/>
  <c r="E4774" i="2" s="1"/>
  <c r="E4775" i="2" s="1"/>
  <c r="E4776" i="2" s="1"/>
  <c r="E4777" i="2" s="1"/>
  <c r="E4778" i="2" s="1"/>
  <c r="E4779" i="2" s="1"/>
  <c r="E4780" i="2" s="1"/>
  <c r="E4781" i="2" s="1"/>
  <c r="E4782" i="2" s="1"/>
  <c r="E4783" i="2" s="1"/>
  <c r="E4784" i="2" s="1"/>
  <c r="E4785" i="2" s="1"/>
  <c r="E4786" i="2" s="1"/>
  <c r="E4787" i="2" s="1"/>
  <c r="E4788" i="2" s="1"/>
  <c r="E4789" i="2" s="1"/>
  <c r="E4790" i="2" s="1"/>
  <c r="E4791" i="2" s="1"/>
  <c r="E4792" i="2" s="1"/>
  <c r="E4793" i="2" s="1"/>
  <c r="E4794" i="2" s="1"/>
  <c r="E4795" i="2" s="1"/>
  <c r="E4796" i="2" s="1"/>
  <c r="E4797" i="2" s="1"/>
  <c r="E4798" i="2" s="1"/>
  <c r="E4799" i="2" s="1"/>
  <c r="E4800" i="2" s="1"/>
  <c r="E4801" i="2" s="1"/>
  <c r="E4802" i="2" s="1"/>
  <c r="E4803" i="2" s="1"/>
  <c r="E4804" i="2" s="1"/>
  <c r="E4805" i="2" s="1"/>
  <c r="E4806" i="2" s="1"/>
  <c r="E4807" i="2" s="1"/>
  <c r="E4808" i="2" s="1"/>
  <c r="E4809" i="2" s="1"/>
  <c r="E4810" i="2" s="1"/>
  <c r="E4811" i="2" s="1"/>
  <c r="E4812" i="2" s="1"/>
  <c r="E4813" i="2" s="1"/>
  <c r="E4814" i="2" s="1"/>
  <c r="E4815" i="2" s="1"/>
  <c r="E4816" i="2" s="1"/>
  <c r="E4817" i="2" s="1"/>
  <c r="E4818" i="2" s="1"/>
  <c r="E4819" i="2" s="1"/>
  <c r="E4820" i="2" s="1"/>
  <c r="E4821" i="2" s="1"/>
  <c r="E4822" i="2" s="1"/>
  <c r="E4823" i="2" s="1"/>
  <c r="E4824" i="2" s="1"/>
  <c r="E4825" i="2" s="1"/>
  <c r="E4826" i="2" s="1"/>
  <c r="E4827" i="2" s="1"/>
  <c r="E4828" i="2" s="1"/>
  <c r="E4829" i="2" s="1"/>
  <c r="E4830" i="2" s="1"/>
  <c r="E4831" i="2" s="1"/>
  <c r="E4832" i="2" s="1"/>
  <c r="E4833" i="2" s="1"/>
  <c r="E4834" i="2" s="1"/>
  <c r="E4835" i="2" s="1"/>
  <c r="E4836" i="2" s="1"/>
  <c r="E4837" i="2" s="1"/>
  <c r="E4838" i="2" s="1"/>
  <c r="E4839" i="2" s="1"/>
  <c r="E4840" i="2" s="1"/>
  <c r="E4841" i="2" s="1"/>
  <c r="E4842" i="2" s="1"/>
  <c r="E4843" i="2" s="1"/>
  <c r="E4844" i="2" s="1"/>
  <c r="E4845" i="2" s="1"/>
  <c r="E4846" i="2" s="1"/>
  <c r="E4847" i="2" s="1"/>
  <c r="E4848" i="2" s="1"/>
  <c r="E4849" i="2" s="1"/>
  <c r="E4850" i="2" s="1"/>
  <c r="E4851" i="2" s="1"/>
  <c r="E4852" i="2" s="1"/>
  <c r="E4853" i="2" s="1"/>
  <c r="E4854" i="2" s="1"/>
  <c r="E4855" i="2" s="1"/>
  <c r="E4856" i="2" s="1"/>
  <c r="E4857" i="2" s="1"/>
  <c r="E4858" i="2" s="1"/>
  <c r="E4859" i="2" s="1"/>
  <c r="E4860" i="2" s="1"/>
  <c r="E4861" i="2" s="1"/>
  <c r="E4862" i="2" s="1"/>
  <c r="E4863" i="2" s="1"/>
  <c r="E4864" i="2" s="1"/>
  <c r="E4865" i="2" s="1"/>
  <c r="E4866" i="2" s="1"/>
  <c r="E4867" i="2" s="1"/>
  <c r="E4868" i="2" s="1"/>
  <c r="E4869" i="2" s="1"/>
  <c r="E4870" i="2" s="1"/>
  <c r="E4871" i="2" s="1"/>
  <c r="E4872" i="2" s="1"/>
  <c r="E4873" i="2" s="1"/>
  <c r="E4874" i="2" s="1"/>
  <c r="E4875" i="2" s="1"/>
  <c r="E4876" i="2" s="1"/>
  <c r="E4877" i="2" s="1"/>
  <c r="E4878" i="2" s="1"/>
  <c r="E4879" i="2" s="1"/>
  <c r="E4880" i="2" s="1"/>
  <c r="E4881" i="2" s="1"/>
  <c r="E4882" i="2" s="1"/>
  <c r="E4883" i="2" s="1"/>
  <c r="E4884" i="2" s="1"/>
  <c r="E4885" i="2" s="1"/>
  <c r="E4886" i="2" s="1"/>
  <c r="E4887" i="2" s="1"/>
  <c r="E4888" i="2" s="1"/>
  <c r="E4889" i="2" s="1"/>
  <c r="E4890" i="2" s="1"/>
  <c r="E4891" i="2" s="1"/>
  <c r="E4892" i="2" s="1"/>
  <c r="E4893" i="2" s="1"/>
  <c r="E4894" i="2" s="1"/>
  <c r="E4895" i="2" s="1"/>
  <c r="E4896" i="2" s="1"/>
  <c r="E4897" i="2" s="1"/>
  <c r="E4898" i="2" s="1"/>
  <c r="E4899" i="2" s="1"/>
  <c r="E4900" i="2" s="1"/>
  <c r="E4901" i="2" s="1"/>
  <c r="E4902" i="2" s="1"/>
  <c r="E4903" i="2" s="1"/>
  <c r="E4904" i="2" s="1"/>
  <c r="E4905" i="2" s="1"/>
  <c r="E4906" i="2" s="1"/>
  <c r="E4907" i="2" s="1"/>
  <c r="E4908" i="2" s="1"/>
  <c r="E4909" i="2" s="1"/>
  <c r="E4910" i="2" s="1"/>
  <c r="E4911" i="2" s="1"/>
  <c r="E4912" i="2" s="1"/>
  <c r="E4913" i="2" s="1"/>
  <c r="E4914" i="2" s="1"/>
  <c r="E4915" i="2" s="1"/>
  <c r="E4916" i="2" s="1"/>
  <c r="E4917" i="2" s="1"/>
  <c r="E4918" i="2" s="1"/>
  <c r="E4919" i="2" s="1"/>
  <c r="E4920" i="2" s="1"/>
  <c r="E4921" i="2" s="1"/>
  <c r="E4922" i="2" s="1"/>
  <c r="E4923" i="2" s="1"/>
  <c r="E4924" i="2" s="1"/>
  <c r="E4925" i="2" s="1"/>
  <c r="E4926" i="2" s="1"/>
  <c r="E4927" i="2" s="1"/>
  <c r="E4928" i="2" s="1"/>
  <c r="E4929" i="2" s="1"/>
  <c r="E4930" i="2" s="1"/>
  <c r="E4931" i="2" s="1"/>
  <c r="E4932" i="2" s="1"/>
  <c r="E4933" i="2" s="1"/>
  <c r="E4934" i="2" s="1"/>
  <c r="E4935" i="2" s="1"/>
  <c r="E4936" i="2" s="1"/>
  <c r="E4937" i="2" s="1"/>
  <c r="E4938" i="2" s="1"/>
  <c r="E4939" i="2" s="1"/>
  <c r="E4940" i="2" s="1"/>
  <c r="E4941" i="2" s="1"/>
  <c r="E4942" i="2" s="1"/>
  <c r="E4943" i="2" s="1"/>
  <c r="E4944" i="2" s="1"/>
  <c r="E4945" i="2" s="1"/>
  <c r="E4946" i="2" s="1"/>
  <c r="E4947" i="2" s="1"/>
  <c r="E4948" i="2" s="1"/>
  <c r="E4949" i="2" s="1"/>
  <c r="E4950" i="2" s="1"/>
  <c r="E4951" i="2" s="1"/>
  <c r="E4952" i="2" s="1"/>
  <c r="E4953" i="2" s="1"/>
  <c r="E4954" i="2" s="1"/>
  <c r="E4955" i="2" s="1"/>
  <c r="E4956" i="2" s="1"/>
  <c r="E4957" i="2" s="1"/>
  <c r="E4958" i="2" s="1"/>
  <c r="E4959" i="2" s="1"/>
  <c r="E4960" i="2" s="1"/>
  <c r="E4961" i="2" s="1"/>
  <c r="E4962" i="2" s="1"/>
  <c r="E4963" i="2" s="1"/>
  <c r="E4964" i="2" s="1"/>
  <c r="E4965" i="2" s="1"/>
  <c r="E4966" i="2" s="1"/>
  <c r="E4967" i="2" s="1"/>
  <c r="E4968" i="2" s="1"/>
  <c r="E4969" i="2" s="1"/>
  <c r="E4970" i="2" s="1"/>
  <c r="E4971" i="2" s="1"/>
  <c r="E4972" i="2" s="1"/>
  <c r="E4973" i="2" s="1"/>
  <c r="E4974" i="2" s="1"/>
  <c r="E4975" i="2" s="1"/>
  <c r="E4976" i="2" s="1"/>
  <c r="E4977" i="2" s="1"/>
  <c r="E4978" i="2" s="1"/>
  <c r="E4979" i="2" s="1"/>
  <c r="E4980" i="2" s="1"/>
  <c r="E4981" i="2" s="1"/>
  <c r="E4982" i="2" s="1"/>
  <c r="E4983" i="2" s="1"/>
  <c r="E4984" i="2" s="1"/>
  <c r="E4985" i="2" s="1"/>
  <c r="E4986" i="2" s="1"/>
  <c r="E4987" i="2" s="1"/>
  <c r="E4988" i="2" s="1"/>
  <c r="E4989" i="2" s="1"/>
  <c r="E4990" i="2" s="1"/>
  <c r="E4991" i="2" s="1"/>
  <c r="E4992" i="2" s="1"/>
  <c r="E4993" i="2" s="1"/>
  <c r="E4994" i="2" s="1"/>
  <c r="E4995" i="2" s="1"/>
  <c r="E4996" i="2" s="1"/>
  <c r="E4997" i="2" s="1"/>
  <c r="E4998" i="2" s="1"/>
  <c r="E4999" i="2" s="1"/>
  <c r="E5000" i="2" s="1"/>
  <c r="E5001" i="2" s="1"/>
  <c r="E5002" i="2" s="1"/>
  <c r="E5003" i="2" s="1"/>
  <c r="E5004" i="2" s="1"/>
  <c r="E5005" i="2" s="1"/>
  <c r="E5006" i="2" s="1"/>
  <c r="E5007" i="2" s="1"/>
  <c r="E5008" i="2" s="1"/>
  <c r="E5009" i="2" s="1"/>
  <c r="E5010" i="2" s="1"/>
  <c r="E5011" i="2" s="1"/>
  <c r="E5012" i="2" s="1"/>
  <c r="E5013" i="2" s="1"/>
  <c r="E5014" i="2" s="1"/>
  <c r="E5015" i="2" s="1"/>
  <c r="E5016" i="2" s="1"/>
  <c r="E5017" i="2" s="1"/>
  <c r="E5018" i="2" s="1"/>
  <c r="E5019" i="2" s="1"/>
  <c r="E5020" i="2" s="1"/>
  <c r="E5021" i="2" s="1"/>
  <c r="E5022" i="2" s="1"/>
  <c r="E5023" i="2" s="1"/>
  <c r="E5024" i="2" s="1"/>
  <c r="E5025" i="2" s="1"/>
  <c r="E5026" i="2" s="1"/>
  <c r="E5027" i="2" s="1"/>
  <c r="E5028" i="2" s="1"/>
  <c r="E5029" i="2" s="1"/>
  <c r="E5030" i="2" s="1"/>
  <c r="E5031" i="2" s="1"/>
  <c r="E5032" i="2" s="1"/>
  <c r="E5033" i="2" s="1"/>
  <c r="E5034" i="2" s="1"/>
  <c r="E5035" i="2" s="1"/>
  <c r="E5036" i="2" s="1"/>
  <c r="E5037" i="2" s="1"/>
  <c r="E5038" i="2" s="1"/>
  <c r="E5039" i="2" s="1"/>
  <c r="E5040" i="2" s="1"/>
  <c r="E5041" i="2" s="1"/>
  <c r="E5042" i="2" s="1"/>
  <c r="E5043" i="2" s="1"/>
  <c r="E5044" i="2" s="1"/>
  <c r="E5045" i="2" s="1"/>
  <c r="E5046" i="2" s="1"/>
  <c r="E5047" i="2" s="1"/>
  <c r="E5048" i="2" s="1"/>
  <c r="E5049" i="2" s="1"/>
  <c r="E5050" i="2" s="1"/>
  <c r="E5051" i="2" s="1"/>
  <c r="E5052" i="2" s="1"/>
  <c r="E5053" i="2" s="1"/>
  <c r="E5054" i="2" s="1"/>
  <c r="E5055" i="2" s="1"/>
  <c r="E5056" i="2" s="1"/>
  <c r="E5057" i="2" s="1"/>
  <c r="E5058" i="2" s="1"/>
  <c r="E5059" i="2" s="1"/>
  <c r="E5060" i="2" s="1"/>
  <c r="E5061" i="2" s="1"/>
  <c r="E5062" i="2" s="1"/>
  <c r="E5063" i="2" s="1"/>
  <c r="E5064" i="2" s="1"/>
  <c r="E5065" i="2" s="1"/>
  <c r="E5066" i="2" s="1"/>
  <c r="E5067" i="2" s="1"/>
  <c r="E5068" i="2" s="1"/>
  <c r="E5069" i="2" s="1"/>
  <c r="E5070" i="2" s="1"/>
  <c r="E5071" i="2" s="1"/>
  <c r="E5072" i="2" s="1"/>
  <c r="E5073" i="2" s="1"/>
  <c r="E5074" i="2" s="1"/>
  <c r="E5075" i="2" s="1"/>
  <c r="E5076" i="2" s="1"/>
  <c r="E5077" i="2" s="1"/>
  <c r="E5078" i="2" s="1"/>
  <c r="E5079" i="2" s="1"/>
  <c r="E5080" i="2" s="1"/>
  <c r="E5081" i="2" s="1"/>
  <c r="E5082" i="2" s="1"/>
  <c r="E5083" i="2" s="1"/>
  <c r="E5084" i="2" s="1"/>
  <c r="E5085" i="2" s="1"/>
  <c r="E5086" i="2" s="1"/>
  <c r="E5087" i="2" s="1"/>
  <c r="E5088" i="2" s="1"/>
  <c r="E5089" i="2" s="1"/>
  <c r="H4288" i="2"/>
  <c r="H4312" i="2" s="1"/>
  <c r="H4336" i="2" s="1"/>
  <c r="H4152" i="2"/>
  <c r="H4176" i="2" s="1"/>
  <c r="H4200" i="2" s="1"/>
  <c r="H4224" i="2" s="1"/>
  <c r="H4248" i="2" s="1"/>
  <c r="H4272" i="2" s="1"/>
  <c r="H4296" i="2" s="1"/>
  <c r="H4320" i="2" s="1"/>
  <c r="H4344" i="2" s="1"/>
  <c r="H4145" i="2"/>
  <c r="H4169" i="2" s="1"/>
  <c r="H4193" i="2" s="1"/>
  <c r="H4217" i="2" s="1"/>
  <c r="H4241" i="2" s="1"/>
  <c r="H4265" i="2" s="1"/>
  <c r="H4289" i="2" s="1"/>
  <c r="H4313" i="2" s="1"/>
  <c r="H4337" i="2" s="1"/>
  <c r="H4126" i="2"/>
  <c r="H4150" i="2" s="1"/>
  <c r="H4174" i="2" s="1"/>
  <c r="H4198" i="2" s="1"/>
  <c r="H4222" i="2" s="1"/>
  <c r="H4246" i="2" s="1"/>
  <c r="H4270" i="2" s="1"/>
  <c r="H4294" i="2" s="1"/>
  <c r="H4318" i="2" s="1"/>
  <c r="H4342" i="2" s="1"/>
  <c r="H3673" i="2"/>
  <c r="H3697" i="2" s="1"/>
  <c r="H3721" i="2" s="1"/>
  <c r="H3745" i="2" s="1"/>
  <c r="H3769" i="2" s="1"/>
  <c r="H3793" i="2" s="1"/>
  <c r="H3817" i="2" s="1"/>
  <c r="H3841" i="2" s="1"/>
  <c r="H3865" i="2" s="1"/>
  <c r="H3889" i="2" s="1"/>
  <c r="H3913" i="2" s="1"/>
  <c r="H3937" i="2" s="1"/>
  <c r="H3961" i="2" s="1"/>
  <c r="H3985" i="2" s="1"/>
  <c r="H4009" i="2" s="1"/>
  <c r="H4033" i="2" s="1"/>
  <c r="H4057" i="2" s="1"/>
  <c r="H4081" i="2" s="1"/>
  <c r="H4105" i="2" s="1"/>
  <c r="H4129" i="2" s="1"/>
  <c r="H4153" i="2" s="1"/>
  <c r="H4177" i="2" s="1"/>
  <c r="H4201" i="2" s="1"/>
  <c r="H4225" i="2" s="1"/>
  <c r="H4249" i="2" s="1"/>
  <c r="H4273" i="2" s="1"/>
  <c r="H4297" i="2" s="1"/>
  <c r="H4321" i="2" s="1"/>
  <c r="H4345" i="2" s="1"/>
  <c r="H3672" i="2"/>
  <c r="H3696" i="2" s="1"/>
  <c r="H3720" i="2" s="1"/>
  <c r="H3744" i="2" s="1"/>
  <c r="H3768" i="2" s="1"/>
  <c r="H3792" i="2" s="1"/>
  <c r="H3816" i="2" s="1"/>
  <c r="H3840" i="2" s="1"/>
  <c r="H3864" i="2" s="1"/>
  <c r="H3888" i="2" s="1"/>
  <c r="H3912" i="2" s="1"/>
  <c r="H3936" i="2" s="1"/>
  <c r="H3960" i="2" s="1"/>
  <c r="H3984" i="2" s="1"/>
  <c r="H4008" i="2" s="1"/>
  <c r="H4032" i="2" s="1"/>
  <c r="H4056" i="2" s="1"/>
  <c r="H4080" i="2" s="1"/>
  <c r="H4104" i="2" s="1"/>
  <c r="H4128" i="2" s="1"/>
  <c r="H3671" i="2"/>
  <c r="H3695" i="2" s="1"/>
  <c r="H3719" i="2" s="1"/>
  <c r="H3743" i="2" s="1"/>
  <c r="H3767" i="2" s="1"/>
  <c r="H3791" i="2" s="1"/>
  <c r="H3815" i="2" s="1"/>
  <c r="H3839" i="2" s="1"/>
  <c r="H3863" i="2" s="1"/>
  <c r="H3887" i="2" s="1"/>
  <c r="H3911" i="2" s="1"/>
  <c r="H3935" i="2" s="1"/>
  <c r="H3959" i="2" s="1"/>
  <c r="H3983" i="2" s="1"/>
  <c r="H4007" i="2" s="1"/>
  <c r="H4031" i="2" s="1"/>
  <c r="H4055" i="2" s="1"/>
  <c r="H4079" i="2" s="1"/>
  <c r="H4103" i="2" s="1"/>
  <c r="H4127" i="2" s="1"/>
  <c r="H4151" i="2" s="1"/>
  <c r="H4175" i="2" s="1"/>
  <c r="H4199" i="2" s="1"/>
  <c r="H4223" i="2" s="1"/>
  <c r="H4247" i="2" s="1"/>
  <c r="H4271" i="2" s="1"/>
  <c r="H4295" i="2" s="1"/>
  <c r="H4319" i="2" s="1"/>
  <c r="H4343" i="2" s="1"/>
  <c r="H3670" i="2"/>
  <c r="H3694" i="2" s="1"/>
  <c r="H3718" i="2" s="1"/>
  <c r="H3742" i="2" s="1"/>
  <c r="H3766" i="2" s="1"/>
  <c r="H3790" i="2" s="1"/>
  <c r="H3814" i="2" s="1"/>
  <c r="H3838" i="2" s="1"/>
  <c r="H3862" i="2" s="1"/>
  <c r="H3886" i="2" s="1"/>
  <c r="H3910" i="2" s="1"/>
  <c r="H3934" i="2" s="1"/>
  <c r="H3958" i="2" s="1"/>
  <c r="H3982" i="2" s="1"/>
  <c r="H4006" i="2" s="1"/>
  <c r="H4030" i="2" s="1"/>
  <c r="H4054" i="2" s="1"/>
  <c r="H4078" i="2" s="1"/>
  <c r="H4102" i="2" s="1"/>
  <c r="H3669" i="2"/>
  <c r="H3693" i="2" s="1"/>
  <c r="H3717" i="2" s="1"/>
  <c r="H3741" i="2" s="1"/>
  <c r="H3765" i="2" s="1"/>
  <c r="H3789" i="2" s="1"/>
  <c r="H3813" i="2" s="1"/>
  <c r="H3837" i="2" s="1"/>
  <c r="H3861" i="2" s="1"/>
  <c r="H3885" i="2" s="1"/>
  <c r="H3909" i="2" s="1"/>
  <c r="H3933" i="2" s="1"/>
  <c r="H3957" i="2" s="1"/>
  <c r="H3981" i="2" s="1"/>
  <c r="H4005" i="2" s="1"/>
  <c r="H4029" i="2" s="1"/>
  <c r="H4053" i="2" s="1"/>
  <c r="H4077" i="2" s="1"/>
  <c r="H4101" i="2" s="1"/>
  <c r="H4125" i="2" s="1"/>
  <c r="H4149" i="2" s="1"/>
  <c r="H4173" i="2" s="1"/>
  <c r="H4197" i="2" s="1"/>
  <c r="H4221" i="2" s="1"/>
  <c r="H4245" i="2" s="1"/>
  <c r="H4269" i="2" s="1"/>
  <c r="H4293" i="2" s="1"/>
  <c r="H4317" i="2" s="1"/>
  <c r="H4341" i="2" s="1"/>
  <c r="H3668" i="2"/>
  <c r="H3692" i="2" s="1"/>
  <c r="H3716" i="2" s="1"/>
  <c r="H3740" i="2" s="1"/>
  <c r="H3764" i="2" s="1"/>
  <c r="H3788" i="2" s="1"/>
  <c r="H3812" i="2" s="1"/>
  <c r="H3836" i="2" s="1"/>
  <c r="H3860" i="2" s="1"/>
  <c r="H3884" i="2" s="1"/>
  <c r="H3908" i="2" s="1"/>
  <c r="H3932" i="2" s="1"/>
  <c r="H3956" i="2" s="1"/>
  <c r="H3980" i="2" s="1"/>
  <c r="H4004" i="2" s="1"/>
  <c r="H4028" i="2" s="1"/>
  <c r="H4052" i="2" s="1"/>
  <c r="H4076" i="2" s="1"/>
  <c r="H4100" i="2" s="1"/>
  <c r="H4124" i="2" s="1"/>
  <c r="H4148" i="2" s="1"/>
  <c r="H4172" i="2" s="1"/>
  <c r="H4196" i="2" s="1"/>
  <c r="H4220" i="2" s="1"/>
  <c r="H4244" i="2" s="1"/>
  <c r="H4268" i="2" s="1"/>
  <c r="H4292" i="2" s="1"/>
  <c r="H4316" i="2" s="1"/>
  <c r="H4340" i="2" s="1"/>
  <c r="H3667" i="2"/>
  <c r="H3691" i="2" s="1"/>
  <c r="H3715" i="2" s="1"/>
  <c r="H3739" i="2" s="1"/>
  <c r="H3763" i="2" s="1"/>
  <c r="H3787" i="2" s="1"/>
  <c r="H3811" i="2" s="1"/>
  <c r="H3835" i="2" s="1"/>
  <c r="H3859" i="2" s="1"/>
  <c r="H3883" i="2" s="1"/>
  <c r="H3907" i="2" s="1"/>
  <c r="H3931" i="2" s="1"/>
  <c r="H3955" i="2" s="1"/>
  <c r="H3979" i="2" s="1"/>
  <c r="H4003" i="2" s="1"/>
  <c r="H4027" i="2" s="1"/>
  <c r="H4051" i="2" s="1"/>
  <c r="H4075" i="2" s="1"/>
  <c r="H4099" i="2" s="1"/>
  <c r="H4123" i="2" s="1"/>
  <c r="H4147" i="2" s="1"/>
  <c r="H4171" i="2" s="1"/>
  <c r="H4195" i="2" s="1"/>
  <c r="H4219" i="2" s="1"/>
  <c r="H4243" i="2" s="1"/>
  <c r="H4267" i="2" s="1"/>
  <c r="H4291" i="2" s="1"/>
  <c r="H4315" i="2" s="1"/>
  <c r="H4339" i="2" s="1"/>
  <c r="H3666" i="2"/>
  <c r="H3690" i="2" s="1"/>
  <c r="H3714" i="2" s="1"/>
  <c r="H3738" i="2" s="1"/>
  <c r="H3762" i="2" s="1"/>
  <c r="H3786" i="2" s="1"/>
  <c r="H3810" i="2" s="1"/>
  <c r="H3834" i="2" s="1"/>
  <c r="H3858" i="2" s="1"/>
  <c r="H3882" i="2" s="1"/>
  <c r="H3906" i="2" s="1"/>
  <c r="H3930" i="2" s="1"/>
  <c r="H3954" i="2" s="1"/>
  <c r="H3978" i="2" s="1"/>
  <c r="H4002" i="2" s="1"/>
  <c r="H4026" i="2" s="1"/>
  <c r="H4050" i="2" s="1"/>
  <c r="H4074" i="2" s="1"/>
  <c r="H4098" i="2" s="1"/>
  <c r="H4122" i="2" s="1"/>
  <c r="H4146" i="2" s="1"/>
  <c r="H4170" i="2" s="1"/>
  <c r="H4194" i="2" s="1"/>
  <c r="H4218" i="2" s="1"/>
  <c r="H4242" i="2" s="1"/>
  <c r="H4266" i="2" s="1"/>
  <c r="H4290" i="2" s="1"/>
  <c r="H4314" i="2" s="1"/>
  <c r="H4338" i="2" s="1"/>
  <c r="H3665" i="2"/>
  <c r="H3689" i="2" s="1"/>
  <c r="H3713" i="2" s="1"/>
  <c r="H3737" i="2" s="1"/>
  <c r="H3761" i="2" s="1"/>
  <c r="H3785" i="2" s="1"/>
  <c r="H3809" i="2" s="1"/>
  <c r="H3833" i="2" s="1"/>
  <c r="H3857" i="2" s="1"/>
  <c r="H3881" i="2" s="1"/>
  <c r="H3905" i="2" s="1"/>
  <c r="H3929" i="2" s="1"/>
  <c r="H3953" i="2" s="1"/>
  <c r="H3977" i="2" s="1"/>
  <c r="H4001" i="2" s="1"/>
  <c r="H4025" i="2" s="1"/>
  <c r="H4049" i="2" s="1"/>
  <c r="H4073" i="2" s="1"/>
  <c r="H4097" i="2" s="1"/>
  <c r="H4121" i="2" s="1"/>
  <c r="H3664" i="2"/>
  <c r="H3688" i="2" s="1"/>
  <c r="H3712" i="2" s="1"/>
  <c r="H3736" i="2" s="1"/>
  <c r="H3760" i="2" s="1"/>
  <c r="H3784" i="2" s="1"/>
  <c r="H3808" i="2" s="1"/>
  <c r="H3832" i="2" s="1"/>
  <c r="H3856" i="2" s="1"/>
  <c r="H3880" i="2" s="1"/>
  <c r="H3904" i="2" s="1"/>
  <c r="H3928" i="2" s="1"/>
  <c r="H3952" i="2" s="1"/>
  <c r="H3976" i="2" s="1"/>
  <c r="H4000" i="2" s="1"/>
  <c r="H4024" i="2" s="1"/>
  <c r="H4048" i="2" s="1"/>
  <c r="H4072" i="2" s="1"/>
  <c r="H4096" i="2" s="1"/>
  <c r="H4120" i="2" s="1"/>
  <c r="H4144" i="2" s="1"/>
  <c r="H4168" i="2" s="1"/>
  <c r="H4192" i="2" s="1"/>
  <c r="H4216" i="2" s="1"/>
  <c r="H4240" i="2" s="1"/>
  <c r="H4264" i="2" s="1"/>
  <c r="H3663" i="2"/>
  <c r="H3687" i="2" s="1"/>
  <c r="H3711" i="2" s="1"/>
  <c r="H3735" i="2" s="1"/>
  <c r="H3759" i="2" s="1"/>
  <c r="H3783" i="2" s="1"/>
  <c r="H3807" i="2" s="1"/>
  <c r="H3831" i="2" s="1"/>
  <c r="H3855" i="2" s="1"/>
  <c r="H3879" i="2" s="1"/>
  <c r="H3903" i="2" s="1"/>
  <c r="H3927" i="2" s="1"/>
  <c r="H3951" i="2" s="1"/>
  <c r="H3975" i="2" s="1"/>
  <c r="H3999" i="2" s="1"/>
  <c r="H4023" i="2" s="1"/>
  <c r="H4047" i="2" s="1"/>
  <c r="H4071" i="2" s="1"/>
  <c r="H4095" i="2" s="1"/>
  <c r="H4119" i="2" s="1"/>
  <c r="H4143" i="2" s="1"/>
  <c r="H4167" i="2" s="1"/>
  <c r="H4191" i="2" s="1"/>
  <c r="H4215" i="2" s="1"/>
  <c r="H4239" i="2" s="1"/>
  <c r="H4263" i="2" s="1"/>
  <c r="H4287" i="2" s="1"/>
  <c r="H4311" i="2" s="1"/>
  <c r="H4335" i="2" s="1"/>
  <c r="H3662" i="2"/>
  <c r="H3686" i="2" s="1"/>
  <c r="H3710" i="2" s="1"/>
  <c r="H3734" i="2" s="1"/>
  <c r="H3758" i="2" s="1"/>
  <c r="H3782" i="2" s="1"/>
  <c r="H3806" i="2" s="1"/>
  <c r="H3830" i="2" s="1"/>
  <c r="H3854" i="2" s="1"/>
  <c r="H3878" i="2" s="1"/>
  <c r="H3902" i="2" s="1"/>
  <c r="H3926" i="2" s="1"/>
  <c r="H3950" i="2" s="1"/>
  <c r="H3974" i="2" s="1"/>
  <c r="H3998" i="2" s="1"/>
  <c r="H4022" i="2" s="1"/>
  <c r="H4046" i="2" s="1"/>
  <c r="H4070" i="2" s="1"/>
  <c r="H4094" i="2" s="1"/>
  <c r="H4118" i="2" s="1"/>
  <c r="H4142" i="2" s="1"/>
  <c r="H4166" i="2" s="1"/>
  <c r="H4190" i="2" s="1"/>
  <c r="H4214" i="2" s="1"/>
  <c r="H4238" i="2" s="1"/>
  <c r="H4262" i="2" s="1"/>
  <c r="H4286" i="2" s="1"/>
  <c r="H4310" i="2" s="1"/>
  <c r="H4334" i="2" s="1"/>
  <c r="H3661" i="2"/>
  <c r="H3685" i="2" s="1"/>
  <c r="H3709" i="2" s="1"/>
  <c r="H3733" i="2" s="1"/>
  <c r="H3757" i="2" s="1"/>
  <c r="H3781" i="2" s="1"/>
  <c r="H3805" i="2" s="1"/>
  <c r="H3829" i="2" s="1"/>
  <c r="H3853" i="2" s="1"/>
  <c r="H3877" i="2" s="1"/>
  <c r="H3901" i="2" s="1"/>
  <c r="H3925" i="2" s="1"/>
  <c r="H3949" i="2" s="1"/>
  <c r="H3973" i="2" s="1"/>
  <c r="H3997" i="2" s="1"/>
  <c r="H4021" i="2" s="1"/>
  <c r="H4045" i="2" s="1"/>
  <c r="H4069" i="2" s="1"/>
  <c r="H4093" i="2" s="1"/>
  <c r="H4117" i="2" s="1"/>
  <c r="H4141" i="2" s="1"/>
  <c r="H4165" i="2" s="1"/>
  <c r="H4189" i="2" s="1"/>
  <c r="H4213" i="2" s="1"/>
  <c r="H4237" i="2" s="1"/>
  <c r="H4261" i="2" s="1"/>
  <c r="H4285" i="2" s="1"/>
  <c r="H4309" i="2" s="1"/>
  <c r="H4333" i="2" s="1"/>
  <c r="H3660" i="2"/>
  <c r="H3684" i="2" s="1"/>
  <c r="H3708" i="2" s="1"/>
  <c r="H3732" i="2" s="1"/>
  <c r="H3756" i="2" s="1"/>
  <c r="H3780" i="2" s="1"/>
  <c r="H3804" i="2" s="1"/>
  <c r="H3828" i="2" s="1"/>
  <c r="H3852" i="2" s="1"/>
  <c r="H3876" i="2" s="1"/>
  <c r="H3900" i="2" s="1"/>
  <c r="H3924" i="2" s="1"/>
  <c r="H3948" i="2" s="1"/>
  <c r="H3972" i="2" s="1"/>
  <c r="H3996" i="2" s="1"/>
  <c r="H4020" i="2" s="1"/>
  <c r="H4044" i="2" s="1"/>
  <c r="H4068" i="2" s="1"/>
  <c r="H4092" i="2" s="1"/>
  <c r="H4116" i="2" s="1"/>
  <c r="H4140" i="2" s="1"/>
  <c r="H4164" i="2" s="1"/>
  <c r="H4188" i="2" s="1"/>
  <c r="H4212" i="2" s="1"/>
  <c r="H4236" i="2" s="1"/>
  <c r="H4260" i="2" s="1"/>
  <c r="H4284" i="2" s="1"/>
  <c r="H4308" i="2" s="1"/>
  <c r="H4332" i="2" s="1"/>
  <c r="H3659" i="2"/>
  <c r="H3683" i="2" s="1"/>
  <c r="H3707" i="2" s="1"/>
  <c r="H3731" i="2" s="1"/>
  <c r="H3755" i="2" s="1"/>
  <c r="H3779" i="2" s="1"/>
  <c r="H3803" i="2" s="1"/>
  <c r="H3827" i="2" s="1"/>
  <c r="H3851" i="2" s="1"/>
  <c r="H3875" i="2" s="1"/>
  <c r="H3899" i="2" s="1"/>
  <c r="H3923" i="2" s="1"/>
  <c r="H3947" i="2" s="1"/>
  <c r="H3971" i="2" s="1"/>
  <c r="H3995" i="2" s="1"/>
  <c r="H4019" i="2" s="1"/>
  <c r="H4043" i="2" s="1"/>
  <c r="H4067" i="2" s="1"/>
  <c r="H4091" i="2" s="1"/>
  <c r="H4115" i="2" s="1"/>
  <c r="H4139" i="2" s="1"/>
  <c r="H4163" i="2" s="1"/>
  <c r="H4187" i="2" s="1"/>
  <c r="H4211" i="2" s="1"/>
  <c r="H4235" i="2" s="1"/>
  <c r="H4259" i="2" s="1"/>
  <c r="H4283" i="2" s="1"/>
  <c r="H4307" i="2" s="1"/>
  <c r="H4331" i="2" s="1"/>
  <c r="H3658" i="2"/>
  <c r="H3682" i="2" s="1"/>
  <c r="H3706" i="2" s="1"/>
  <c r="H3730" i="2" s="1"/>
  <c r="H3754" i="2" s="1"/>
  <c r="H3778" i="2" s="1"/>
  <c r="H3802" i="2" s="1"/>
  <c r="H3826" i="2" s="1"/>
  <c r="H3850" i="2" s="1"/>
  <c r="H3874" i="2" s="1"/>
  <c r="H3898" i="2" s="1"/>
  <c r="H3922" i="2" s="1"/>
  <c r="H3946" i="2" s="1"/>
  <c r="H3970" i="2" s="1"/>
  <c r="H3994" i="2" s="1"/>
  <c r="H4018" i="2" s="1"/>
  <c r="H4042" i="2" s="1"/>
  <c r="H4066" i="2" s="1"/>
  <c r="H4090" i="2" s="1"/>
  <c r="H4114" i="2" s="1"/>
  <c r="H4138" i="2" s="1"/>
  <c r="H4162" i="2" s="1"/>
  <c r="H4186" i="2" s="1"/>
  <c r="H4210" i="2" s="1"/>
  <c r="H4234" i="2" s="1"/>
  <c r="H4258" i="2" s="1"/>
  <c r="H4282" i="2" s="1"/>
  <c r="H4306" i="2" s="1"/>
  <c r="H4330" i="2" s="1"/>
  <c r="H3657" i="2"/>
  <c r="H3681" i="2" s="1"/>
  <c r="H3705" i="2" s="1"/>
  <c r="H3729" i="2" s="1"/>
  <c r="H3753" i="2" s="1"/>
  <c r="H3777" i="2" s="1"/>
  <c r="H3801" i="2" s="1"/>
  <c r="H3825" i="2" s="1"/>
  <c r="H3849" i="2" s="1"/>
  <c r="H3873" i="2" s="1"/>
  <c r="H3897" i="2" s="1"/>
  <c r="H3921" i="2" s="1"/>
  <c r="H3945" i="2" s="1"/>
  <c r="H3969" i="2" s="1"/>
  <c r="H3993" i="2" s="1"/>
  <c r="H4017" i="2" s="1"/>
  <c r="H4041" i="2" s="1"/>
  <c r="H4065" i="2" s="1"/>
  <c r="H4089" i="2" s="1"/>
  <c r="H4113" i="2" s="1"/>
  <c r="H4137" i="2" s="1"/>
  <c r="H4161" i="2" s="1"/>
  <c r="H4185" i="2" s="1"/>
  <c r="H4209" i="2" s="1"/>
  <c r="H4233" i="2" s="1"/>
  <c r="H4257" i="2" s="1"/>
  <c r="H4281" i="2" s="1"/>
  <c r="H4305" i="2" s="1"/>
  <c r="H4329" i="2" s="1"/>
  <c r="H3656" i="2"/>
  <c r="H3680" i="2" s="1"/>
  <c r="H3704" i="2" s="1"/>
  <c r="H3728" i="2" s="1"/>
  <c r="H3752" i="2" s="1"/>
  <c r="H3776" i="2" s="1"/>
  <c r="H3800" i="2" s="1"/>
  <c r="H3824" i="2" s="1"/>
  <c r="H3848" i="2" s="1"/>
  <c r="H3872" i="2" s="1"/>
  <c r="H3896" i="2" s="1"/>
  <c r="H3920" i="2" s="1"/>
  <c r="H3944" i="2" s="1"/>
  <c r="H3968" i="2" s="1"/>
  <c r="H3992" i="2" s="1"/>
  <c r="H4016" i="2" s="1"/>
  <c r="H4040" i="2" s="1"/>
  <c r="H4064" i="2" s="1"/>
  <c r="H4088" i="2" s="1"/>
  <c r="H4112" i="2" s="1"/>
  <c r="H4136" i="2" s="1"/>
  <c r="H4160" i="2" s="1"/>
  <c r="H4184" i="2" s="1"/>
  <c r="H4208" i="2" s="1"/>
  <c r="H4232" i="2" s="1"/>
  <c r="H4256" i="2" s="1"/>
  <c r="H4280" i="2" s="1"/>
  <c r="H4304" i="2" s="1"/>
  <c r="H4328" i="2" s="1"/>
  <c r="H3655" i="2"/>
  <c r="H3679" i="2" s="1"/>
  <c r="H3703" i="2" s="1"/>
  <c r="H3727" i="2" s="1"/>
  <c r="H3751" i="2" s="1"/>
  <c r="H3775" i="2" s="1"/>
  <c r="H3799" i="2" s="1"/>
  <c r="H3823" i="2" s="1"/>
  <c r="H3847" i="2" s="1"/>
  <c r="H3871" i="2" s="1"/>
  <c r="H3895" i="2" s="1"/>
  <c r="H3919" i="2" s="1"/>
  <c r="H3943" i="2" s="1"/>
  <c r="H3967" i="2" s="1"/>
  <c r="H3991" i="2" s="1"/>
  <c r="H4015" i="2" s="1"/>
  <c r="H4039" i="2" s="1"/>
  <c r="H4063" i="2" s="1"/>
  <c r="H4087" i="2" s="1"/>
  <c r="H4111" i="2" s="1"/>
  <c r="H4135" i="2" s="1"/>
  <c r="H4159" i="2" s="1"/>
  <c r="H4183" i="2" s="1"/>
  <c r="H4207" i="2" s="1"/>
  <c r="H4231" i="2" s="1"/>
  <c r="H4255" i="2" s="1"/>
  <c r="H4279" i="2" s="1"/>
  <c r="H4303" i="2" s="1"/>
  <c r="H4327" i="2" s="1"/>
  <c r="H3654" i="2"/>
  <c r="H3678" i="2" s="1"/>
  <c r="H3702" i="2" s="1"/>
  <c r="H3726" i="2" s="1"/>
  <c r="H3750" i="2" s="1"/>
  <c r="H3774" i="2" s="1"/>
  <c r="H3798" i="2" s="1"/>
  <c r="H3822" i="2" s="1"/>
  <c r="H3846" i="2" s="1"/>
  <c r="H3870" i="2" s="1"/>
  <c r="H3894" i="2" s="1"/>
  <c r="H3918" i="2" s="1"/>
  <c r="H3942" i="2" s="1"/>
  <c r="H3966" i="2" s="1"/>
  <c r="H3990" i="2" s="1"/>
  <c r="H4014" i="2" s="1"/>
  <c r="H4038" i="2" s="1"/>
  <c r="H4062" i="2" s="1"/>
  <c r="H4086" i="2" s="1"/>
  <c r="H4110" i="2" s="1"/>
  <c r="H4134" i="2" s="1"/>
  <c r="H4158" i="2" s="1"/>
  <c r="H4182" i="2" s="1"/>
  <c r="H4206" i="2" s="1"/>
  <c r="H4230" i="2" s="1"/>
  <c r="H4254" i="2" s="1"/>
  <c r="H4278" i="2" s="1"/>
  <c r="H4302" i="2" s="1"/>
  <c r="H4326" i="2" s="1"/>
  <c r="H3653" i="2"/>
  <c r="H3677" i="2" s="1"/>
  <c r="H3701" i="2" s="1"/>
  <c r="H3725" i="2" s="1"/>
  <c r="H3749" i="2" s="1"/>
  <c r="H3773" i="2" s="1"/>
  <c r="H3797" i="2" s="1"/>
  <c r="H3821" i="2" s="1"/>
  <c r="H3845" i="2" s="1"/>
  <c r="H3869" i="2" s="1"/>
  <c r="H3893" i="2" s="1"/>
  <c r="H3917" i="2" s="1"/>
  <c r="H3941" i="2" s="1"/>
  <c r="H3965" i="2" s="1"/>
  <c r="H3989" i="2" s="1"/>
  <c r="H4013" i="2" s="1"/>
  <c r="H4037" i="2" s="1"/>
  <c r="H4061" i="2" s="1"/>
  <c r="H4085" i="2" s="1"/>
  <c r="H4109" i="2" s="1"/>
  <c r="H4133" i="2" s="1"/>
  <c r="H4157" i="2" s="1"/>
  <c r="H4181" i="2" s="1"/>
  <c r="H4205" i="2" s="1"/>
  <c r="H4229" i="2" s="1"/>
  <c r="H4253" i="2" s="1"/>
  <c r="H4277" i="2" s="1"/>
  <c r="H4301" i="2" s="1"/>
  <c r="H4325" i="2" s="1"/>
  <c r="H3652" i="2"/>
  <c r="H3676" i="2" s="1"/>
  <c r="H3700" i="2" s="1"/>
  <c r="H3724" i="2" s="1"/>
  <c r="H3748" i="2" s="1"/>
  <c r="H3772" i="2" s="1"/>
  <c r="H3796" i="2" s="1"/>
  <c r="H3820" i="2" s="1"/>
  <c r="H3844" i="2" s="1"/>
  <c r="H3868" i="2" s="1"/>
  <c r="H3892" i="2" s="1"/>
  <c r="H3916" i="2" s="1"/>
  <c r="H3940" i="2" s="1"/>
  <c r="H3964" i="2" s="1"/>
  <c r="H3988" i="2" s="1"/>
  <c r="H4012" i="2" s="1"/>
  <c r="H4036" i="2" s="1"/>
  <c r="H4060" i="2" s="1"/>
  <c r="H4084" i="2" s="1"/>
  <c r="H4108" i="2" s="1"/>
  <c r="H4132" i="2" s="1"/>
  <c r="H4156" i="2" s="1"/>
  <c r="H4180" i="2" s="1"/>
  <c r="H4204" i="2" s="1"/>
  <c r="H4228" i="2" s="1"/>
  <c r="H4252" i="2" s="1"/>
  <c r="H4276" i="2" s="1"/>
  <c r="H4300" i="2" s="1"/>
  <c r="H4324" i="2" s="1"/>
  <c r="H3651" i="2"/>
  <c r="H3675" i="2" s="1"/>
  <c r="H3699" i="2" s="1"/>
  <c r="H3723" i="2" s="1"/>
  <c r="H3747" i="2" s="1"/>
  <c r="H3771" i="2" s="1"/>
  <c r="H3795" i="2" s="1"/>
  <c r="H3819" i="2" s="1"/>
  <c r="H3843" i="2" s="1"/>
  <c r="H3867" i="2" s="1"/>
  <c r="H3891" i="2" s="1"/>
  <c r="H3915" i="2" s="1"/>
  <c r="H3939" i="2" s="1"/>
  <c r="H3963" i="2" s="1"/>
  <c r="H3987" i="2" s="1"/>
  <c r="H4011" i="2" s="1"/>
  <c r="H4035" i="2" s="1"/>
  <c r="H4059" i="2" s="1"/>
  <c r="H4083" i="2" s="1"/>
  <c r="H4107" i="2" s="1"/>
  <c r="H4131" i="2" s="1"/>
  <c r="H4155" i="2" s="1"/>
  <c r="H4179" i="2" s="1"/>
  <c r="H4203" i="2" s="1"/>
  <c r="H4227" i="2" s="1"/>
  <c r="H4251" i="2" s="1"/>
  <c r="H4275" i="2" s="1"/>
  <c r="H4299" i="2" s="1"/>
  <c r="H4323" i="2" s="1"/>
  <c r="H3650" i="2"/>
  <c r="H3674" i="2" s="1"/>
  <c r="H3698" i="2" s="1"/>
  <c r="H3722" i="2" s="1"/>
  <c r="H3746" i="2" s="1"/>
  <c r="H3770" i="2" s="1"/>
  <c r="H3794" i="2" s="1"/>
  <c r="H3818" i="2" s="1"/>
  <c r="H3842" i="2" s="1"/>
  <c r="H3866" i="2" s="1"/>
  <c r="H3890" i="2" s="1"/>
  <c r="H3914" i="2" s="1"/>
  <c r="H3938" i="2" s="1"/>
  <c r="H3962" i="2" s="1"/>
  <c r="H3986" i="2" s="1"/>
  <c r="H4010" i="2" s="1"/>
  <c r="H4034" i="2" s="1"/>
  <c r="H4058" i="2" s="1"/>
  <c r="H4082" i="2" s="1"/>
  <c r="H4106" i="2" s="1"/>
  <c r="H4130" i="2" s="1"/>
  <c r="H4154" i="2" s="1"/>
  <c r="H4178" i="2" s="1"/>
  <c r="H4202" i="2" s="1"/>
  <c r="H4226" i="2" s="1"/>
  <c r="H4250" i="2" s="1"/>
  <c r="H4274" i="2" s="1"/>
  <c r="H4298" i="2" s="1"/>
  <c r="H4322" i="2" s="1"/>
  <c r="F3627" i="2"/>
  <c r="F3628" i="2" s="1"/>
  <c r="F3629" i="2" s="1"/>
  <c r="F3630" i="2" s="1"/>
  <c r="F3631" i="2" s="1"/>
  <c r="F3632" i="2" s="1"/>
  <c r="F3633" i="2" s="1"/>
  <c r="F3634" i="2" s="1"/>
  <c r="F3635" i="2" s="1"/>
  <c r="F3636" i="2" s="1"/>
  <c r="F3637" i="2" s="1"/>
  <c r="F3638" i="2" s="1"/>
  <c r="F3639" i="2" s="1"/>
  <c r="F3640" i="2" s="1"/>
  <c r="F3641" i="2" s="1"/>
  <c r="F3642" i="2" s="1"/>
  <c r="F3643" i="2" s="1"/>
  <c r="F3644" i="2" s="1"/>
  <c r="F3645" i="2" s="1"/>
  <c r="F3646" i="2" s="1"/>
  <c r="F3647" i="2" s="1"/>
  <c r="F3648" i="2" s="1"/>
  <c r="F3649" i="2" s="1"/>
  <c r="F3650" i="2" s="1"/>
  <c r="F3651" i="2" s="1"/>
  <c r="F3652" i="2" s="1"/>
  <c r="F3653" i="2" s="1"/>
  <c r="F3654" i="2" s="1"/>
  <c r="F3655" i="2" s="1"/>
  <c r="F3656" i="2" s="1"/>
  <c r="F3657" i="2" s="1"/>
  <c r="F3658" i="2" s="1"/>
  <c r="F3659" i="2" s="1"/>
  <c r="F3660" i="2" s="1"/>
  <c r="F3661" i="2" s="1"/>
  <c r="F3662" i="2" s="1"/>
  <c r="F3663" i="2" s="1"/>
  <c r="F3664" i="2" s="1"/>
  <c r="F3665" i="2" s="1"/>
  <c r="F3666" i="2" s="1"/>
  <c r="F3667" i="2" s="1"/>
  <c r="F3668" i="2" s="1"/>
  <c r="F3669" i="2" s="1"/>
  <c r="F3670" i="2" s="1"/>
  <c r="F3671" i="2" s="1"/>
  <c r="F3672" i="2" s="1"/>
  <c r="F3673" i="2" s="1"/>
  <c r="F3674" i="2" s="1"/>
  <c r="F3675" i="2" s="1"/>
  <c r="F3676" i="2" s="1"/>
  <c r="F3677" i="2" s="1"/>
  <c r="F3678" i="2" s="1"/>
  <c r="F3679" i="2" s="1"/>
  <c r="F3680" i="2" s="1"/>
  <c r="F3681" i="2" s="1"/>
  <c r="F3682" i="2" s="1"/>
  <c r="F3683" i="2" s="1"/>
  <c r="F3684" i="2" s="1"/>
  <c r="F3685" i="2" s="1"/>
  <c r="F3686" i="2" s="1"/>
  <c r="F3687" i="2" s="1"/>
  <c r="F3688" i="2" s="1"/>
  <c r="F3689" i="2" s="1"/>
  <c r="F3690" i="2" s="1"/>
  <c r="F3691" i="2" s="1"/>
  <c r="F3692" i="2" s="1"/>
  <c r="F3693" i="2" s="1"/>
  <c r="F3694" i="2" s="1"/>
  <c r="F3695" i="2" s="1"/>
  <c r="F3696" i="2" s="1"/>
  <c r="F3697" i="2" s="1"/>
  <c r="F3698" i="2" s="1"/>
  <c r="F3699" i="2" s="1"/>
  <c r="F3700" i="2" s="1"/>
  <c r="F3701" i="2" s="1"/>
  <c r="F3702" i="2" s="1"/>
  <c r="F3703" i="2" s="1"/>
  <c r="F3704" i="2" s="1"/>
  <c r="F3705" i="2" s="1"/>
  <c r="F3706" i="2" s="1"/>
  <c r="F3707" i="2" s="1"/>
  <c r="F3708" i="2" s="1"/>
  <c r="F3709" i="2" s="1"/>
  <c r="F3710" i="2" s="1"/>
  <c r="F3711" i="2" s="1"/>
  <c r="F3712" i="2" s="1"/>
  <c r="F3713" i="2" s="1"/>
  <c r="F3714" i="2" s="1"/>
  <c r="F3715" i="2" s="1"/>
  <c r="F3716" i="2" s="1"/>
  <c r="F3717" i="2" s="1"/>
  <c r="F3718" i="2" s="1"/>
  <c r="F3719" i="2" s="1"/>
  <c r="F3720" i="2" s="1"/>
  <c r="F3721" i="2" s="1"/>
  <c r="F3722" i="2" s="1"/>
  <c r="F3723" i="2" s="1"/>
  <c r="F3724" i="2" s="1"/>
  <c r="F3725" i="2" s="1"/>
  <c r="F3726" i="2" s="1"/>
  <c r="F3727" i="2" s="1"/>
  <c r="F3728" i="2" s="1"/>
  <c r="F3729" i="2" s="1"/>
  <c r="F3730" i="2" s="1"/>
  <c r="F3731" i="2" s="1"/>
  <c r="F3732" i="2" s="1"/>
  <c r="F3733" i="2" s="1"/>
  <c r="F3734" i="2" s="1"/>
  <c r="F3735" i="2" s="1"/>
  <c r="F3736" i="2" s="1"/>
  <c r="F3737" i="2" s="1"/>
  <c r="F3738" i="2" s="1"/>
  <c r="F3739" i="2" s="1"/>
  <c r="F3740" i="2" s="1"/>
  <c r="F3741" i="2" s="1"/>
  <c r="F3742" i="2" s="1"/>
  <c r="F3743" i="2" s="1"/>
  <c r="F3744" i="2" s="1"/>
  <c r="F3745" i="2" s="1"/>
  <c r="F3746" i="2" s="1"/>
  <c r="F3747" i="2" s="1"/>
  <c r="F3748" i="2" s="1"/>
  <c r="F3749" i="2" s="1"/>
  <c r="F3750" i="2" s="1"/>
  <c r="F3751" i="2" s="1"/>
  <c r="F3752" i="2" s="1"/>
  <c r="F3753" i="2" s="1"/>
  <c r="F3754" i="2" s="1"/>
  <c r="F3755" i="2" s="1"/>
  <c r="F3756" i="2" s="1"/>
  <c r="F3757" i="2" s="1"/>
  <c r="F3758" i="2" s="1"/>
  <c r="F3759" i="2" s="1"/>
  <c r="F3760" i="2" s="1"/>
  <c r="F3761" i="2" s="1"/>
  <c r="F3762" i="2" s="1"/>
  <c r="F3763" i="2" s="1"/>
  <c r="F3764" i="2" s="1"/>
  <c r="F3765" i="2" s="1"/>
  <c r="F3766" i="2" s="1"/>
  <c r="F3767" i="2" s="1"/>
  <c r="F3768" i="2" s="1"/>
  <c r="F3769" i="2" s="1"/>
  <c r="F3770" i="2" s="1"/>
  <c r="F3771" i="2" s="1"/>
  <c r="F3772" i="2" s="1"/>
  <c r="F3773" i="2" s="1"/>
  <c r="F3774" i="2" s="1"/>
  <c r="F3775" i="2" s="1"/>
  <c r="F3776" i="2" s="1"/>
  <c r="F3777" i="2" s="1"/>
  <c r="F3778" i="2" s="1"/>
  <c r="F3779" i="2" s="1"/>
  <c r="F3780" i="2" s="1"/>
  <c r="F3781" i="2" s="1"/>
  <c r="F3782" i="2" s="1"/>
  <c r="F3783" i="2" s="1"/>
  <c r="F3784" i="2" s="1"/>
  <c r="F3785" i="2" s="1"/>
  <c r="F3786" i="2" s="1"/>
  <c r="F3787" i="2" s="1"/>
  <c r="F3788" i="2" s="1"/>
  <c r="F3789" i="2" s="1"/>
  <c r="F3790" i="2" s="1"/>
  <c r="F3791" i="2" s="1"/>
  <c r="F3792" i="2" s="1"/>
  <c r="F3793" i="2" s="1"/>
  <c r="F3794" i="2" s="1"/>
  <c r="F3795" i="2" s="1"/>
  <c r="F3796" i="2" s="1"/>
  <c r="F3797" i="2" s="1"/>
  <c r="F3798" i="2" s="1"/>
  <c r="F3799" i="2" s="1"/>
  <c r="F3800" i="2" s="1"/>
  <c r="F3801" i="2" s="1"/>
  <c r="F3802" i="2" s="1"/>
  <c r="F3803" i="2" s="1"/>
  <c r="F3804" i="2" s="1"/>
  <c r="F3805" i="2" s="1"/>
  <c r="F3806" i="2" s="1"/>
  <c r="F3807" i="2" s="1"/>
  <c r="F3808" i="2" s="1"/>
  <c r="F3809" i="2" s="1"/>
  <c r="F3810" i="2" s="1"/>
  <c r="F3811" i="2" s="1"/>
  <c r="F3812" i="2" s="1"/>
  <c r="F3813" i="2" s="1"/>
  <c r="F3814" i="2" s="1"/>
  <c r="F3815" i="2" s="1"/>
  <c r="F3816" i="2" s="1"/>
  <c r="F3817" i="2" s="1"/>
  <c r="F3818" i="2" s="1"/>
  <c r="F3819" i="2" s="1"/>
  <c r="F3820" i="2" s="1"/>
  <c r="F3821" i="2" s="1"/>
  <c r="F3822" i="2" s="1"/>
  <c r="F3823" i="2" s="1"/>
  <c r="F3824" i="2" s="1"/>
  <c r="F3825" i="2" s="1"/>
  <c r="F3826" i="2" s="1"/>
  <c r="F3827" i="2" s="1"/>
  <c r="F3828" i="2" s="1"/>
  <c r="F3829" i="2" s="1"/>
  <c r="F3830" i="2" s="1"/>
  <c r="F3831" i="2" s="1"/>
  <c r="F3832" i="2" s="1"/>
  <c r="F3833" i="2" s="1"/>
  <c r="F3834" i="2" s="1"/>
  <c r="F3835" i="2" s="1"/>
  <c r="F3836" i="2" s="1"/>
  <c r="F3837" i="2" s="1"/>
  <c r="F3838" i="2" s="1"/>
  <c r="F3839" i="2" s="1"/>
  <c r="F3840" i="2" s="1"/>
  <c r="F3841" i="2" s="1"/>
  <c r="F3842" i="2" s="1"/>
  <c r="F3843" i="2" s="1"/>
  <c r="F3844" i="2" s="1"/>
  <c r="F3845" i="2" s="1"/>
  <c r="F3846" i="2" s="1"/>
  <c r="F3847" i="2" s="1"/>
  <c r="F3848" i="2" s="1"/>
  <c r="F3849" i="2" s="1"/>
  <c r="F3850" i="2" s="1"/>
  <c r="F3851" i="2" s="1"/>
  <c r="F3852" i="2" s="1"/>
  <c r="F3853" i="2" s="1"/>
  <c r="F3854" i="2" s="1"/>
  <c r="F3855" i="2" s="1"/>
  <c r="F3856" i="2" s="1"/>
  <c r="F3857" i="2" s="1"/>
  <c r="F3858" i="2" s="1"/>
  <c r="F3859" i="2" s="1"/>
  <c r="F3860" i="2" s="1"/>
  <c r="F3861" i="2" s="1"/>
  <c r="F3862" i="2" s="1"/>
  <c r="F3863" i="2" s="1"/>
  <c r="F3864" i="2" s="1"/>
  <c r="F3865" i="2" s="1"/>
  <c r="F3866" i="2" s="1"/>
  <c r="F3867" i="2" s="1"/>
  <c r="F3868" i="2" s="1"/>
  <c r="F3869" i="2" s="1"/>
  <c r="F3870" i="2" s="1"/>
  <c r="F3871" i="2" s="1"/>
  <c r="F3872" i="2" s="1"/>
  <c r="F3873" i="2" s="1"/>
  <c r="F3874" i="2" s="1"/>
  <c r="F3875" i="2" s="1"/>
  <c r="F3876" i="2" s="1"/>
  <c r="F3877" i="2" s="1"/>
  <c r="F3878" i="2" s="1"/>
  <c r="F3879" i="2" s="1"/>
  <c r="F3880" i="2" s="1"/>
  <c r="F3881" i="2" s="1"/>
  <c r="F3882" i="2" s="1"/>
  <c r="F3883" i="2" s="1"/>
  <c r="F3884" i="2" s="1"/>
  <c r="F3885" i="2" s="1"/>
  <c r="F3886" i="2" s="1"/>
  <c r="F3887" i="2" s="1"/>
  <c r="F3888" i="2" s="1"/>
  <c r="F3889" i="2" s="1"/>
  <c r="F3890" i="2" s="1"/>
  <c r="F3891" i="2" s="1"/>
  <c r="F3892" i="2" s="1"/>
  <c r="F3893" i="2" s="1"/>
  <c r="F3894" i="2" s="1"/>
  <c r="F3895" i="2" s="1"/>
  <c r="F3896" i="2" s="1"/>
  <c r="F3897" i="2" s="1"/>
  <c r="F3898" i="2" s="1"/>
  <c r="F3899" i="2" s="1"/>
  <c r="F3900" i="2" s="1"/>
  <c r="F3901" i="2" s="1"/>
  <c r="F3902" i="2" s="1"/>
  <c r="F3903" i="2" s="1"/>
  <c r="F3904" i="2" s="1"/>
  <c r="F3905" i="2" s="1"/>
  <c r="F3906" i="2" s="1"/>
  <c r="F3907" i="2" s="1"/>
  <c r="F3908" i="2" s="1"/>
  <c r="F3909" i="2" s="1"/>
  <c r="F3910" i="2" s="1"/>
  <c r="F3911" i="2" s="1"/>
  <c r="F3912" i="2" s="1"/>
  <c r="F3913" i="2" s="1"/>
  <c r="F3914" i="2" s="1"/>
  <c r="F3915" i="2" s="1"/>
  <c r="F3916" i="2" s="1"/>
  <c r="F3917" i="2" s="1"/>
  <c r="F3918" i="2" s="1"/>
  <c r="F3919" i="2" s="1"/>
  <c r="F3920" i="2" s="1"/>
  <c r="F3921" i="2" s="1"/>
  <c r="F3922" i="2" s="1"/>
  <c r="F3923" i="2" s="1"/>
  <c r="F3924" i="2" s="1"/>
  <c r="F3925" i="2" s="1"/>
  <c r="F3926" i="2" s="1"/>
  <c r="F3927" i="2" s="1"/>
  <c r="F3928" i="2" s="1"/>
  <c r="F3929" i="2" s="1"/>
  <c r="F3930" i="2" s="1"/>
  <c r="F3931" i="2" s="1"/>
  <c r="F3932" i="2" s="1"/>
  <c r="F3933" i="2" s="1"/>
  <c r="F3934" i="2" s="1"/>
  <c r="F3935" i="2" s="1"/>
  <c r="F3936" i="2" s="1"/>
  <c r="F3937" i="2" s="1"/>
  <c r="F3938" i="2" s="1"/>
  <c r="F3939" i="2" s="1"/>
  <c r="F3940" i="2" s="1"/>
  <c r="F3941" i="2" s="1"/>
  <c r="F3942" i="2" s="1"/>
  <c r="F3943" i="2" s="1"/>
  <c r="F3944" i="2" s="1"/>
  <c r="F3945" i="2" s="1"/>
  <c r="F3946" i="2" s="1"/>
  <c r="F3947" i="2" s="1"/>
  <c r="F3948" i="2" s="1"/>
  <c r="F3949" i="2" s="1"/>
  <c r="F3950" i="2" s="1"/>
  <c r="F3951" i="2" s="1"/>
  <c r="F3952" i="2" s="1"/>
  <c r="F3953" i="2" s="1"/>
  <c r="F3954" i="2" s="1"/>
  <c r="F3955" i="2" s="1"/>
  <c r="F3956" i="2" s="1"/>
  <c r="F3957" i="2" s="1"/>
  <c r="F3958" i="2" s="1"/>
  <c r="F3959" i="2" s="1"/>
  <c r="F3960" i="2" s="1"/>
  <c r="F3961" i="2" s="1"/>
  <c r="F3962" i="2" s="1"/>
  <c r="F3963" i="2" s="1"/>
  <c r="F3964" i="2" s="1"/>
  <c r="F3965" i="2" s="1"/>
  <c r="F3966" i="2" s="1"/>
  <c r="F3967" i="2" s="1"/>
  <c r="F3968" i="2" s="1"/>
  <c r="F3969" i="2" s="1"/>
  <c r="F3970" i="2" s="1"/>
  <c r="F3971" i="2" s="1"/>
  <c r="F3972" i="2" s="1"/>
  <c r="F3973" i="2" s="1"/>
  <c r="F3974" i="2" s="1"/>
  <c r="F3975" i="2" s="1"/>
  <c r="F3976" i="2" s="1"/>
  <c r="F3977" i="2" s="1"/>
  <c r="F3978" i="2" s="1"/>
  <c r="F3979" i="2" s="1"/>
  <c r="F3980" i="2" s="1"/>
  <c r="F3981" i="2" s="1"/>
  <c r="F3982" i="2" s="1"/>
  <c r="F3983" i="2" s="1"/>
  <c r="F3984" i="2" s="1"/>
  <c r="F3985" i="2" s="1"/>
  <c r="F3986" i="2" s="1"/>
  <c r="F3987" i="2" s="1"/>
  <c r="F3988" i="2" s="1"/>
  <c r="F3989" i="2" s="1"/>
  <c r="F3990" i="2" s="1"/>
  <c r="F3991" i="2" s="1"/>
  <c r="F3992" i="2" s="1"/>
  <c r="F3993" i="2" s="1"/>
  <c r="F3994" i="2" s="1"/>
  <c r="F3995" i="2" s="1"/>
  <c r="F3996" i="2" s="1"/>
  <c r="F3997" i="2" s="1"/>
  <c r="F3998" i="2" s="1"/>
  <c r="F3999" i="2" s="1"/>
  <c r="F4000" i="2" s="1"/>
  <c r="F4001" i="2" s="1"/>
  <c r="F4002" i="2" s="1"/>
  <c r="F4003" i="2" s="1"/>
  <c r="F4004" i="2" s="1"/>
  <c r="F4005" i="2" s="1"/>
  <c r="F4006" i="2" s="1"/>
  <c r="F4007" i="2" s="1"/>
  <c r="F4008" i="2" s="1"/>
  <c r="F4009" i="2" s="1"/>
  <c r="F4010" i="2" s="1"/>
  <c r="F4011" i="2" s="1"/>
  <c r="F4012" i="2" s="1"/>
  <c r="F4013" i="2" s="1"/>
  <c r="F4014" i="2" s="1"/>
  <c r="F4015" i="2" s="1"/>
  <c r="F4016" i="2" s="1"/>
  <c r="F4017" i="2" s="1"/>
  <c r="F4018" i="2" s="1"/>
  <c r="F4019" i="2" s="1"/>
  <c r="F4020" i="2" s="1"/>
  <c r="F4021" i="2" s="1"/>
  <c r="F4022" i="2" s="1"/>
  <c r="F4023" i="2" s="1"/>
  <c r="F4024" i="2" s="1"/>
  <c r="F4025" i="2" s="1"/>
  <c r="F4026" i="2" s="1"/>
  <c r="F4027" i="2" s="1"/>
  <c r="F4028" i="2" s="1"/>
  <c r="F4029" i="2" s="1"/>
  <c r="F4030" i="2" s="1"/>
  <c r="F4031" i="2" s="1"/>
  <c r="F4032" i="2" s="1"/>
  <c r="F4033" i="2" s="1"/>
  <c r="F4034" i="2" s="1"/>
  <c r="F4035" i="2" s="1"/>
  <c r="F4036" i="2" s="1"/>
  <c r="F4037" i="2" s="1"/>
  <c r="F4038" i="2" s="1"/>
  <c r="F4039" i="2" s="1"/>
  <c r="F4040" i="2" s="1"/>
  <c r="F4041" i="2" s="1"/>
  <c r="F4042" i="2" s="1"/>
  <c r="F4043" i="2" s="1"/>
  <c r="F4044" i="2" s="1"/>
  <c r="F4045" i="2" s="1"/>
  <c r="F4046" i="2" s="1"/>
  <c r="F4047" i="2" s="1"/>
  <c r="F4048" i="2" s="1"/>
  <c r="F4049" i="2" s="1"/>
  <c r="F4050" i="2" s="1"/>
  <c r="F4051" i="2" s="1"/>
  <c r="F4052" i="2" s="1"/>
  <c r="F4053" i="2" s="1"/>
  <c r="F4054" i="2" s="1"/>
  <c r="F4055" i="2" s="1"/>
  <c r="F4056" i="2" s="1"/>
  <c r="F4057" i="2" s="1"/>
  <c r="F4058" i="2" s="1"/>
  <c r="F4059" i="2" s="1"/>
  <c r="F4060" i="2" s="1"/>
  <c r="F4061" i="2" s="1"/>
  <c r="F4062" i="2" s="1"/>
  <c r="F4063" i="2" s="1"/>
  <c r="F4064" i="2" s="1"/>
  <c r="F4065" i="2" s="1"/>
  <c r="F4066" i="2" s="1"/>
  <c r="F4067" i="2" s="1"/>
  <c r="F4068" i="2" s="1"/>
  <c r="F4069" i="2" s="1"/>
  <c r="F4070" i="2" s="1"/>
  <c r="F4071" i="2" s="1"/>
  <c r="F4072" i="2" s="1"/>
  <c r="F4073" i="2" s="1"/>
  <c r="F4074" i="2" s="1"/>
  <c r="F4075" i="2" s="1"/>
  <c r="F4076" i="2" s="1"/>
  <c r="F4077" i="2" s="1"/>
  <c r="F4078" i="2" s="1"/>
  <c r="F4079" i="2" s="1"/>
  <c r="F4080" i="2" s="1"/>
  <c r="F4081" i="2" s="1"/>
  <c r="F4082" i="2" s="1"/>
  <c r="F4083" i="2" s="1"/>
  <c r="F4084" i="2" s="1"/>
  <c r="F4085" i="2" s="1"/>
  <c r="F4086" i="2" s="1"/>
  <c r="F4087" i="2" s="1"/>
  <c r="F4088" i="2" s="1"/>
  <c r="F4089" i="2" s="1"/>
  <c r="F4090" i="2" s="1"/>
  <c r="F4091" i="2" s="1"/>
  <c r="F4092" i="2" s="1"/>
  <c r="F4093" i="2" s="1"/>
  <c r="F4094" i="2" s="1"/>
  <c r="F4095" i="2" s="1"/>
  <c r="F4096" i="2" s="1"/>
  <c r="F4097" i="2" s="1"/>
  <c r="F4098" i="2" s="1"/>
  <c r="F4099" i="2" s="1"/>
  <c r="F4100" i="2" s="1"/>
  <c r="F4101" i="2" s="1"/>
  <c r="F4102" i="2" s="1"/>
  <c r="F4103" i="2" s="1"/>
  <c r="F4104" i="2" s="1"/>
  <c r="F4105" i="2" s="1"/>
  <c r="F4106" i="2" s="1"/>
  <c r="F4107" i="2" s="1"/>
  <c r="F4108" i="2" s="1"/>
  <c r="F4109" i="2" s="1"/>
  <c r="F4110" i="2" s="1"/>
  <c r="F4111" i="2" s="1"/>
  <c r="F4112" i="2" s="1"/>
  <c r="F4113" i="2" s="1"/>
  <c r="F4114" i="2" s="1"/>
  <c r="F4115" i="2" s="1"/>
  <c r="F4116" i="2" s="1"/>
  <c r="F4117" i="2" s="1"/>
  <c r="F4118" i="2" s="1"/>
  <c r="F4119" i="2" s="1"/>
  <c r="F4120" i="2" s="1"/>
  <c r="F4121" i="2" s="1"/>
  <c r="F4122" i="2" s="1"/>
  <c r="F4123" i="2" s="1"/>
  <c r="F4124" i="2" s="1"/>
  <c r="F4125" i="2" s="1"/>
  <c r="F4126" i="2" s="1"/>
  <c r="F4127" i="2" s="1"/>
  <c r="F4128" i="2" s="1"/>
  <c r="F4129" i="2" s="1"/>
  <c r="F4130" i="2" s="1"/>
  <c r="F4131" i="2" s="1"/>
  <c r="F4132" i="2" s="1"/>
  <c r="F4133" i="2" s="1"/>
  <c r="F4134" i="2" s="1"/>
  <c r="F4135" i="2" s="1"/>
  <c r="F4136" i="2" s="1"/>
  <c r="F4137" i="2" s="1"/>
  <c r="F4138" i="2" s="1"/>
  <c r="F4139" i="2" s="1"/>
  <c r="F4140" i="2" s="1"/>
  <c r="F4141" i="2" s="1"/>
  <c r="F4142" i="2" s="1"/>
  <c r="F4143" i="2" s="1"/>
  <c r="F4144" i="2" s="1"/>
  <c r="F4145" i="2" s="1"/>
  <c r="F4146" i="2" s="1"/>
  <c r="F4147" i="2" s="1"/>
  <c r="F4148" i="2" s="1"/>
  <c r="F4149" i="2" s="1"/>
  <c r="F4150" i="2" s="1"/>
  <c r="F4151" i="2" s="1"/>
  <c r="F4152" i="2" s="1"/>
  <c r="F4153" i="2" s="1"/>
  <c r="F4154" i="2" s="1"/>
  <c r="F4155" i="2" s="1"/>
  <c r="F4156" i="2" s="1"/>
  <c r="F4157" i="2" s="1"/>
  <c r="F4158" i="2" s="1"/>
  <c r="F4159" i="2" s="1"/>
  <c r="F4160" i="2" s="1"/>
  <c r="F4161" i="2" s="1"/>
  <c r="F4162" i="2" s="1"/>
  <c r="F4163" i="2" s="1"/>
  <c r="F4164" i="2" s="1"/>
  <c r="F4165" i="2" s="1"/>
  <c r="F4166" i="2" s="1"/>
  <c r="F4167" i="2" s="1"/>
  <c r="F4168" i="2" s="1"/>
  <c r="F4169" i="2" s="1"/>
  <c r="F4170" i="2" s="1"/>
  <c r="F4171" i="2" s="1"/>
  <c r="F4172" i="2" s="1"/>
  <c r="F4173" i="2" s="1"/>
  <c r="F4174" i="2" s="1"/>
  <c r="F4175" i="2" s="1"/>
  <c r="F4176" i="2" s="1"/>
  <c r="F4177" i="2" s="1"/>
  <c r="F4178" i="2" s="1"/>
  <c r="F4179" i="2" s="1"/>
  <c r="F4180" i="2" s="1"/>
  <c r="F4181" i="2" s="1"/>
  <c r="F4182" i="2" s="1"/>
  <c r="F4183" i="2" s="1"/>
  <c r="F4184" i="2" s="1"/>
  <c r="F4185" i="2" s="1"/>
  <c r="F4186" i="2" s="1"/>
  <c r="F4187" i="2" s="1"/>
  <c r="F4188" i="2" s="1"/>
  <c r="F4189" i="2" s="1"/>
  <c r="F4190" i="2" s="1"/>
  <c r="F4191" i="2" s="1"/>
  <c r="F4192" i="2" s="1"/>
  <c r="F4193" i="2" s="1"/>
  <c r="F4194" i="2" s="1"/>
  <c r="F4195" i="2" s="1"/>
  <c r="F4196" i="2" s="1"/>
  <c r="F4197" i="2" s="1"/>
  <c r="F4198" i="2" s="1"/>
  <c r="F4199" i="2" s="1"/>
  <c r="F4200" i="2" s="1"/>
  <c r="F4201" i="2" s="1"/>
  <c r="F4202" i="2" s="1"/>
  <c r="F4203" i="2" s="1"/>
  <c r="F4204" i="2" s="1"/>
  <c r="F4205" i="2" s="1"/>
  <c r="F4206" i="2" s="1"/>
  <c r="F4207" i="2" s="1"/>
  <c r="F4208" i="2" s="1"/>
  <c r="F4209" i="2" s="1"/>
  <c r="F4210" i="2" s="1"/>
  <c r="F4211" i="2" s="1"/>
  <c r="F4212" i="2" s="1"/>
  <c r="F4213" i="2" s="1"/>
  <c r="F4214" i="2" s="1"/>
  <c r="F4215" i="2" s="1"/>
  <c r="F4216" i="2" s="1"/>
  <c r="F4217" i="2" s="1"/>
  <c r="F4218" i="2" s="1"/>
  <c r="F4219" i="2" s="1"/>
  <c r="F4220" i="2" s="1"/>
  <c r="F4221" i="2" s="1"/>
  <c r="F4222" i="2" s="1"/>
  <c r="F4223" i="2" s="1"/>
  <c r="F4224" i="2" s="1"/>
  <c r="F4225" i="2" s="1"/>
  <c r="F4226" i="2" s="1"/>
  <c r="F4227" i="2" s="1"/>
  <c r="F4228" i="2" s="1"/>
  <c r="F4229" i="2" s="1"/>
  <c r="F4230" i="2" s="1"/>
  <c r="F4231" i="2" s="1"/>
  <c r="F4232" i="2" s="1"/>
  <c r="F4233" i="2" s="1"/>
  <c r="F4234" i="2" s="1"/>
  <c r="F4235" i="2" s="1"/>
  <c r="F4236" i="2" s="1"/>
  <c r="F4237" i="2" s="1"/>
  <c r="F4238" i="2" s="1"/>
  <c r="F4239" i="2" s="1"/>
  <c r="F4240" i="2" s="1"/>
  <c r="F4241" i="2" s="1"/>
  <c r="F4242" i="2" s="1"/>
  <c r="F4243" i="2" s="1"/>
  <c r="F4244" i="2" s="1"/>
  <c r="F4245" i="2" s="1"/>
  <c r="F4246" i="2" s="1"/>
  <c r="F4247" i="2" s="1"/>
  <c r="F4248" i="2" s="1"/>
  <c r="F4249" i="2" s="1"/>
  <c r="F4250" i="2" s="1"/>
  <c r="F4251" i="2" s="1"/>
  <c r="F4252" i="2" s="1"/>
  <c r="F4253" i="2" s="1"/>
  <c r="F4254" i="2" s="1"/>
  <c r="F4255" i="2" s="1"/>
  <c r="F4256" i="2" s="1"/>
  <c r="F4257" i="2" s="1"/>
  <c r="F4258" i="2" s="1"/>
  <c r="F4259" i="2" s="1"/>
  <c r="F4260" i="2" s="1"/>
  <c r="F4261" i="2" s="1"/>
  <c r="F4262" i="2" s="1"/>
  <c r="F4263" i="2" s="1"/>
  <c r="F4264" i="2" s="1"/>
  <c r="F4265" i="2" s="1"/>
  <c r="F4266" i="2" s="1"/>
  <c r="F4267" i="2" s="1"/>
  <c r="F4268" i="2" s="1"/>
  <c r="F4269" i="2" s="1"/>
  <c r="F4270" i="2" s="1"/>
  <c r="F4271" i="2" s="1"/>
  <c r="F4272" i="2" s="1"/>
  <c r="F4273" i="2" s="1"/>
  <c r="F4274" i="2" s="1"/>
  <c r="F4275" i="2" s="1"/>
  <c r="F4276" i="2" s="1"/>
  <c r="F4277" i="2" s="1"/>
  <c r="F4278" i="2" s="1"/>
  <c r="F4279" i="2" s="1"/>
  <c r="F4280" i="2" s="1"/>
  <c r="F4281" i="2" s="1"/>
  <c r="F4282" i="2" s="1"/>
  <c r="F4283" i="2" s="1"/>
  <c r="F4284" i="2" s="1"/>
  <c r="F4285" i="2" s="1"/>
  <c r="F4286" i="2" s="1"/>
  <c r="F4287" i="2" s="1"/>
  <c r="F4288" i="2" s="1"/>
  <c r="F4289" i="2" s="1"/>
  <c r="F4290" i="2" s="1"/>
  <c r="F4291" i="2" s="1"/>
  <c r="F4292" i="2" s="1"/>
  <c r="F4293" i="2" s="1"/>
  <c r="F4294" i="2" s="1"/>
  <c r="F4295" i="2" s="1"/>
  <c r="F4296" i="2" s="1"/>
  <c r="F4297" i="2" s="1"/>
  <c r="F4298" i="2" s="1"/>
  <c r="F4299" i="2" s="1"/>
  <c r="F4300" i="2" s="1"/>
  <c r="F4301" i="2" s="1"/>
  <c r="F4302" i="2" s="1"/>
  <c r="F4303" i="2" s="1"/>
  <c r="F4304" i="2" s="1"/>
  <c r="F4305" i="2" s="1"/>
  <c r="F4306" i="2" s="1"/>
  <c r="F4307" i="2" s="1"/>
  <c r="F4308" i="2" s="1"/>
  <c r="F4309" i="2" s="1"/>
  <c r="F4310" i="2" s="1"/>
  <c r="F4311" i="2" s="1"/>
  <c r="F4312" i="2" s="1"/>
  <c r="F4313" i="2" s="1"/>
  <c r="F4314" i="2" s="1"/>
  <c r="F4315" i="2" s="1"/>
  <c r="F4316" i="2" s="1"/>
  <c r="F4317" i="2" s="1"/>
  <c r="F4318" i="2" s="1"/>
  <c r="F4319" i="2" s="1"/>
  <c r="F4320" i="2" s="1"/>
  <c r="F4321" i="2" s="1"/>
  <c r="F4322" i="2" s="1"/>
  <c r="F4323" i="2" s="1"/>
  <c r="F4324" i="2" s="1"/>
  <c r="F4325" i="2" s="1"/>
  <c r="F4326" i="2" s="1"/>
  <c r="F4327" i="2" s="1"/>
  <c r="F4328" i="2" s="1"/>
  <c r="F4329" i="2" s="1"/>
  <c r="F4330" i="2" s="1"/>
  <c r="F4331" i="2" s="1"/>
  <c r="F4332" i="2" s="1"/>
  <c r="F4333" i="2" s="1"/>
  <c r="F4334" i="2" s="1"/>
  <c r="F4335" i="2" s="1"/>
  <c r="F4336" i="2" s="1"/>
  <c r="F4337" i="2" s="1"/>
  <c r="F4338" i="2" s="1"/>
  <c r="F4339" i="2" s="1"/>
  <c r="F4340" i="2" s="1"/>
  <c r="F4341" i="2" s="1"/>
  <c r="F4342" i="2" s="1"/>
  <c r="F4343" i="2" s="1"/>
  <c r="F4344" i="2" s="1"/>
  <c r="E3627" i="2"/>
  <c r="E3628" i="2" s="1"/>
  <c r="E3629" i="2" s="1"/>
  <c r="E3630" i="2" s="1"/>
  <c r="E3631" i="2" s="1"/>
  <c r="E3632" i="2" s="1"/>
  <c r="E3633" i="2" s="1"/>
  <c r="E3634" i="2" s="1"/>
  <c r="E3635" i="2" s="1"/>
  <c r="E3636" i="2" s="1"/>
  <c r="E3637" i="2" s="1"/>
  <c r="E3638" i="2" s="1"/>
  <c r="E3639" i="2" s="1"/>
  <c r="E3640" i="2" s="1"/>
  <c r="E3641" i="2" s="1"/>
  <c r="E3642" i="2" s="1"/>
  <c r="E3643" i="2" s="1"/>
  <c r="E3644" i="2" s="1"/>
  <c r="E3645" i="2" s="1"/>
  <c r="E3646" i="2" s="1"/>
  <c r="E3647" i="2" s="1"/>
  <c r="E3648" i="2" s="1"/>
  <c r="E3649" i="2" s="1"/>
  <c r="E3650" i="2" s="1"/>
  <c r="E3651" i="2" s="1"/>
  <c r="E3652" i="2" s="1"/>
  <c r="E3653" i="2" s="1"/>
  <c r="E3654" i="2" s="1"/>
  <c r="E3655" i="2" s="1"/>
  <c r="E3656" i="2" s="1"/>
  <c r="E3657" i="2" s="1"/>
  <c r="E3658" i="2" s="1"/>
  <c r="E3659" i="2" s="1"/>
  <c r="E3660" i="2" s="1"/>
  <c r="E3661" i="2" s="1"/>
  <c r="E3662" i="2" s="1"/>
  <c r="E3663" i="2" s="1"/>
  <c r="E3664" i="2" s="1"/>
  <c r="E3665" i="2" s="1"/>
  <c r="E3666" i="2" s="1"/>
  <c r="E3667" i="2" s="1"/>
  <c r="E3668" i="2" s="1"/>
  <c r="E3669" i="2" s="1"/>
  <c r="E3670" i="2" s="1"/>
  <c r="E3671" i="2" s="1"/>
  <c r="E3672" i="2" s="1"/>
  <c r="E3673" i="2" s="1"/>
  <c r="E3674" i="2" s="1"/>
  <c r="E3675" i="2" s="1"/>
  <c r="E3676" i="2" s="1"/>
  <c r="E3677" i="2" s="1"/>
  <c r="E3678" i="2" s="1"/>
  <c r="E3679" i="2" s="1"/>
  <c r="E3680" i="2" s="1"/>
  <c r="E3681" i="2" s="1"/>
  <c r="E3682" i="2" s="1"/>
  <c r="E3683" i="2" s="1"/>
  <c r="E3684" i="2" s="1"/>
  <c r="E3685" i="2" s="1"/>
  <c r="E3686" i="2" s="1"/>
  <c r="E3687" i="2" s="1"/>
  <c r="E3688" i="2" s="1"/>
  <c r="E3689" i="2" s="1"/>
  <c r="E3690" i="2" s="1"/>
  <c r="E3691" i="2" s="1"/>
  <c r="E3692" i="2" s="1"/>
  <c r="E3693" i="2" s="1"/>
  <c r="E3694" i="2" s="1"/>
  <c r="E3695" i="2" s="1"/>
  <c r="E3696" i="2" s="1"/>
  <c r="E3697" i="2" s="1"/>
  <c r="E3698" i="2" s="1"/>
  <c r="E3699" i="2" s="1"/>
  <c r="E3700" i="2" s="1"/>
  <c r="E3701" i="2" s="1"/>
  <c r="E3702" i="2" s="1"/>
  <c r="E3703" i="2" s="1"/>
  <c r="E3704" i="2" s="1"/>
  <c r="E3705" i="2" s="1"/>
  <c r="E3706" i="2" s="1"/>
  <c r="E3707" i="2" s="1"/>
  <c r="E3708" i="2" s="1"/>
  <c r="E3709" i="2" s="1"/>
  <c r="E3710" i="2" s="1"/>
  <c r="E3711" i="2" s="1"/>
  <c r="E3712" i="2" s="1"/>
  <c r="E3713" i="2" s="1"/>
  <c r="E3714" i="2" s="1"/>
  <c r="E3715" i="2" s="1"/>
  <c r="E3716" i="2" s="1"/>
  <c r="E3717" i="2" s="1"/>
  <c r="E3718" i="2" s="1"/>
  <c r="E3719" i="2" s="1"/>
  <c r="E3720" i="2" s="1"/>
  <c r="E3721" i="2" s="1"/>
  <c r="E3722" i="2" s="1"/>
  <c r="E3723" i="2" s="1"/>
  <c r="E3724" i="2" s="1"/>
  <c r="E3725" i="2" s="1"/>
  <c r="E3726" i="2" s="1"/>
  <c r="E3727" i="2" s="1"/>
  <c r="E3728" i="2" s="1"/>
  <c r="E3729" i="2" s="1"/>
  <c r="E3730" i="2" s="1"/>
  <c r="E3731" i="2" s="1"/>
  <c r="E3732" i="2" s="1"/>
  <c r="E3733" i="2" s="1"/>
  <c r="E3734" i="2" s="1"/>
  <c r="E3735" i="2" s="1"/>
  <c r="E3736" i="2" s="1"/>
  <c r="E3737" i="2" s="1"/>
  <c r="E3738" i="2" s="1"/>
  <c r="E3739" i="2" s="1"/>
  <c r="E3740" i="2" s="1"/>
  <c r="E3741" i="2" s="1"/>
  <c r="E3742" i="2" s="1"/>
  <c r="E3743" i="2" s="1"/>
  <c r="E3744" i="2" s="1"/>
  <c r="E3745" i="2" s="1"/>
  <c r="E3746" i="2" s="1"/>
  <c r="E3747" i="2" s="1"/>
  <c r="E3748" i="2" s="1"/>
  <c r="E3749" i="2" s="1"/>
  <c r="E3750" i="2" s="1"/>
  <c r="E3751" i="2" s="1"/>
  <c r="E3752" i="2" s="1"/>
  <c r="E3753" i="2" s="1"/>
  <c r="E3754" i="2" s="1"/>
  <c r="E3755" i="2" s="1"/>
  <c r="E3756" i="2" s="1"/>
  <c r="E3757" i="2" s="1"/>
  <c r="E3758" i="2" s="1"/>
  <c r="E3759" i="2" s="1"/>
  <c r="E3760" i="2" s="1"/>
  <c r="E3761" i="2" s="1"/>
  <c r="E3762" i="2" s="1"/>
  <c r="E3763" i="2" s="1"/>
  <c r="E3764" i="2" s="1"/>
  <c r="E3765" i="2" s="1"/>
  <c r="E3766" i="2" s="1"/>
  <c r="E3767" i="2" s="1"/>
  <c r="E3768" i="2" s="1"/>
  <c r="E3769" i="2" s="1"/>
  <c r="E3770" i="2" s="1"/>
  <c r="E3771" i="2" s="1"/>
  <c r="E3772" i="2" s="1"/>
  <c r="E3773" i="2" s="1"/>
  <c r="E3774" i="2" s="1"/>
  <c r="E3775" i="2" s="1"/>
  <c r="E3776" i="2" s="1"/>
  <c r="E3777" i="2" s="1"/>
  <c r="E3778" i="2" s="1"/>
  <c r="E3779" i="2" s="1"/>
  <c r="E3780" i="2" s="1"/>
  <c r="E3781" i="2" s="1"/>
  <c r="E3782" i="2" s="1"/>
  <c r="E3783" i="2" s="1"/>
  <c r="E3784" i="2" s="1"/>
  <c r="E3785" i="2" s="1"/>
  <c r="E3786" i="2" s="1"/>
  <c r="E3787" i="2" s="1"/>
  <c r="E3788" i="2" s="1"/>
  <c r="E3789" i="2" s="1"/>
  <c r="E3790" i="2" s="1"/>
  <c r="E3791" i="2" s="1"/>
  <c r="E3792" i="2" s="1"/>
  <c r="E3793" i="2" s="1"/>
  <c r="E3794" i="2" s="1"/>
  <c r="E3795" i="2" s="1"/>
  <c r="E3796" i="2" s="1"/>
  <c r="E3797" i="2" s="1"/>
  <c r="E3798" i="2" s="1"/>
  <c r="E3799" i="2" s="1"/>
  <c r="E3800" i="2" s="1"/>
  <c r="E3801" i="2" s="1"/>
  <c r="E3802" i="2" s="1"/>
  <c r="E3803" i="2" s="1"/>
  <c r="E3804" i="2" s="1"/>
  <c r="E3805" i="2" s="1"/>
  <c r="E3806" i="2" s="1"/>
  <c r="E3807" i="2" s="1"/>
  <c r="E3808" i="2" s="1"/>
  <c r="E3809" i="2" s="1"/>
  <c r="E3810" i="2" s="1"/>
  <c r="E3811" i="2" s="1"/>
  <c r="E3812" i="2" s="1"/>
  <c r="E3813" i="2" s="1"/>
  <c r="E3814" i="2" s="1"/>
  <c r="E3815" i="2" s="1"/>
  <c r="E3816" i="2" s="1"/>
  <c r="E3817" i="2" s="1"/>
  <c r="E3818" i="2" s="1"/>
  <c r="E3819" i="2" s="1"/>
  <c r="E3820" i="2" s="1"/>
  <c r="E3821" i="2" s="1"/>
  <c r="E3822" i="2" s="1"/>
  <c r="E3823" i="2" s="1"/>
  <c r="E3824" i="2" s="1"/>
  <c r="E3825" i="2" s="1"/>
  <c r="E3826" i="2" s="1"/>
  <c r="E3827" i="2" s="1"/>
  <c r="E3828" i="2" s="1"/>
  <c r="E3829" i="2" s="1"/>
  <c r="E3830" i="2" s="1"/>
  <c r="E3831" i="2" s="1"/>
  <c r="E3832" i="2" s="1"/>
  <c r="E3833" i="2" s="1"/>
  <c r="E3834" i="2" s="1"/>
  <c r="E3835" i="2" s="1"/>
  <c r="E3836" i="2" s="1"/>
  <c r="E3837" i="2" s="1"/>
  <c r="E3838" i="2" s="1"/>
  <c r="E3839" i="2" s="1"/>
  <c r="E3840" i="2" s="1"/>
  <c r="E3841" i="2" s="1"/>
  <c r="E3842" i="2" s="1"/>
  <c r="E3843" i="2" s="1"/>
  <c r="E3844" i="2" s="1"/>
  <c r="E3845" i="2" s="1"/>
  <c r="E3846" i="2" s="1"/>
  <c r="E3847" i="2" s="1"/>
  <c r="E3848" i="2" s="1"/>
  <c r="E3849" i="2" s="1"/>
  <c r="E3850" i="2" s="1"/>
  <c r="E3851" i="2" s="1"/>
  <c r="E3852" i="2" s="1"/>
  <c r="E3853" i="2" s="1"/>
  <c r="E3854" i="2" s="1"/>
  <c r="E3855" i="2" s="1"/>
  <c r="E3856" i="2" s="1"/>
  <c r="E3857" i="2" s="1"/>
  <c r="E3858" i="2" s="1"/>
  <c r="E3859" i="2" s="1"/>
  <c r="E3860" i="2" s="1"/>
  <c r="E3861" i="2" s="1"/>
  <c r="E3862" i="2" s="1"/>
  <c r="E3863" i="2" s="1"/>
  <c r="E3864" i="2" s="1"/>
  <c r="E3865" i="2" s="1"/>
  <c r="E3866" i="2" s="1"/>
  <c r="E3867" i="2" s="1"/>
  <c r="E3868" i="2" s="1"/>
  <c r="E3869" i="2" s="1"/>
  <c r="E3870" i="2" s="1"/>
  <c r="E3871" i="2" s="1"/>
  <c r="E3872" i="2" s="1"/>
  <c r="E3873" i="2" s="1"/>
  <c r="E3874" i="2" s="1"/>
  <c r="E3875" i="2" s="1"/>
  <c r="E3876" i="2" s="1"/>
  <c r="E3877" i="2" s="1"/>
  <c r="E3878" i="2" s="1"/>
  <c r="E3879" i="2" s="1"/>
  <c r="E3880" i="2" s="1"/>
  <c r="E3881" i="2" s="1"/>
  <c r="E3882" i="2" s="1"/>
  <c r="E3883" i="2" s="1"/>
  <c r="E3884" i="2" s="1"/>
  <c r="E3885" i="2" s="1"/>
  <c r="E3886" i="2" s="1"/>
  <c r="E3887" i="2" s="1"/>
  <c r="E3888" i="2" s="1"/>
  <c r="E3889" i="2" s="1"/>
  <c r="E3890" i="2" s="1"/>
  <c r="E3891" i="2" s="1"/>
  <c r="E3892" i="2" s="1"/>
  <c r="E3893" i="2" s="1"/>
  <c r="E3894" i="2" s="1"/>
  <c r="E3895" i="2" s="1"/>
  <c r="E3896" i="2" s="1"/>
  <c r="E3897" i="2" s="1"/>
  <c r="E3898" i="2" s="1"/>
  <c r="E3899" i="2" s="1"/>
  <c r="E3900" i="2" s="1"/>
  <c r="E3901" i="2" s="1"/>
  <c r="E3902" i="2" s="1"/>
  <c r="E3903" i="2" s="1"/>
  <c r="E3904" i="2" s="1"/>
  <c r="E3905" i="2" s="1"/>
  <c r="E3906" i="2" s="1"/>
  <c r="E3907" i="2" s="1"/>
  <c r="E3908" i="2" s="1"/>
  <c r="E3909" i="2" s="1"/>
  <c r="E3910" i="2" s="1"/>
  <c r="E3911" i="2" s="1"/>
  <c r="E3912" i="2" s="1"/>
  <c r="E3913" i="2" s="1"/>
  <c r="E3914" i="2" s="1"/>
  <c r="E3915" i="2" s="1"/>
  <c r="E3916" i="2" s="1"/>
  <c r="E3917" i="2" s="1"/>
  <c r="E3918" i="2" s="1"/>
  <c r="E3919" i="2" s="1"/>
  <c r="E3920" i="2" s="1"/>
  <c r="E3921" i="2" s="1"/>
  <c r="E3922" i="2" s="1"/>
  <c r="E3923" i="2" s="1"/>
  <c r="E3924" i="2" s="1"/>
  <c r="E3925" i="2" s="1"/>
  <c r="E3926" i="2" s="1"/>
  <c r="E3927" i="2" s="1"/>
  <c r="E3928" i="2" s="1"/>
  <c r="E3929" i="2" s="1"/>
  <c r="E3930" i="2" s="1"/>
  <c r="E3931" i="2" s="1"/>
  <c r="E3932" i="2" s="1"/>
  <c r="E3933" i="2" s="1"/>
  <c r="E3934" i="2" s="1"/>
  <c r="E3935" i="2" s="1"/>
  <c r="E3936" i="2" s="1"/>
  <c r="E3937" i="2" s="1"/>
  <c r="E3938" i="2" s="1"/>
  <c r="E3939" i="2" s="1"/>
  <c r="E3940" i="2" s="1"/>
  <c r="E3941" i="2" s="1"/>
  <c r="E3942" i="2" s="1"/>
  <c r="E3943" i="2" s="1"/>
  <c r="E3944" i="2" s="1"/>
  <c r="E3945" i="2" s="1"/>
  <c r="E3946" i="2" s="1"/>
  <c r="E3947" i="2" s="1"/>
  <c r="E3948" i="2" s="1"/>
  <c r="E3949" i="2" s="1"/>
  <c r="E3950" i="2" s="1"/>
  <c r="E3951" i="2" s="1"/>
  <c r="E3952" i="2" s="1"/>
  <c r="E3953" i="2" s="1"/>
  <c r="E3954" i="2" s="1"/>
  <c r="E3955" i="2" s="1"/>
  <c r="E3956" i="2" s="1"/>
  <c r="E3957" i="2" s="1"/>
  <c r="E3958" i="2" s="1"/>
  <c r="E3959" i="2" s="1"/>
  <c r="E3960" i="2" s="1"/>
  <c r="E3961" i="2" s="1"/>
  <c r="E3962" i="2" s="1"/>
  <c r="E3963" i="2" s="1"/>
  <c r="E3964" i="2" s="1"/>
  <c r="E3965" i="2" s="1"/>
  <c r="E3966" i="2" s="1"/>
  <c r="E3967" i="2" s="1"/>
  <c r="E3968" i="2" s="1"/>
  <c r="E3969" i="2" s="1"/>
  <c r="E3970" i="2" s="1"/>
  <c r="E3971" i="2" s="1"/>
  <c r="E3972" i="2" s="1"/>
  <c r="E3973" i="2" s="1"/>
  <c r="E3974" i="2" s="1"/>
  <c r="E3975" i="2" s="1"/>
  <c r="E3976" i="2" s="1"/>
  <c r="E3977" i="2" s="1"/>
  <c r="E3978" i="2" s="1"/>
  <c r="E3979" i="2" s="1"/>
  <c r="E3980" i="2" s="1"/>
  <c r="E3981" i="2" s="1"/>
  <c r="E3982" i="2" s="1"/>
  <c r="E3983" i="2" s="1"/>
  <c r="E3984" i="2" s="1"/>
  <c r="E3985" i="2" s="1"/>
  <c r="E3986" i="2" s="1"/>
  <c r="E3987" i="2" s="1"/>
  <c r="E3988" i="2" s="1"/>
  <c r="E3989" i="2" s="1"/>
  <c r="E3990" i="2" s="1"/>
  <c r="E3991" i="2" s="1"/>
  <c r="E3992" i="2" s="1"/>
  <c r="E3993" i="2" s="1"/>
  <c r="E3994" i="2" s="1"/>
  <c r="E3995" i="2" s="1"/>
  <c r="E3996" i="2" s="1"/>
  <c r="E3997" i="2" s="1"/>
  <c r="E3998" i="2" s="1"/>
  <c r="E3999" i="2" s="1"/>
  <c r="E4000" i="2" s="1"/>
  <c r="E4001" i="2" s="1"/>
  <c r="E4002" i="2" s="1"/>
  <c r="E4003" i="2" s="1"/>
  <c r="E4004" i="2" s="1"/>
  <c r="E4005" i="2" s="1"/>
  <c r="E4006" i="2" s="1"/>
  <c r="E4007" i="2" s="1"/>
  <c r="E4008" i="2" s="1"/>
  <c r="E4009" i="2" s="1"/>
  <c r="E4010" i="2" s="1"/>
  <c r="E4011" i="2" s="1"/>
  <c r="E4012" i="2" s="1"/>
  <c r="E4013" i="2" s="1"/>
  <c r="E4014" i="2" s="1"/>
  <c r="E4015" i="2" s="1"/>
  <c r="E4016" i="2" s="1"/>
  <c r="E4017" i="2" s="1"/>
  <c r="E4018" i="2" s="1"/>
  <c r="E4019" i="2" s="1"/>
  <c r="E4020" i="2" s="1"/>
  <c r="E4021" i="2" s="1"/>
  <c r="E4022" i="2" s="1"/>
  <c r="E4023" i="2" s="1"/>
  <c r="E4024" i="2" s="1"/>
  <c r="E4025" i="2" s="1"/>
  <c r="E4026" i="2" s="1"/>
  <c r="E4027" i="2" s="1"/>
  <c r="E4028" i="2" s="1"/>
  <c r="E4029" i="2" s="1"/>
  <c r="E4030" i="2" s="1"/>
  <c r="E4031" i="2" s="1"/>
  <c r="E4032" i="2" s="1"/>
  <c r="E4033" i="2" s="1"/>
  <c r="E4034" i="2" s="1"/>
  <c r="E4035" i="2" s="1"/>
  <c r="E4036" i="2" s="1"/>
  <c r="E4037" i="2" s="1"/>
  <c r="E4038" i="2" s="1"/>
  <c r="E4039" i="2" s="1"/>
  <c r="E4040" i="2" s="1"/>
  <c r="E4041" i="2" s="1"/>
  <c r="E4042" i="2" s="1"/>
  <c r="E4043" i="2" s="1"/>
  <c r="E4044" i="2" s="1"/>
  <c r="E4045" i="2" s="1"/>
  <c r="E4046" i="2" s="1"/>
  <c r="E4047" i="2" s="1"/>
  <c r="E4048" i="2" s="1"/>
  <c r="E4049" i="2" s="1"/>
  <c r="E4050" i="2" s="1"/>
  <c r="E4051" i="2" s="1"/>
  <c r="E4052" i="2" s="1"/>
  <c r="E4053" i="2" s="1"/>
  <c r="E4054" i="2" s="1"/>
  <c r="E4055" i="2" s="1"/>
  <c r="E4056" i="2" s="1"/>
  <c r="E4057" i="2" s="1"/>
  <c r="E4058" i="2" s="1"/>
  <c r="E4059" i="2" s="1"/>
  <c r="E4060" i="2" s="1"/>
  <c r="E4061" i="2" s="1"/>
  <c r="E4062" i="2" s="1"/>
  <c r="E4063" i="2" s="1"/>
  <c r="E4064" i="2" s="1"/>
  <c r="E4065" i="2" s="1"/>
  <c r="E4066" i="2" s="1"/>
  <c r="E4067" i="2" s="1"/>
  <c r="E4068" i="2" s="1"/>
  <c r="E4069" i="2" s="1"/>
  <c r="E4070" i="2" s="1"/>
  <c r="E4071" i="2" s="1"/>
  <c r="E4072" i="2" s="1"/>
  <c r="E4073" i="2" s="1"/>
  <c r="E4074" i="2" s="1"/>
  <c r="E4075" i="2" s="1"/>
  <c r="E4076" i="2" s="1"/>
  <c r="E4077" i="2" s="1"/>
  <c r="E4078" i="2" s="1"/>
  <c r="E4079" i="2" s="1"/>
  <c r="E4080" i="2" s="1"/>
  <c r="E4081" i="2" s="1"/>
  <c r="E4082" i="2" s="1"/>
  <c r="E4083" i="2" s="1"/>
  <c r="E4084" i="2" s="1"/>
  <c r="E4085" i="2" s="1"/>
  <c r="E4086" i="2" s="1"/>
  <c r="E4087" i="2" s="1"/>
  <c r="E4088" i="2" s="1"/>
  <c r="E4089" i="2" s="1"/>
  <c r="E4090" i="2" s="1"/>
  <c r="E4091" i="2" s="1"/>
  <c r="E4092" i="2" s="1"/>
  <c r="E4093" i="2" s="1"/>
  <c r="E4094" i="2" s="1"/>
  <c r="E4095" i="2" s="1"/>
  <c r="E4096" i="2" s="1"/>
  <c r="E4097" i="2" s="1"/>
  <c r="E4098" i="2" s="1"/>
  <c r="E4099" i="2" s="1"/>
  <c r="E4100" i="2" s="1"/>
  <c r="E4101" i="2" s="1"/>
  <c r="E4102" i="2" s="1"/>
  <c r="E4103" i="2" s="1"/>
  <c r="E4104" i="2" s="1"/>
  <c r="E4105" i="2" s="1"/>
  <c r="E4106" i="2" s="1"/>
  <c r="E4107" i="2" s="1"/>
  <c r="E4108" i="2" s="1"/>
  <c r="E4109" i="2" s="1"/>
  <c r="E4110" i="2" s="1"/>
  <c r="E4111" i="2" s="1"/>
  <c r="E4112" i="2" s="1"/>
  <c r="E4113" i="2" s="1"/>
  <c r="E4114" i="2" s="1"/>
  <c r="E4115" i="2" s="1"/>
  <c r="E4116" i="2" s="1"/>
  <c r="E4117" i="2" s="1"/>
  <c r="E4118" i="2" s="1"/>
  <c r="E4119" i="2" s="1"/>
  <c r="E4120" i="2" s="1"/>
  <c r="E4121" i="2" s="1"/>
  <c r="E4122" i="2" s="1"/>
  <c r="E4123" i="2" s="1"/>
  <c r="E4124" i="2" s="1"/>
  <c r="E4125" i="2" s="1"/>
  <c r="E4126" i="2" s="1"/>
  <c r="E4127" i="2" s="1"/>
  <c r="E4128" i="2" s="1"/>
  <c r="E4129" i="2" s="1"/>
  <c r="E4130" i="2" s="1"/>
  <c r="E4131" i="2" s="1"/>
  <c r="E4132" i="2" s="1"/>
  <c r="E4133" i="2" s="1"/>
  <c r="E4134" i="2" s="1"/>
  <c r="E4135" i="2" s="1"/>
  <c r="E4136" i="2" s="1"/>
  <c r="E4137" i="2" s="1"/>
  <c r="E4138" i="2" s="1"/>
  <c r="E4139" i="2" s="1"/>
  <c r="E4140" i="2" s="1"/>
  <c r="E4141" i="2" s="1"/>
  <c r="E4142" i="2" s="1"/>
  <c r="E4143" i="2" s="1"/>
  <c r="E4144" i="2" s="1"/>
  <c r="E4145" i="2" s="1"/>
  <c r="E4146" i="2" s="1"/>
  <c r="E4147" i="2" s="1"/>
  <c r="E4148" i="2" s="1"/>
  <c r="E4149" i="2" s="1"/>
  <c r="E4150" i="2" s="1"/>
  <c r="E4151" i="2" s="1"/>
  <c r="E4152" i="2" s="1"/>
  <c r="E4153" i="2" s="1"/>
  <c r="E4154" i="2" s="1"/>
  <c r="E4155" i="2" s="1"/>
  <c r="E4156" i="2" s="1"/>
  <c r="E4157" i="2" s="1"/>
  <c r="E4158" i="2" s="1"/>
  <c r="E4159" i="2" s="1"/>
  <c r="E4160" i="2" s="1"/>
  <c r="E4161" i="2" s="1"/>
  <c r="E4162" i="2" s="1"/>
  <c r="E4163" i="2" s="1"/>
  <c r="E4164" i="2" s="1"/>
  <c r="E4165" i="2" s="1"/>
  <c r="E4166" i="2" s="1"/>
  <c r="E4167" i="2" s="1"/>
  <c r="E4168" i="2" s="1"/>
  <c r="E4169" i="2" s="1"/>
  <c r="E4170" i="2" s="1"/>
  <c r="E4171" i="2" s="1"/>
  <c r="E4172" i="2" s="1"/>
  <c r="E4173" i="2" s="1"/>
  <c r="E4174" i="2" s="1"/>
  <c r="E4175" i="2" s="1"/>
  <c r="E4176" i="2" s="1"/>
  <c r="E4177" i="2" s="1"/>
  <c r="E4178" i="2" s="1"/>
  <c r="E4179" i="2" s="1"/>
  <c r="E4180" i="2" s="1"/>
  <c r="E4181" i="2" s="1"/>
  <c r="E4182" i="2" s="1"/>
  <c r="E4183" i="2" s="1"/>
  <c r="E4184" i="2" s="1"/>
  <c r="E4185" i="2" s="1"/>
  <c r="E4186" i="2" s="1"/>
  <c r="E4187" i="2" s="1"/>
  <c r="E4188" i="2" s="1"/>
  <c r="E4189" i="2" s="1"/>
  <c r="E4190" i="2" s="1"/>
  <c r="E4191" i="2" s="1"/>
  <c r="E4192" i="2" s="1"/>
  <c r="E4193" i="2" s="1"/>
  <c r="E4194" i="2" s="1"/>
  <c r="E4195" i="2" s="1"/>
  <c r="E4196" i="2" s="1"/>
  <c r="E4197" i="2" s="1"/>
  <c r="E4198" i="2" s="1"/>
  <c r="E4199" i="2" s="1"/>
  <c r="E4200" i="2" s="1"/>
  <c r="E4201" i="2" s="1"/>
  <c r="E4202" i="2" s="1"/>
  <c r="E4203" i="2" s="1"/>
  <c r="E4204" i="2" s="1"/>
  <c r="E4205" i="2" s="1"/>
  <c r="E4206" i="2" s="1"/>
  <c r="E4207" i="2" s="1"/>
  <c r="E4208" i="2" s="1"/>
  <c r="E4209" i="2" s="1"/>
  <c r="E4210" i="2" s="1"/>
  <c r="E4211" i="2" s="1"/>
  <c r="E4212" i="2" s="1"/>
  <c r="E4213" i="2" s="1"/>
  <c r="E4214" i="2" s="1"/>
  <c r="E4215" i="2" s="1"/>
  <c r="E4216" i="2" s="1"/>
  <c r="E4217" i="2" s="1"/>
  <c r="E4218" i="2" s="1"/>
  <c r="E4219" i="2" s="1"/>
  <c r="E4220" i="2" s="1"/>
  <c r="E4221" i="2" s="1"/>
  <c r="E4222" i="2" s="1"/>
  <c r="E4223" i="2" s="1"/>
  <c r="E4224" i="2" s="1"/>
  <c r="E4225" i="2" s="1"/>
  <c r="E4226" i="2" s="1"/>
  <c r="E4227" i="2" s="1"/>
  <c r="E4228" i="2" s="1"/>
  <c r="E4229" i="2" s="1"/>
  <c r="E4230" i="2" s="1"/>
  <c r="E4231" i="2" s="1"/>
  <c r="E4232" i="2" s="1"/>
  <c r="E4233" i="2" s="1"/>
  <c r="E4234" i="2" s="1"/>
  <c r="E4235" i="2" s="1"/>
  <c r="E4236" i="2" s="1"/>
  <c r="E4237" i="2" s="1"/>
  <c r="E4238" i="2" s="1"/>
  <c r="E4239" i="2" s="1"/>
  <c r="E4240" i="2" s="1"/>
  <c r="E4241" i="2" s="1"/>
  <c r="E4242" i="2" s="1"/>
  <c r="E4243" i="2" s="1"/>
  <c r="E4244" i="2" s="1"/>
  <c r="E4245" i="2" s="1"/>
  <c r="E4246" i="2" s="1"/>
  <c r="E4247" i="2" s="1"/>
  <c r="E4248" i="2" s="1"/>
  <c r="E4249" i="2" s="1"/>
  <c r="E4250" i="2" s="1"/>
  <c r="E4251" i="2" s="1"/>
  <c r="E4252" i="2" s="1"/>
  <c r="E4253" i="2" s="1"/>
  <c r="E4254" i="2" s="1"/>
  <c r="E4255" i="2" s="1"/>
  <c r="E4256" i="2" s="1"/>
  <c r="E4257" i="2" s="1"/>
  <c r="E4258" i="2" s="1"/>
  <c r="E4259" i="2" s="1"/>
  <c r="E4260" i="2" s="1"/>
  <c r="E4261" i="2" s="1"/>
  <c r="E4262" i="2" s="1"/>
  <c r="E4263" i="2" s="1"/>
  <c r="E4264" i="2" s="1"/>
  <c r="E4265" i="2" s="1"/>
  <c r="E4266" i="2" s="1"/>
  <c r="E4267" i="2" s="1"/>
  <c r="E4268" i="2" s="1"/>
  <c r="E4269" i="2" s="1"/>
  <c r="E4270" i="2" s="1"/>
  <c r="E4271" i="2" s="1"/>
  <c r="E4272" i="2" s="1"/>
  <c r="E4273" i="2" s="1"/>
  <c r="E4274" i="2" s="1"/>
  <c r="E4275" i="2" s="1"/>
  <c r="E4276" i="2" s="1"/>
  <c r="E4277" i="2" s="1"/>
  <c r="E4278" i="2" s="1"/>
  <c r="E4279" i="2" s="1"/>
  <c r="E4280" i="2" s="1"/>
  <c r="E4281" i="2" s="1"/>
  <c r="E4282" i="2" s="1"/>
  <c r="E4283" i="2" s="1"/>
  <c r="E4284" i="2" s="1"/>
  <c r="E4285" i="2" s="1"/>
  <c r="E4286" i="2" s="1"/>
  <c r="E4287" i="2" s="1"/>
  <c r="E4288" i="2" s="1"/>
  <c r="E4289" i="2" s="1"/>
  <c r="E4290" i="2" s="1"/>
  <c r="E4291" i="2" s="1"/>
  <c r="E4292" i="2" s="1"/>
  <c r="E4293" i="2" s="1"/>
  <c r="E4294" i="2" s="1"/>
  <c r="E4295" i="2" s="1"/>
  <c r="E4296" i="2" s="1"/>
  <c r="E4297" i="2" s="1"/>
  <c r="E4298" i="2" s="1"/>
  <c r="E4299" i="2" s="1"/>
  <c r="E4300" i="2" s="1"/>
  <c r="E4301" i="2" s="1"/>
  <c r="E4302" i="2" s="1"/>
  <c r="E4303" i="2" s="1"/>
  <c r="E4304" i="2" s="1"/>
  <c r="E4305" i="2" s="1"/>
  <c r="E4306" i="2" s="1"/>
  <c r="E4307" i="2" s="1"/>
  <c r="E4308" i="2" s="1"/>
  <c r="E4309" i="2" s="1"/>
  <c r="E4310" i="2" s="1"/>
  <c r="E4311" i="2" s="1"/>
  <c r="E4312" i="2" s="1"/>
  <c r="E4313" i="2" s="1"/>
  <c r="E4314" i="2" s="1"/>
  <c r="E4315" i="2" s="1"/>
  <c r="E4316" i="2" s="1"/>
  <c r="E4317" i="2" s="1"/>
  <c r="E4318" i="2" s="1"/>
  <c r="E4319" i="2" s="1"/>
  <c r="E4320" i="2" s="1"/>
  <c r="E4321" i="2" s="1"/>
  <c r="E4322" i="2" s="1"/>
  <c r="E4323" i="2" s="1"/>
  <c r="E4324" i="2" s="1"/>
  <c r="E4325" i="2" s="1"/>
  <c r="E4326" i="2" s="1"/>
  <c r="E4327" i="2" s="1"/>
  <c r="E4328" i="2" s="1"/>
  <c r="E4329" i="2" s="1"/>
  <c r="E4330" i="2" s="1"/>
  <c r="E4331" i="2" s="1"/>
  <c r="E4332" i="2" s="1"/>
  <c r="E4333" i="2" s="1"/>
  <c r="E4334" i="2" s="1"/>
  <c r="E4335" i="2" s="1"/>
  <c r="E4336" i="2" s="1"/>
  <c r="E4337" i="2" s="1"/>
  <c r="E4338" i="2" s="1"/>
  <c r="E4339" i="2" s="1"/>
  <c r="E4340" i="2" s="1"/>
  <c r="E4341" i="2" s="1"/>
  <c r="E4342" i="2" s="1"/>
  <c r="E4343" i="2" s="1"/>
  <c r="E4344" i="2" s="1"/>
  <c r="E4345" i="2" s="1"/>
  <c r="H3331" i="2"/>
  <c r="H3355" i="2" s="1"/>
  <c r="H3379" i="2" s="1"/>
  <c r="H3403" i="2" s="1"/>
  <c r="H3427" i="2" s="1"/>
  <c r="H3451" i="2" s="1"/>
  <c r="H3475" i="2" s="1"/>
  <c r="H3499" i="2" s="1"/>
  <c r="H3523" i="2" s="1"/>
  <c r="H3547" i="2" s="1"/>
  <c r="H3571" i="2" s="1"/>
  <c r="H3595" i="2" s="1"/>
  <c r="H3619" i="2" s="1"/>
  <c r="H3299" i="2"/>
  <c r="H3323" i="2" s="1"/>
  <c r="H3347" i="2" s="1"/>
  <c r="H3371" i="2" s="1"/>
  <c r="H3395" i="2" s="1"/>
  <c r="H3419" i="2" s="1"/>
  <c r="H3443" i="2" s="1"/>
  <c r="H3467" i="2" s="1"/>
  <c r="H3491" i="2" s="1"/>
  <c r="H3515" i="2" s="1"/>
  <c r="H3539" i="2" s="1"/>
  <c r="H3563" i="2" s="1"/>
  <c r="H3587" i="2" s="1"/>
  <c r="H3611" i="2" s="1"/>
  <c r="H2929" i="2"/>
  <c r="H2953" i="2" s="1"/>
  <c r="H2977" i="2" s="1"/>
  <c r="H3001" i="2" s="1"/>
  <c r="H3025" i="2" s="1"/>
  <c r="H3049" i="2" s="1"/>
  <c r="H3073" i="2" s="1"/>
  <c r="H3097" i="2" s="1"/>
  <c r="H3121" i="2" s="1"/>
  <c r="H3145" i="2" s="1"/>
  <c r="H3169" i="2" s="1"/>
  <c r="H3193" i="2" s="1"/>
  <c r="H3217" i="2" s="1"/>
  <c r="H3241" i="2" s="1"/>
  <c r="H3265" i="2" s="1"/>
  <c r="H3289" i="2" s="1"/>
  <c r="H3313" i="2" s="1"/>
  <c r="H3337" i="2" s="1"/>
  <c r="H3361" i="2" s="1"/>
  <c r="H3385" i="2" s="1"/>
  <c r="H3409" i="2" s="1"/>
  <c r="H3433" i="2" s="1"/>
  <c r="H3457" i="2" s="1"/>
  <c r="H3481" i="2" s="1"/>
  <c r="H3505" i="2" s="1"/>
  <c r="H3529" i="2" s="1"/>
  <c r="H3553" i="2" s="1"/>
  <c r="H3577" i="2" s="1"/>
  <c r="H3601" i="2" s="1"/>
  <c r="H3625" i="2" s="1"/>
  <c r="H2928" i="2"/>
  <c r="H2952" i="2" s="1"/>
  <c r="H2976" i="2" s="1"/>
  <c r="H3000" i="2" s="1"/>
  <c r="H3024" i="2" s="1"/>
  <c r="H3048" i="2" s="1"/>
  <c r="H3072" i="2" s="1"/>
  <c r="H3096" i="2" s="1"/>
  <c r="H3120" i="2" s="1"/>
  <c r="H3144" i="2" s="1"/>
  <c r="H3168" i="2" s="1"/>
  <c r="H3192" i="2" s="1"/>
  <c r="H3216" i="2" s="1"/>
  <c r="H3240" i="2" s="1"/>
  <c r="H3264" i="2" s="1"/>
  <c r="H3288" i="2" s="1"/>
  <c r="H3312" i="2" s="1"/>
  <c r="H3336" i="2" s="1"/>
  <c r="H3360" i="2" s="1"/>
  <c r="H3384" i="2" s="1"/>
  <c r="H3408" i="2" s="1"/>
  <c r="H3432" i="2" s="1"/>
  <c r="H3456" i="2" s="1"/>
  <c r="H3480" i="2" s="1"/>
  <c r="H3504" i="2" s="1"/>
  <c r="H3528" i="2" s="1"/>
  <c r="H3552" i="2" s="1"/>
  <c r="H3576" i="2" s="1"/>
  <c r="H3600" i="2" s="1"/>
  <c r="H3624" i="2" s="1"/>
  <c r="H2927" i="2"/>
  <c r="H2951" i="2" s="1"/>
  <c r="H2975" i="2" s="1"/>
  <c r="H2999" i="2" s="1"/>
  <c r="H3023" i="2" s="1"/>
  <c r="H3047" i="2" s="1"/>
  <c r="H3071" i="2" s="1"/>
  <c r="H3095" i="2" s="1"/>
  <c r="H3119" i="2" s="1"/>
  <c r="H3143" i="2" s="1"/>
  <c r="H3167" i="2" s="1"/>
  <c r="H3191" i="2" s="1"/>
  <c r="H3215" i="2" s="1"/>
  <c r="H3239" i="2" s="1"/>
  <c r="H3263" i="2" s="1"/>
  <c r="H3287" i="2" s="1"/>
  <c r="H3311" i="2" s="1"/>
  <c r="H3335" i="2" s="1"/>
  <c r="H3359" i="2" s="1"/>
  <c r="H3383" i="2" s="1"/>
  <c r="H3407" i="2" s="1"/>
  <c r="H3431" i="2" s="1"/>
  <c r="H3455" i="2" s="1"/>
  <c r="H3479" i="2" s="1"/>
  <c r="H3503" i="2" s="1"/>
  <c r="H3527" i="2" s="1"/>
  <c r="H3551" i="2" s="1"/>
  <c r="H3575" i="2" s="1"/>
  <c r="H3599" i="2" s="1"/>
  <c r="H3623" i="2" s="1"/>
  <c r="H2926" i="2"/>
  <c r="H2950" i="2" s="1"/>
  <c r="H2974" i="2" s="1"/>
  <c r="H2998" i="2" s="1"/>
  <c r="H3022" i="2" s="1"/>
  <c r="H3046" i="2" s="1"/>
  <c r="H3070" i="2" s="1"/>
  <c r="H3094" i="2" s="1"/>
  <c r="H3118" i="2" s="1"/>
  <c r="H3142" i="2" s="1"/>
  <c r="H3166" i="2" s="1"/>
  <c r="H3190" i="2" s="1"/>
  <c r="H3214" i="2" s="1"/>
  <c r="H3238" i="2" s="1"/>
  <c r="H3262" i="2" s="1"/>
  <c r="H3286" i="2" s="1"/>
  <c r="H3310" i="2" s="1"/>
  <c r="H3334" i="2" s="1"/>
  <c r="H3358" i="2" s="1"/>
  <c r="H3382" i="2" s="1"/>
  <c r="H3406" i="2" s="1"/>
  <c r="H3430" i="2" s="1"/>
  <c r="H3454" i="2" s="1"/>
  <c r="H3478" i="2" s="1"/>
  <c r="H3502" i="2" s="1"/>
  <c r="H3526" i="2" s="1"/>
  <c r="H3550" i="2" s="1"/>
  <c r="H3574" i="2" s="1"/>
  <c r="H3598" i="2" s="1"/>
  <c r="H3622" i="2" s="1"/>
  <c r="H2925" i="2"/>
  <c r="H2949" i="2" s="1"/>
  <c r="H2973" i="2" s="1"/>
  <c r="H2997" i="2" s="1"/>
  <c r="H3021" i="2" s="1"/>
  <c r="H3045" i="2" s="1"/>
  <c r="H3069" i="2" s="1"/>
  <c r="H3093" i="2" s="1"/>
  <c r="H3117" i="2" s="1"/>
  <c r="H3141" i="2" s="1"/>
  <c r="H3165" i="2" s="1"/>
  <c r="H3189" i="2" s="1"/>
  <c r="H3213" i="2" s="1"/>
  <c r="H3237" i="2" s="1"/>
  <c r="H3261" i="2" s="1"/>
  <c r="H3285" i="2" s="1"/>
  <c r="H3309" i="2" s="1"/>
  <c r="H3333" i="2" s="1"/>
  <c r="H3357" i="2" s="1"/>
  <c r="H3381" i="2" s="1"/>
  <c r="H3405" i="2" s="1"/>
  <c r="H3429" i="2" s="1"/>
  <c r="H3453" i="2" s="1"/>
  <c r="H3477" i="2" s="1"/>
  <c r="H3501" i="2" s="1"/>
  <c r="H3525" i="2" s="1"/>
  <c r="H3549" i="2" s="1"/>
  <c r="H3573" i="2" s="1"/>
  <c r="H3597" i="2" s="1"/>
  <c r="H3621" i="2" s="1"/>
  <c r="H2924" i="2"/>
  <c r="H2948" i="2" s="1"/>
  <c r="H2972" i="2" s="1"/>
  <c r="H2996" i="2" s="1"/>
  <c r="H3020" i="2" s="1"/>
  <c r="H3044" i="2" s="1"/>
  <c r="H3068" i="2" s="1"/>
  <c r="H3092" i="2" s="1"/>
  <c r="H3116" i="2" s="1"/>
  <c r="H3140" i="2" s="1"/>
  <c r="H3164" i="2" s="1"/>
  <c r="H3188" i="2" s="1"/>
  <c r="H3212" i="2" s="1"/>
  <c r="H3236" i="2" s="1"/>
  <c r="H3260" i="2" s="1"/>
  <c r="H3284" i="2" s="1"/>
  <c r="H3308" i="2" s="1"/>
  <c r="H3332" i="2" s="1"/>
  <c r="H3356" i="2" s="1"/>
  <c r="H3380" i="2" s="1"/>
  <c r="H3404" i="2" s="1"/>
  <c r="H3428" i="2" s="1"/>
  <c r="H3452" i="2" s="1"/>
  <c r="H3476" i="2" s="1"/>
  <c r="H3500" i="2" s="1"/>
  <c r="H3524" i="2" s="1"/>
  <c r="H3548" i="2" s="1"/>
  <c r="H3572" i="2" s="1"/>
  <c r="H3596" i="2" s="1"/>
  <c r="H3620" i="2" s="1"/>
  <c r="H2923" i="2"/>
  <c r="H2947" i="2" s="1"/>
  <c r="H2971" i="2" s="1"/>
  <c r="H2995" i="2" s="1"/>
  <c r="H3019" i="2" s="1"/>
  <c r="H3043" i="2" s="1"/>
  <c r="H3067" i="2" s="1"/>
  <c r="H3091" i="2" s="1"/>
  <c r="H3115" i="2" s="1"/>
  <c r="H3139" i="2" s="1"/>
  <c r="H3163" i="2" s="1"/>
  <c r="H3187" i="2" s="1"/>
  <c r="H3211" i="2" s="1"/>
  <c r="H3235" i="2" s="1"/>
  <c r="H3259" i="2" s="1"/>
  <c r="H3283" i="2" s="1"/>
  <c r="H3307" i="2" s="1"/>
  <c r="H2922" i="2"/>
  <c r="H2946" i="2" s="1"/>
  <c r="H2970" i="2" s="1"/>
  <c r="H2994" i="2" s="1"/>
  <c r="H3018" i="2" s="1"/>
  <c r="H3042" i="2" s="1"/>
  <c r="H3066" i="2" s="1"/>
  <c r="H3090" i="2" s="1"/>
  <c r="H3114" i="2" s="1"/>
  <c r="H3138" i="2" s="1"/>
  <c r="H3162" i="2" s="1"/>
  <c r="H3186" i="2" s="1"/>
  <c r="H3210" i="2" s="1"/>
  <c r="H3234" i="2" s="1"/>
  <c r="H3258" i="2" s="1"/>
  <c r="H3282" i="2" s="1"/>
  <c r="H3306" i="2" s="1"/>
  <c r="H3330" i="2" s="1"/>
  <c r="H3354" i="2" s="1"/>
  <c r="H3378" i="2" s="1"/>
  <c r="H3402" i="2" s="1"/>
  <c r="H3426" i="2" s="1"/>
  <c r="H3450" i="2" s="1"/>
  <c r="H3474" i="2" s="1"/>
  <c r="H3498" i="2" s="1"/>
  <c r="H3522" i="2" s="1"/>
  <c r="H3546" i="2" s="1"/>
  <c r="H3570" i="2" s="1"/>
  <c r="H3594" i="2" s="1"/>
  <c r="H3618" i="2" s="1"/>
  <c r="H2921" i="2"/>
  <c r="H2945" i="2" s="1"/>
  <c r="H2969" i="2" s="1"/>
  <c r="H2993" i="2" s="1"/>
  <c r="H3017" i="2" s="1"/>
  <c r="H3041" i="2" s="1"/>
  <c r="H3065" i="2" s="1"/>
  <c r="H3089" i="2" s="1"/>
  <c r="H3113" i="2" s="1"/>
  <c r="H3137" i="2" s="1"/>
  <c r="H3161" i="2" s="1"/>
  <c r="H3185" i="2" s="1"/>
  <c r="H3209" i="2" s="1"/>
  <c r="H3233" i="2" s="1"/>
  <c r="H3257" i="2" s="1"/>
  <c r="H3281" i="2" s="1"/>
  <c r="H3305" i="2" s="1"/>
  <c r="H3329" i="2" s="1"/>
  <c r="H3353" i="2" s="1"/>
  <c r="H3377" i="2" s="1"/>
  <c r="H3401" i="2" s="1"/>
  <c r="H3425" i="2" s="1"/>
  <c r="H3449" i="2" s="1"/>
  <c r="H3473" i="2" s="1"/>
  <c r="H3497" i="2" s="1"/>
  <c r="H3521" i="2" s="1"/>
  <c r="H3545" i="2" s="1"/>
  <c r="H3569" i="2" s="1"/>
  <c r="H3593" i="2" s="1"/>
  <c r="H3617" i="2" s="1"/>
  <c r="H2920" i="2"/>
  <c r="H2944" i="2" s="1"/>
  <c r="H2968" i="2" s="1"/>
  <c r="H2992" i="2" s="1"/>
  <c r="H3016" i="2" s="1"/>
  <c r="H3040" i="2" s="1"/>
  <c r="H3064" i="2" s="1"/>
  <c r="H3088" i="2" s="1"/>
  <c r="H3112" i="2" s="1"/>
  <c r="H3136" i="2" s="1"/>
  <c r="H3160" i="2" s="1"/>
  <c r="H3184" i="2" s="1"/>
  <c r="H3208" i="2" s="1"/>
  <c r="H3232" i="2" s="1"/>
  <c r="H3256" i="2" s="1"/>
  <c r="H3280" i="2" s="1"/>
  <c r="H3304" i="2" s="1"/>
  <c r="H3328" i="2" s="1"/>
  <c r="H3352" i="2" s="1"/>
  <c r="H3376" i="2" s="1"/>
  <c r="H3400" i="2" s="1"/>
  <c r="H3424" i="2" s="1"/>
  <c r="H3448" i="2" s="1"/>
  <c r="H3472" i="2" s="1"/>
  <c r="H3496" i="2" s="1"/>
  <c r="H3520" i="2" s="1"/>
  <c r="H3544" i="2" s="1"/>
  <c r="H3568" i="2" s="1"/>
  <c r="H3592" i="2" s="1"/>
  <c r="H3616" i="2" s="1"/>
  <c r="H2919" i="2"/>
  <c r="H2943" i="2" s="1"/>
  <c r="H2967" i="2" s="1"/>
  <c r="H2991" i="2" s="1"/>
  <c r="H3015" i="2" s="1"/>
  <c r="H3039" i="2" s="1"/>
  <c r="H3063" i="2" s="1"/>
  <c r="H3087" i="2" s="1"/>
  <c r="H3111" i="2" s="1"/>
  <c r="H3135" i="2" s="1"/>
  <c r="H3159" i="2" s="1"/>
  <c r="H3183" i="2" s="1"/>
  <c r="H3207" i="2" s="1"/>
  <c r="H3231" i="2" s="1"/>
  <c r="H3255" i="2" s="1"/>
  <c r="H3279" i="2" s="1"/>
  <c r="H3303" i="2" s="1"/>
  <c r="H3327" i="2" s="1"/>
  <c r="H3351" i="2" s="1"/>
  <c r="H3375" i="2" s="1"/>
  <c r="H3399" i="2" s="1"/>
  <c r="H3423" i="2" s="1"/>
  <c r="H3447" i="2" s="1"/>
  <c r="H3471" i="2" s="1"/>
  <c r="H3495" i="2" s="1"/>
  <c r="H3519" i="2" s="1"/>
  <c r="H3543" i="2" s="1"/>
  <c r="H3567" i="2" s="1"/>
  <c r="H3591" i="2" s="1"/>
  <c r="H3615" i="2" s="1"/>
  <c r="H2918" i="2"/>
  <c r="H2942" i="2" s="1"/>
  <c r="H2966" i="2" s="1"/>
  <c r="H2990" i="2" s="1"/>
  <c r="H3014" i="2" s="1"/>
  <c r="H3038" i="2" s="1"/>
  <c r="H3062" i="2" s="1"/>
  <c r="H3086" i="2" s="1"/>
  <c r="H3110" i="2" s="1"/>
  <c r="H3134" i="2" s="1"/>
  <c r="H3158" i="2" s="1"/>
  <c r="H3182" i="2" s="1"/>
  <c r="H3206" i="2" s="1"/>
  <c r="H3230" i="2" s="1"/>
  <c r="H3254" i="2" s="1"/>
  <c r="H3278" i="2" s="1"/>
  <c r="H3302" i="2" s="1"/>
  <c r="H3326" i="2" s="1"/>
  <c r="H3350" i="2" s="1"/>
  <c r="H3374" i="2" s="1"/>
  <c r="H3398" i="2" s="1"/>
  <c r="H3422" i="2" s="1"/>
  <c r="H3446" i="2" s="1"/>
  <c r="H3470" i="2" s="1"/>
  <c r="H3494" i="2" s="1"/>
  <c r="H3518" i="2" s="1"/>
  <c r="H3542" i="2" s="1"/>
  <c r="H3566" i="2" s="1"/>
  <c r="H3590" i="2" s="1"/>
  <c r="H3614" i="2" s="1"/>
  <c r="H2917" i="2"/>
  <c r="H2941" i="2" s="1"/>
  <c r="H2965" i="2" s="1"/>
  <c r="H2989" i="2" s="1"/>
  <c r="H3013" i="2" s="1"/>
  <c r="H3037" i="2" s="1"/>
  <c r="H3061" i="2" s="1"/>
  <c r="H3085" i="2" s="1"/>
  <c r="H3109" i="2" s="1"/>
  <c r="H3133" i="2" s="1"/>
  <c r="H3157" i="2" s="1"/>
  <c r="H3181" i="2" s="1"/>
  <c r="H3205" i="2" s="1"/>
  <c r="H3229" i="2" s="1"/>
  <c r="H3253" i="2" s="1"/>
  <c r="H3277" i="2" s="1"/>
  <c r="H3301" i="2" s="1"/>
  <c r="H3325" i="2" s="1"/>
  <c r="H3349" i="2" s="1"/>
  <c r="H3373" i="2" s="1"/>
  <c r="H3397" i="2" s="1"/>
  <c r="H3421" i="2" s="1"/>
  <c r="H3445" i="2" s="1"/>
  <c r="H3469" i="2" s="1"/>
  <c r="H3493" i="2" s="1"/>
  <c r="H3517" i="2" s="1"/>
  <c r="H3541" i="2" s="1"/>
  <c r="H3565" i="2" s="1"/>
  <c r="H3589" i="2" s="1"/>
  <c r="H3613" i="2" s="1"/>
  <c r="H2916" i="2"/>
  <c r="H2940" i="2" s="1"/>
  <c r="H2964" i="2" s="1"/>
  <c r="H2988" i="2" s="1"/>
  <c r="H3012" i="2" s="1"/>
  <c r="H3036" i="2" s="1"/>
  <c r="H3060" i="2" s="1"/>
  <c r="H3084" i="2" s="1"/>
  <c r="H3108" i="2" s="1"/>
  <c r="H3132" i="2" s="1"/>
  <c r="H3156" i="2" s="1"/>
  <c r="H3180" i="2" s="1"/>
  <c r="H3204" i="2" s="1"/>
  <c r="H3228" i="2" s="1"/>
  <c r="H3252" i="2" s="1"/>
  <c r="H3276" i="2" s="1"/>
  <c r="H3300" i="2" s="1"/>
  <c r="H3324" i="2" s="1"/>
  <c r="H3348" i="2" s="1"/>
  <c r="H3372" i="2" s="1"/>
  <c r="H3396" i="2" s="1"/>
  <c r="H3420" i="2" s="1"/>
  <c r="H3444" i="2" s="1"/>
  <c r="H3468" i="2" s="1"/>
  <c r="H3492" i="2" s="1"/>
  <c r="H3516" i="2" s="1"/>
  <c r="H3540" i="2" s="1"/>
  <c r="H3564" i="2" s="1"/>
  <c r="H3588" i="2" s="1"/>
  <c r="H3612" i="2" s="1"/>
  <c r="H2915" i="2"/>
  <c r="H2939" i="2" s="1"/>
  <c r="H2963" i="2" s="1"/>
  <c r="H2987" i="2" s="1"/>
  <c r="H3011" i="2" s="1"/>
  <c r="H3035" i="2" s="1"/>
  <c r="H3059" i="2" s="1"/>
  <c r="H3083" i="2" s="1"/>
  <c r="H3107" i="2" s="1"/>
  <c r="H3131" i="2" s="1"/>
  <c r="H3155" i="2" s="1"/>
  <c r="H3179" i="2" s="1"/>
  <c r="H3203" i="2" s="1"/>
  <c r="H3227" i="2" s="1"/>
  <c r="H3251" i="2" s="1"/>
  <c r="H3275" i="2" s="1"/>
  <c r="H2914" i="2"/>
  <c r="H2938" i="2" s="1"/>
  <c r="H2962" i="2" s="1"/>
  <c r="H2986" i="2" s="1"/>
  <c r="H3010" i="2" s="1"/>
  <c r="H3034" i="2" s="1"/>
  <c r="H3058" i="2" s="1"/>
  <c r="H3082" i="2" s="1"/>
  <c r="H3106" i="2" s="1"/>
  <c r="H3130" i="2" s="1"/>
  <c r="H3154" i="2" s="1"/>
  <c r="H3178" i="2" s="1"/>
  <c r="H3202" i="2" s="1"/>
  <c r="H3226" i="2" s="1"/>
  <c r="H3250" i="2" s="1"/>
  <c r="H3274" i="2" s="1"/>
  <c r="H3298" i="2" s="1"/>
  <c r="H3322" i="2" s="1"/>
  <c r="H3346" i="2" s="1"/>
  <c r="H3370" i="2" s="1"/>
  <c r="H3394" i="2" s="1"/>
  <c r="H3418" i="2" s="1"/>
  <c r="H3442" i="2" s="1"/>
  <c r="H3466" i="2" s="1"/>
  <c r="H3490" i="2" s="1"/>
  <c r="H3514" i="2" s="1"/>
  <c r="H3538" i="2" s="1"/>
  <c r="H3562" i="2" s="1"/>
  <c r="H3586" i="2" s="1"/>
  <c r="H3610" i="2" s="1"/>
  <c r="H2913" i="2"/>
  <c r="H2937" i="2" s="1"/>
  <c r="H2961" i="2" s="1"/>
  <c r="H2985" i="2" s="1"/>
  <c r="H3009" i="2" s="1"/>
  <c r="H3033" i="2" s="1"/>
  <c r="H3057" i="2" s="1"/>
  <c r="H3081" i="2" s="1"/>
  <c r="H3105" i="2" s="1"/>
  <c r="H3129" i="2" s="1"/>
  <c r="H3153" i="2" s="1"/>
  <c r="H3177" i="2" s="1"/>
  <c r="H3201" i="2" s="1"/>
  <c r="H3225" i="2" s="1"/>
  <c r="H3249" i="2" s="1"/>
  <c r="H3273" i="2" s="1"/>
  <c r="H3297" i="2" s="1"/>
  <c r="H3321" i="2" s="1"/>
  <c r="H3345" i="2" s="1"/>
  <c r="H3369" i="2" s="1"/>
  <c r="H3393" i="2" s="1"/>
  <c r="H3417" i="2" s="1"/>
  <c r="H3441" i="2" s="1"/>
  <c r="H3465" i="2" s="1"/>
  <c r="H3489" i="2" s="1"/>
  <c r="H3513" i="2" s="1"/>
  <c r="H3537" i="2" s="1"/>
  <c r="H3561" i="2" s="1"/>
  <c r="H3585" i="2" s="1"/>
  <c r="H3609" i="2" s="1"/>
  <c r="H2912" i="2"/>
  <c r="H2936" i="2" s="1"/>
  <c r="H2960" i="2" s="1"/>
  <c r="H2984" i="2" s="1"/>
  <c r="H3008" i="2" s="1"/>
  <c r="H3032" i="2" s="1"/>
  <c r="H3056" i="2" s="1"/>
  <c r="H3080" i="2" s="1"/>
  <c r="H3104" i="2" s="1"/>
  <c r="H3128" i="2" s="1"/>
  <c r="H3152" i="2" s="1"/>
  <c r="H3176" i="2" s="1"/>
  <c r="H3200" i="2" s="1"/>
  <c r="H3224" i="2" s="1"/>
  <c r="H3248" i="2" s="1"/>
  <c r="H3272" i="2" s="1"/>
  <c r="H3296" i="2" s="1"/>
  <c r="H3320" i="2" s="1"/>
  <c r="H3344" i="2" s="1"/>
  <c r="H3368" i="2" s="1"/>
  <c r="H3392" i="2" s="1"/>
  <c r="H3416" i="2" s="1"/>
  <c r="H3440" i="2" s="1"/>
  <c r="H3464" i="2" s="1"/>
  <c r="H3488" i="2" s="1"/>
  <c r="H3512" i="2" s="1"/>
  <c r="H3536" i="2" s="1"/>
  <c r="H3560" i="2" s="1"/>
  <c r="H3584" i="2" s="1"/>
  <c r="H3608" i="2" s="1"/>
  <c r="H2911" i="2"/>
  <c r="H2935" i="2" s="1"/>
  <c r="H2959" i="2" s="1"/>
  <c r="H2983" i="2" s="1"/>
  <c r="H3007" i="2" s="1"/>
  <c r="H3031" i="2" s="1"/>
  <c r="H3055" i="2" s="1"/>
  <c r="H3079" i="2" s="1"/>
  <c r="H3103" i="2" s="1"/>
  <c r="H3127" i="2" s="1"/>
  <c r="H3151" i="2" s="1"/>
  <c r="H3175" i="2" s="1"/>
  <c r="H3199" i="2" s="1"/>
  <c r="H3223" i="2" s="1"/>
  <c r="H3247" i="2" s="1"/>
  <c r="H3271" i="2" s="1"/>
  <c r="H3295" i="2" s="1"/>
  <c r="H3319" i="2" s="1"/>
  <c r="H3343" i="2" s="1"/>
  <c r="H3367" i="2" s="1"/>
  <c r="H3391" i="2" s="1"/>
  <c r="H3415" i="2" s="1"/>
  <c r="H3439" i="2" s="1"/>
  <c r="H3463" i="2" s="1"/>
  <c r="H3487" i="2" s="1"/>
  <c r="H3511" i="2" s="1"/>
  <c r="H3535" i="2" s="1"/>
  <c r="H3559" i="2" s="1"/>
  <c r="H3583" i="2" s="1"/>
  <c r="H3607" i="2" s="1"/>
  <c r="H2910" i="2"/>
  <c r="H2934" i="2" s="1"/>
  <c r="H2958" i="2" s="1"/>
  <c r="H2982" i="2" s="1"/>
  <c r="H3006" i="2" s="1"/>
  <c r="H3030" i="2" s="1"/>
  <c r="H3054" i="2" s="1"/>
  <c r="H3078" i="2" s="1"/>
  <c r="H3102" i="2" s="1"/>
  <c r="H3126" i="2" s="1"/>
  <c r="H3150" i="2" s="1"/>
  <c r="H3174" i="2" s="1"/>
  <c r="H3198" i="2" s="1"/>
  <c r="H3222" i="2" s="1"/>
  <c r="H3246" i="2" s="1"/>
  <c r="H3270" i="2" s="1"/>
  <c r="H3294" i="2" s="1"/>
  <c r="H3318" i="2" s="1"/>
  <c r="H3342" i="2" s="1"/>
  <c r="H3366" i="2" s="1"/>
  <c r="H3390" i="2" s="1"/>
  <c r="H3414" i="2" s="1"/>
  <c r="H3438" i="2" s="1"/>
  <c r="H3462" i="2" s="1"/>
  <c r="H3486" i="2" s="1"/>
  <c r="H3510" i="2" s="1"/>
  <c r="H3534" i="2" s="1"/>
  <c r="H3558" i="2" s="1"/>
  <c r="H3582" i="2" s="1"/>
  <c r="H3606" i="2" s="1"/>
  <c r="H2909" i="2"/>
  <c r="H2933" i="2" s="1"/>
  <c r="H2957" i="2" s="1"/>
  <c r="H2981" i="2" s="1"/>
  <c r="H3005" i="2" s="1"/>
  <c r="H3029" i="2" s="1"/>
  <c r="H3053" i="2" s="1"/>
  <c r="H3077" i="2" s="1"/>
  <c r="H3101" i="2" s="1"/>
  <c r="H3125" i="2" s="1"/>
  <c r="H3149" i="2" s="1"/>
  <c r="H3173" i="2" s="1"/>
  <c r="H3197" i="2" s="1"/>
  <c r="H3221" i="2" s="1"/>
  <c r="H3245" i="2" s="1"/>
  <c r="H3269" i="2" s="1"/>
  <c r="H3293" i="2" s="1"/>
  <c r="H3317" i="2" s="1"/>
  <c r="H3341" i="2" s="1"/>
  <c r="H3365" i="2" s="1"/>
  <c r="H3389" i="2" s="1"/>
  <c r="H3413" i="2" s="1"/>
  <c r="H3437" i="2" s="1"/>
  <c r="H3461" i="2" s="1"/>
  <c r="H3485" i="2" s="1"/>
  <c r="H3509" i="2" s="1"/>
  <c r="H3533" i="2" s="1"/>
  <c r="H3557" i="2" s="1"/>
  <c r="H3581" i="2" s="1"/>
  <c r="H3605" i="2" s="1"/>
  <c r="H2908" i="2"/>
  <c r="H2932" i="2" s="1"/>
  <c r="H2956" i="2" s="1"/>
  <c r="H2980" i="2" s="1"/>
  <c r="H3004" i="2" s="1"/>
  <c r="H3028" i="2" s="1"/>
  <c r="H3052" i="2" s="1"/>
  <c r="H3076" i="2" s="1"/>
  <c r="H3100" i="2" s="1"/>
  <c r="H3124" i="2" s="1"/>
  <c r="H3148" i="2" s="1"/>
  <c r="H3172" i="2" s="1"/>
  <c r="H3196" i="2" s="1"/>
  <c r="H3220" i="2" s="1"/>
  <c r="H3244" i="2" s="1"/>
  <c r="H3268" i="2" s="1"/>
  <c r="H3292" i="2" s="1"/>
  <c r="H3316" i="2" s="1"/>
  <c r="H3340" i="2" s="1"/>
  <c r="H3364" i="2" s="1"/>
  <c r="H3388" i="2" s="1"/>
  <c r="H3412" i="2" s="1"/>
  <c r="H3436" i="2" s="1"/>
  <c r="H3460" i="2" s="1"/>
  <c r="H3484" i="2" s="1"/>
  <c r="H3508" i="2" s="1"/>
  <c r="H3532" i="2" s="1"/>
  <c r="H3556" i="2" s="1"/>
  <c r="H3580" i="2" s="1"/>
  <c r="H3604" i="2" s="1"/>
  <c r="H2907" i="2"/>
  <c r="H2931" i="2" s="1"/>
  <c r="H2955" i="2" s="1"/>
  <c r="H2979" i="2" s="1"/>
  <c r="H3003" i="2" s="1"/>
  <c r="H3027" i="2" s="1"/>
  <c r="H3051" i="2" s="1"/>
  <c r="H3075" i="2" s="1"/>
  <c r="H3099" i="2" s="1"/>
  <c r="H3123" i="2" s="1"/>
  <c r="H3147" i="2" s="1"/>
  <c r="H3171" i="2" s="1"/>
  <c r="H3195" i="2" s="1"/>
  <c r="H3219" i="2" s="1"/>
  <c r="H3243" i="2" s="1"/>
  <c r="H3267" i="2" s="1"/>
  <c r="H3291" i="2" s="1"/>
  <c r="H3315" i="2" s="1"/>
  <c r="H3339" i="2" s="1"/>
  <c r="H3363" i="2" s="1"/>
  <c r="H3387" i="2" s="1"/>
  <c r="H3411" i="2" s="1"/>
  <c r="H3435" i="2" s="1"/>
  <c r="H3459" i="2" s="1"/>
  <c r="H3483" i="2" s="1"/>
  <c r="H3507" i="2" s="1"/>
  <c r="H3531" i="2" s="1"/>
  <c r="H3555" i="2" s="1"/>
  <c r="H3579" i="2" s="1"/>
  <c r="H3603" i="2" s="1"/>
  <c r="H2906" i="2"/>
  <c r="H2930" i="2" s="1"/>
  <c r="H2954" i="2" s="1"/>
  <c r="H2978" i="2" s="1"/>
  <c r="H3002" i="2" s="1"/>
  <c r="H3026" i="2" s="1"/>
  <c r="H3050" i="2" s="1"/>
  <c r="H3074" i="2" s="1"/>
  <c r="H3098" i="2" s="1"/>
  <c r="H3122" i="2" s="1"/>
  <c r="H3146" i="2" s="1"/>
  <c r="H3170" i="2" s="1"/>
  <c r="H3194" i="2" s="1"/>
  <c r="H3218" i="2" s="1"/>
  <c r="H3242" i="2" s="1"/>
  <c r="H3266" i="2" s="1"/>
  <c r="H3290" i="2" s="1"/>
  <c r="H3314" i="2" s="1"/>
  <c r="H3338" i="2" s="1"/>
  <c r="H3362" i="2" s="1"/>
  <c r="H3386" i="2" s="1"/>
  <c r="H3410" i="2" s="1"/>
  <c r="H3434" i="2" s="1"/>
  <c r="H3458" i="2" s="1"/>
  <c r="H3482" i="2" s="1"/>
  <c r="H3506" i="2" s="1"/>
  <c r="H3530" i="2" s="1"/>
  <c r="H3554" i="2" s="1"/>
  <c r="H3578" i="2" s="1"/>
  <c r="H3602" i="2" s="1"/>
  <c r="E2886" i="2"/>
  <c r="E2887" i="2" s="1"/>
  <c r="E2888" i="2" s="1"/>
  <c r="E2889" i="2" s="1"/>
  <c r="E2890" i="2" s="1"/>
  <c r="E2891" i="2" s="1"/>
  <c r="E2892" i="2" s="1"/>
  <c r="E2893" i="2" s="1"/>
  <c r="E2894" i="2" s="1"/>
  <c r="E2895" i="2" s="1"/>
  <c r="E2896" i="2" s="1"/>
  <c r="E2897" i="2" s="1"/>
  <c r="E2898" i="2" s="1"/>
  <c r="E2899" i="2" s="1"/>
  <c r="E2900" i="2" s="1"/>
  <c r="E2901" i="2" s="1"/>
  <c r="E2902" i="2" s="1"/>
  <c r="E2903" i="2" s="1"/>
  <c r="E2904" i="2" s="1"/>
  <c r="E2905" i="2" s="1"/>
  <c r="E2906" i="2" s="1"/>
  <c r="E2907" i="2" s="1"/>
  <c r="E2908" i="2" s="1"/>
  <c r="E2909" i="2" s="1"/>
  <c r="E2910" i="2" s="1"/>
  <c r="E2911" i="2" s="1"/>
  <c r="E2912" i="2" s="1"/>
  <c r="E2913" i="2" s="1"/>
  <c r="E2914" i="2" s="1"/>
  <c r="E2915" i="2" s="1"/>
  <c r="E2916" i="2" s="1"/>
  <c r="E2917" i="2" s="1"/>
  <c r="E2918" i="2" s="1"/>
  <c r="E2919" i="2" s="1"/>
  <c r="E2920" i="2" s="1"/>
  <c r="E2921" i="2" s="1"/>
  <c r="E2922" i="2" s="1"/>
  <c r="E2923" i="2" s="1"/>
  <c r="E2924" i="2" s="1"/>
  <c r="E2925" i="2" s="1"/>
  <c r="E2926" i="2" s="1"/>
  <c r="E2927" i="2" s="1"/>
  <c r="E2928" i="2" s="1"/>
  <c r="E2929" i="2" s="1"/>
  <c r="E2930" i="2" s="1"/>
  <c r="E2931" i="2" s="1"/>
  <c r="E2932" i="2" s="1"/>
  <c r="E2933" i="2" s="1"/>
  <c r="E2934" i="2" s="1"/>
  <c r="E2935" i="2" s="1"/>
  <c r="E2936" i="2" s="1"/>
  <c r="E2937" i="2" s="1"/>
  <c r="E2938" i="2" s="1"/>
  <c r="E2939" i="2" s="1"/>
  <c r="E2940" i="2" s="1"/>
  <c r="E2941" i="2" s="1"/>
  <c r="E2942" i="2" s="1"/>
  <c r="E2943" i="2" s="1"/>
  <c r="E2944" i="2" s="1"/>
  <c r="E2945" i="2" s="1"/>
  <c r="E2946" i="2" s="1"/>
  <c r="E2947" i="2" s="1"/>
  <c r="E2948" i="2" s="1"/>
  <c r="E2949" i="2" s="1"/>
  <c r="E2950" i="2" s="1"/>
  <c r="E2951" i="2" s="1"/>
  <c r="E2952" i="2" s="1"/>
  <c r="E2953" i="2" s="1"/>
  <c r="E2954" i="2" s="1"/>
  <c r="E2955" i="2" s="1"/>
  <c r="E2956" i="2" s="1"/>
  <c r="E2957" i="2" s="1"/>
  <c r="E2958" i="2" s="1"/>
  <c r="E2959" i="2" s="1"/>
  <c r="E2960" i="2" s="1"/>
  <c r="E2961" i="2" s="1"/>
  <c r="E2962" i="2" s="1"/>
  <c r="E2963" i="2" s="1"/>
  <c r="E2964" i="2" s="1"/>
  <c r="E2965" i="2" s="1"/>
  <c r="E2966" i="2" s="1"/>
  <c r="E2967" i="2" s="1"/>
  <c r="E2968" i="2" s="1"/>
  <c r="E2969" i="2" s="1"/>
  <c r="E2970" i="2" s="1"/>
  <c r="E2971" i="2" s="1"/>
  <c r="E2972" i="2" s="1"/>
  <c r="E2973" i="2" s="1"/>
  <c r="E2974" i="2" s="1"/>
  <c r="E2975" i="2" s="1"/>
  <c r="E2976" i="2" s="1"/>
  <c r="E2977" i="2" s="1"/>
  <c r="E2978" i="2" s="1"/>
  <c r="E2979" i="2" s="1"/>
  <c r="E2980" i="2" s="1"/>
  <c r="E2981" i="2" s="1"/>
  <c r="E2982" i="2" s="1"/>
  <c r="E2983" i="2" s="1"/>
  <c r="E2984" i="2" s="1"/>
  <c r="E2985" i="2" s="1"/>
  <c r="E2986" i="2" s="1"/>
  <c r="E2987" i="2" s="1"/>
  <c r="E2988" i="2" s="1"/>
  <c r="E2989" i="2" s="1"/>
  <c r="E2990" i="2" s="1"/>
  <c r="E2991" i="2" s="1"/>
  <c r="E2992" i="2" s="1"/>
  <c r="E2993" i="2" s="1"/>
  <c r="E2994" i="2" s="1"/>
  <c r="E2995" i="2" s="1"/>
  <c r="E2996" i="2" s="1"/>
  <c r="E2997" i="2" s="1"/>
  <c r="E2998" i="2" s="1"/>
  <c r="E2999" i="2" s="1"/>
  <c r="E3000" i="2" s="1"/>
  <c r="E3001" i="2" s="1"/>
  <c r="E3002" i="2" s="1"/>
  <c r="E3003" i="2" s="1"/>
  <c r="E3004" i="2" s="1"/>
  <c r="E3005" i="2" s="1"/>
  <c r="E3006" i="2" s="1"/>
  <c r="E3007" i="2" s="1"/>
  <c r="E3008" i="2" s="1"/>
  <c r="E3009" i="2" s="1"/>
  <c r="E3010" i="2" s="1"/>
  <c r="E3011" i="2" s="1"/>
  <c r="E3012" i="2" s="1"/>
  <c r="E3013" i="2" s="1"/>
  <c r="E3014" i="2" s="1"/>
  <c r="E3015" i="2" s="1"/>
  <c r="E3016" i="2" s="1"/>
  <c r="E3017" i="2" s="1"/>
  <c r="E3018" i="2" s="1"/>
  <c r="E3019" i="2" s="1"/>
  <c r="E3020" i="2" s="1"/>
  <c r="E3021" i="2" s="1"/>
  <c r="E3022" i="2" s="1"/>
  <c r="E3023" i="2" s="1"/>
  <c r="E3024" i="2" s="1"/>
  <c r="E3025" i="2" s="1"/>
  <c r="E3026" i="2" s="1"/>
  <c r="E3027" i="2" s="1"/>
  <c r="E3028" i="2" s="1"/>
  <c r="E3029" i="2" s="1"/>
  <c r="E3030" i="2" s="1"/>
  <c r="E3031" i="2" s="1"/>
  <c r="E3032" i="2" s="1"/>
  <c r="E3033" i="2" s="1"/>
  <c r="E3034" i="2" s="1"/>
  <c r="E3035" i="2" s="1"/>
  <c r="E3036" i="2" s="1"/>
  <c r="E3037" i="2" s="1"/>
  <c r="E3038" i="2" s="1"/>
  <c r="E3039" i="2" s="1"/>
  <c r="E3040" i="2" s="1"/>
  <c r="E3041" i="2" s="1"/>
  <c r="E3042" i="2" s="1"/>
  <c r="E3043" i="2" s="1"/>
  <c r="E3044" i="2" s="1"/>
  <c r="E3045" i="2" s="1"/>
  <c r="E3046" i="2" s="1"/>
  <c r="E3047" i="2" s="1"/>
  <c r="E3048" i="2" s="1"/>
  <c r="E3049" i="2" s="1"/>
  <c r="E3050" i="2" s="1"/>
  <c r="E3051" i="2" s="1"/>
  <c r="E3052" i="2" s="1"/>
  <c r="E3053" i="2" s="1"/>
  <c r="E3054" i="2" s="1"/>
  <c r="E3055" i="2" s="1"/>
  <c r="E3056" i="2" s="1"/>
  <c r="E3057" i="2" s="1"/>
  <c r="E3058" i="2" s="1"/>
  <c r="E3059" i="2" s="1"/>
  <c r="E3060" i="2" s="1"/>
  <c r="E3061" i="2" s="1"/>
  <c r="E3062" i="2" s="1"/>
  <c r="E3063" i="2" s="1"/>
  <c r="E3064" i="2" s="1"/>
  <c r="E3065" i="2" s="1"/>
  <c r="E3066" i="2" s="1"/>
  <c r="E3067" i="2" s="1"/>
  <c r="E3068" i="2" s="1"/>
  <c r="E3069" i="2" s="1"/>
  <c r="E3070" i="2" s="1"/>
  <c r="E3071" i="2" s="1"/>
  <c r="E3072" i="2" s="1"/>
  <c r="E3073" i="2" s="1"/>
  <c r="E3074" i="2" s="1"/>
  <c r="E3075" i="2" s="1"/>
  <c r="E3076" i="2" s="1"/>
  <c r="E3077" i="2" s="1"/>
  <c r="E3078" i="2" s="1"/>
  <c r="E3079" i="2" s="1"/>
  <c r="E3080" i="2" s="1"/>
  <c r="E3081" i="2" s="1"/>
  <c r="E3082" i="2" s="1"/>
  <c r="E3083" i="2" s="1"/>
  <c r="E3084" i="2" s="1"/>
  <c r="E3085" i="2" s="1"/>
  <c r="E3086" i="2" s="1"/>
  <c r="E3087" i="2" s="1"/>
  <c r="E3088" i="2" s="1"/>
  <c r="E3089" i="2" s="1"/>
  <c r="E3090" i="2" s="1"/>
  <c r="E3091" i="2" s="1"/>
  <c r="E3092" i="2" s="1"/>
  <c r="E3093" i="2" s="1"/>
  <c r="E3094" i="2" s="1"/>
  <c r="E3095" i="2" s="1"/>
  <c r="E3096" i="2" s="1"/>
  <c r="E3097" i="2" s="1"/>
  <c r="E3098" i="2" s="1"/>
  <c r="E3099" i="2" s="1"/>
  <c r="E3100" i="2" s="1"/>
  <c r="E3101" i="2" s="1"/>
  <c r="E3102" i="2" s="1"/>
  <c r="E3103" i="2" s="1"/>
  <c r="E3104" i="2" s="1"/>
  <c r="E3105" i="2" s="1"/>
  <c r="E3106" i="2" s="1"/>
  <c r="E3107" i="2" s="1"/>
  <c r="E3108" i="2" s="1"/>
  <c r="E3109" i="2" s="1"/>
  <c r="E3110" i="2" s="1"/>
  <c r="E3111" i="2" s="1"/>
  <c r="E3112" i="2" s="1"/>
  <c r="E3113" i="2" s="1"/>
  <c r="E3114" i="2" s="1"/>
  <c r="E3115" i="2" s="1"/>
  <c r="E3116" i="2" s="1"/>
  <c r="E3117" i="2" s="1"/>
  <c r="E3118" i="2" s="1"/>
  <c r="E3119" i="2" s="1"/>
  <c r="E3120" i="2" s="1"/>
  <c r="E3121" i="2" s="1"/>
  <c r="E3122" i="2" s="1"/>
  <c r="E3123" i="2" s="1"/>
  <c r="E3124" i="2" s="1"/>
  <c r="E3125" i="2" s="1"/>
  <c r="E3126" i="2" s="1"/>
  <c r="E3127" i="2" s="1"/>
  <c r="E3128" i="2" s="1"/>
  <c r="E3129" i="2" s="1"/>
  <c r="E3130" i="2" s="1"/>
  <c r="E3131" i="2" s="1"/>
  <c r="E3132" i="2" s="1"/>
  <c r="E3133" i="2" s="1"/>
  <c r="E3134" i="2" s="1"/>
  <c r="E3135" i="2" s="1"/>
  <c r="E3136" i="2" s="1"/>
  <c r="E3137" i="2" s="1"/>
  <c r="E3138" i="2" s="1"/>
  <c r="E3139" i="2" s="1"/>
  <c r="E3140" i="2" s="1"/>
  <c r="E3141" i="2" s="1"/>
  <c r="E3142" i="2" s="1"/>
  <c r="E3143" i="2" s="1"/>
  <c r="E3144" i="2" s="1"/>
  <c r="E3145" i="2" s="1"/>
  <c r="E3146" i="2" s="1"/>
  <c r="E3147" i="2" s="1"/>
  <c r="E3148" i="2" s="1"/>
  <c r="E3149" i="2" s="1"/>
  <c r="E3150" i="2" s="1"/>
  <c r="E3151" i="2" s="1"/>
  <c r="E3152" i="2" s="1"/>
  <c r="E3153" i="2" s="1"/>
  <c r="E3154" i="2" s="1"/>
  <c r="E3155" i="2" s="1"/>
  <c r="E3156" i="2" s="1"/>
  <c r="E3157" i="2" s="1"/>
  <c r="E3158" i="2" s="1"/>
  <c r="E3159" i="2" s="1"/>
  <c r="E3160" i="2" s="1"/>
  <c r="E3161" i="2" s="1"/>
  <c r="E3162" i="2" s="1"/>
  <c r="E3163" i="2" s="1"/>
  <c r="E3164" i="2" s="1"/>
  <c r="E3165" i="2" s="1"/>
  <c r="E3166" i="2" s="1"/>
  <c r="E3167" i="2" s="1"/>
  <c r="E3168" i="2" s="1"/>
  <c r="E3169" i="2" s="1"/>
  <c r="E3170" i="2" s="1"/>
  <c r="E3171" i="2" s="1"/>
  <c r="E3172" i="2" s="1"/>
  <c r="E3173" i="2" s="1"/>
  <c r="E3174" i="2" s="1"/>
  <c r="E3175" i="2" s="1"/>
  <c r="E3176" i="2" s="1"/>
  <c r="E3177" i="2" s="1"/>
  <c r="E3178" i="2" s="1"/>
  <c r="E3179" i="2" s="1"/>
  <c r="E3180" i="2" s="1"/>
  <c r="E3181" i="2" s="1"/>
  <c r="E3182" i="2" s="1"/>
  <c r="E3183" i="2" s="1"/>
  <c r="E3184" i="2" s="1"/>
  <c r="E3185" i="2" s="1"/>
  <c r="E3186" i="2" s="1"/>
  <c r="E3187" i="2" s="1"/>
  <c r="E3188" i="2" s="1"/>
  <c r="E3189" i="2" s="1"/>
  <c r="E3190" i="2" s="1"/>
  <c r="E3191" i="2" s="1"/>
  <c r="E3192" i="2" s="1"/>
  <c r="E3193" i="2" s="1"/>
  <c r="E3194" i="2" s="1"/>
  <c r="E3195" i="2" s="1"/>
  <c r="E3196" i="2" s="1"/>
  <c r="E3197" i="2" s="1"/>
  <c r="E3198" i="2" s="1"/>
  <c r="E3199" i="2" s="1"/>
  <c r="E3200" i="2" s="1"/>
  <c r="E3201" i="2" s="1"/>
  <c r="E3202" i="2" s="1"/>
  <c r="E3203" i="2" s="1"/>
  <c r="E3204" i="2" s="1"/>
  <c r="E3205" i="2" s="1"/>
  <c r="E3206" i="2" s="1"/>
  <c r="E3207" i="2" s="1"/>
  <c r="E3208" i="2" s="1"/>
  <c r="E3209" i="2" s="1"/>
  <c r="E3210" i="2" s="1"/>
  <c r="E3211" i="2" s="1"/>
  <c r="E3212" i="2" s="1"/>
  <c r="E3213" i="2" s="1"/>
  <c r="E3214" i="2" s="1"/>
  <c r="E3215" i="2" s="1"/>
  <c r="E3216" i="2" s="1"/>
  <c r="E3217" i="2" s="1"/>
  <c r="E3218" i="2" s="1"/>
  <c r="E3219" i="2" s="1"/>
  <c r="E3220" i="2" s="1"/>
  <c r="E3221" i="2" s="1"/>
  <c r="E3222" i="2" s="1"/>
  <c r="E3223" i="2" s="1"/>
  <c r="E3224" i="2" s="1"/>
  <c r="E3225" i="2" s="1"/>
  <c r="E3226" i="2" s="1"/>
  <c r="E3227" i="2" s="1"/>
  <c r="E3228" i="2" s="1"/>
  <c r="E3229" i="2" s="1"/>
  <c r="E3230" i="2" s="1"/>
  <c r="E3231" i="2" s="1"/>
  <c r="E3232" i="2" s="1"/>
  <c r="E3233" i="2" s="1"/>
  <c r="E3234" i="2" s="1"/>
  <c r="E3235" i="2" s="1"/>
  <c r="E3236" i="2" s="1"/>
  <c r="E3237" i="2" s="1"/>
  <c r="E3238" i="2" s="1"/>
  <c r="E3239" i="2" s="1"/>
  <c r="E3240" i="2" s="1"/>
  <c r="E3241" i="2" s="1"/>
  <c r="E3242" i="2" s="1"/>
  <c r="E3243" i="2" s="1"/>
  <c r="E3244" i="2" s="1"/>
  <c r="E3245" i="2" s="1"/>
  <c r="E3246" i="2" s="1"/>
  <c r="E3247" i="2" s="1"/>
  <c r="E3248" i="2" s="1"/>
  <c r="E3249" i="2" s="1"/>
  <c r="E3250" i="2" s="1"/>
  <c r="E3251" i="2" s="1"/>
  <c r="E3252" i="2" s="1"/>
  <c r="E3253" i="2" s="1"/>
  <c r="E3254" i="2" s="1"/>
  <c r="E3255" i="2" s="1"/>
  <c r="E3256" i="2" s="1"/>
  <c r="E3257" i="2" s="1"/>
  <c r="E3258" i="2" s="1"/>
  <c r="E3259" i="2" s="1"/>
  <c r="E3260" i="2" s="1"/>
  <c r="E3261" i="2" s="1"/>
  <c r="E3262" i="2" s="1"/>
  <c r="E3263" i="2" s="1"/>
  <c r="E3264" i="2" s="1"/>
  <c r="E3265" i="2" s="1"/>
  <c r="E3266" i="2" s="1"/>
  <c r="E3267" i="2" s="1"/>
  <c r="E3268" i="2" s="1"/>
  <c r="E3269" i="2" s="1"/>
  <c r="E3270" i="2" s="1"/>
  <c r="E3271" i="2" s="1"/>
  <c r="E3272" i="2" s="1"/>
  <c r="E3273" i="2" s="1"/>
  <c r="E3274" i="2" s="1"/>
  <c r="E3275" i="2" s="1"/>
  <c r="E3276" i="2" s="1"/>
  <c r="E3277" i="2" s="1"/>
  <c r="E3278" i="2" s="1"/>
  <c r="E3279" i="2" s="1"/>
  <c r="E3280" i="2" s="1"/>
  <c r="E3281" i="2" s="1"/>
  <c r="E3282" i="2" s="1"/>
  <c r="E3283" i="2" s="1"/>
  <c r="E3284" i="2" s="1"/>
  <c r="E3285" i="2" s="1"/>
  <c r="E3286" i="2" s="1"/>
  <c r="E3287" i="2" s="1"/>
  <c r="E3288" i="2" s="1"/>
  <c r="E3289" i="2" s="1"/>
  <c r="E3290" i="2" s="1"/>
  <c r="E3291" i="2" s="1"/>
  <c r="E3292" i="2" s="1"/>
  <c r="E3293" i="2" s="1"/>
  <c r="E3294" i="2" s="1"/>
  <c r="E3295" i="2" s="1"/>
  <c r="E3296" i="2" s="1"/>
  <c r="E3297" i="2" s="1"/>
  <c r="E3298" i="2" s="1"/>
  <c r="E3299" i="2" s="1"/>
  <c r="E3300" i="2" s="1"/>
  <c r="E3301" i="2" s="1"/>
  <c r="E3302" i="2" s="1"/>
  <c r="E3303" i="2" s="1"/>
  <c r="E3304" i="2" s="1"/>
  <c r="E3305" i="2" s="1"/>
  <c r="E3306" i="2" s="1"/>
  <c r="E3307" i="2" s="1"/>
  <c r="E3308" i="2" s="1"/>
  <c r="E3309" i="2" s="1"/>
  <c r="E3310" i="2" s="1"/>
  <c r="E3311" i="2" s="1"/>
  <c r="E3312" i="2" s="1"/>
  <c r="E3313" i="2" s="1"/>
  <c r="E3314" i="2" s="1"/>
  <c r="E3315" i="2" s="1"/>
  <c r="E3316" i="2" s="1"/>
  <c r="E3317" i="2" s="1"/>
  <c r="E3318" i="2" s="1"/>
  <c r="E3319" i="2" s="1"/>
  <c r="E3320" i="2" s="1"/>
  <c r="E3321" i="2" s="1"/>
  <c r="E3322" i="2" s="1"/>
  <c r="E3323" i="2" s="1"/>
  <c r="E3324" i="2" s="1"/>
  <c r="E3325" i="2" s="1"/>
  <c r="E3326" i="2" s="1"/>
  <c r="E3327" i="2" s="1"/>
  <c r="E3328" i="2" s="1"/>
  <c r="E3329" i="2" s="1"/>
  <c r="E3330" i="2" s="1"/>
  <c r="E3331" i="2" s="1"/>
  <c r="E3332" i="2" s="1"/>
  <c r="E3333" i="2" s="1"/>
  <c r="E3334" i="2" s="1"/>
  <c r="E3335" i="2" s="1"/>
  <c r="E3336" i="2" s="1"/>
  <c r="E3337" i="2" s="1"/>
  <c r="E3338" i="2" s="1"/>
  <c r="E3339" i="2" s="1"/>
  <c r="E3340" i="2" s="1"/>
  <c r="E3341" i="2" s="1"/>
  <c r="E3342" i="2" s="1"/>
  <c r="E3343" i="2" s="1"/>
  <c r="E3344" i="2" s="1"/>
  <c r="E3345" i="2" s="1"/>
  <c r="E3346" i="2" s="1"/>
  <c r="E3347" i="2" s="1"/>
  <c r="E3348" i="2" s="1"/>
  <c r="E3349" i="2" s="1"/>
  <c r="E3350" i="2" s="1"/>
  <c r="E3351" i="2" s="1"/>
  <c r="E3352" i="2" s="1"/>
  <c r="E3353" i="2" s="1"/>
  <c r="E3354" i="2" s="1"/>
  <c r="E3355" i="2" s="1"/>
  <c r="E3356" i="2" s="1"/>
  <c r="E3357" i="2" s="1"/>
  <c r="E3358" i="2" s="1"/>
  <c r="E3359" i="2" s="1"/>
  <c r="E3360" i="2" s="1"/>
  <c r="E3361" i="2" s="1"/>
  <c r="E3362" i="2" s="1"/>
  <c r="E3363" i="2" s="1"/>
  <c r="E3364" i="2" s="1"/>
  <c r="E3365" i="2" s="1"/>
  <c r="E3366" i="2" s="1"/>
  <c r="E3367" i="2" s="1"/>
  <c r="E3368" i="2" s="1"/>
  <c r="E3369" i="2" s="1"/>
  <c r="E3370" i="2" s="1"/>
  <c r="E3371" i="2" s="1"/>
  <c r="E3372" i="2" s="1"/>
  <c r="E3373" i="2" s="1"/>
  <c r="E3374" i="2" s="1"/>
  <c r="E3375" i="2" s="1"/>
  <c r="E3376" i="2" s="1"/>
  <c r="E3377" i="2" s="1"/>
  <c r="E3378" i="2" s="1"/>
  <c r="E3379" i="2" s="1"/>
  <c r="E3380" i="2" s="1"/>
  <c r="E3381" i="2" s="1"/>
  <c r="E3382" i="2" s="1"/>
  <c r="E3383" i="2" s="1"/>
  <c r="E3384" i="2" s="1"/>
  <c r="E3385" i="2" s="1"/>
  <c r="E3386" i="2" s="1"/>
  <c r="E3387" i="2" s="1"/>
  <c r="E3388" i="2" s="1"/>
  <c r="E3389" i="2" s="1"/>
  <c r="E3390" i="2" s="1"/>
  <c r="E3391" i="2" s="1"/>
  <c r="E3392" i="2" s="1"/>
  <c r="E3393" i="2" s="1"/>
  <c r="E3394" i="2" s="1"/>
  <c r="E3395" i="2" s="1"/>
  <c r="E3396" i="2" s="1"/>
  <c r="E3397" i="2" s="1"/>
  <c r="E3398" i="2" s="1"/>
  <c r="E3399" i="2" s="1"/>
  <c r="E3400" i="2" s="1"/>
  <c r="E3401" i="2" s="1"/>
  <c r="E3402" i="2" s="1"/>
  <c r="E3403" i="2" s="1"/>
  <c r="E3404" i="2" s="1"/>
  <c r="E3405" i="2" s="1"/>
  <c r="E3406" i="2" s="1"/>
  <c r="E3407" i="2" s="1"/>
  <c r="E3408" i="2" s="1"/>
  <c r="E3409" i="2" s="1"/>
  <c r="E3410" i="2" s="1"/>
  <c r="E3411" i="2" s="1"/>
  <c r="E3412" i="2" s="1"/>
  <c r="E3413" i="2" s="1"/>
  <c r="E3414" i="2" s="1"/>
  <c r="E3415" i="2" s="1"/>
  <c r="E3416" i="2" s="1"/>
  <c r="E3417" i="2" s="1"/>
  <c r="E3418" i="2" s="1"/>
  <c r="E3419" i="2" s="1"/>
  <c r="E3420" i="2" s="1"/>
  <c r="E3421" i="2" s="1"/>
  <c r="E3422" i="2" s="1"/>
  <c r="E3423" i="2" s="1"/>
  <c r="E3424" i="2" s="1"/>
  <c r="E3425" i="2" s="1"/>
  <c r="E3426" i="2" s="1"/>
  <c r="E3427" i="2" s="1"/>
  <c r="E3428" i="2" s="1"/>
  <c r="E3429" i="2" s="1"/>
  <c r="E3430" i="2" s="1"/>
  <c r="E3431" i="2" s="1"/>
  <c r="E3432" i="2" s="1"/>
  <c r="E3433" i="2" s="1"/>
  <c r="E3434" i="2" s="1"/>
  <c r="E3435" i="2" s="1"/>
  <c r="E3436" i="2" s="1"/>
  <c r="E3437" i="2" s="1"/>
  <c r="E3438" i="2" s="1"/>
  <c r="E3439" i="2" s="1"/>
  <c r="E3440" i="2" s="1"/>
  <c r="E3441" i="2" s="1"/>
  <c r="E3442" i="2" s="1"/>
  <c r="E3443" i="2" s="1"/>
  <c r="E3444" i="2" s="1"/>
  <c r="E3445" i="2" s="1"/>
  <c r="E3446" i="2" s="1"/>
  <c r="E3447" i="2" s="1"/>
  <c r="E3448" i="2" s="1"/>
  <c r="E3449" i="2" s="1"/>
  <c r="E3450" i="2" s="1"/>
  <c r="E3451" i="2" s="1"/>
  <c r="E3452" i="2" s="1"/>
  <c r="E3453" i="2" s="1"/>
  <c r="E3454" i="2" s="1"/>
  <c r="E3455" i="2" s="1"/>
  <c r="E3456" i="2" s="1"/>
  <c r="E3457" i="2" s="1"/>
  <c r="E3458" i="2" s="1"/>
  <c r="E3459" i="2" s="1"/>
  <c r="E3460" i="2" s="1"/>
  <c r="E3461" i="2" s="1"/>
  <c r="E3462" i="2" s="1"/>
  <c r="E3463" i="2" s="1"/>
  <c r="E3464" i="2" s="1"/>
  <c r="E3465" i="2" s="1"/>
  <c r="E3466" i="2" s="1"/>
  <c r="E3467" i="2" s="1"/>
  <c r="E3468" i="2" s="1"/>
  <c r="E3469" i="2" s="1"/>
  <c r="E3470" i="2" s="1"/>
  <c r="E3471" i="2" s="1"/>
  <c r="E3472" i="2" s="1"/>
  <c r="E3473" i="2" s="1"/>
  <c r="E3474" i="2" s="1"/>
  <c r="E3475" i="2" s="1"/>
  <c r="E3476" i="2" s="1"/>
  <c r="E3477" i="2" s="1"/>
  <c r="E3478" i="2" s="1"/>
  <c r="E3479" i="2" s="1"/>
  <c r="E3480" i="2" s="1"/>
  <c r="E3481" i="2" s="1"/>
  <c r="E3482" i="2" s="1"/>
  <c r="E3483" i="2" s="1"/>
  <c r="E3484" i="2" s="1"/>
  <c r="E3485" i="2" s="1"/>
  <c r="E3486" i="2" s="1"/>
  <c r="E3487" i="2" s="1"/>
  <c r="E3488" i="2" s="1"/>
  <c r="E3489" i="2" s="1"/>
  <c r="E3490" i="2" s="1"/>
  <c r="E3491" i="2" s="1"/>
  <c r="E3492" i="2" s="1"/>
  <c r="E3493" i="2" s="1"/>
  <c r="E3494" i="2" s="1"/>
  <c r="E3495" i="2" s="1"/>
  <c r="E3496" i="2" s="1"/>
  <c r="E3497" i="2" s="1"/>
  <c r="E3498" i="2" s="1"/>
  <c r="E3499" i="2" s="1"/>
  <c r="E3500" i="2" s="1"/>
  <c r="E3501" i="2" s="1"/>
  <c r="E3502" i="2" s="1"/>
  <c r="E3503" i="2" s="1"/>
  <c r="E3504" i="2" s="1"/>
  <c r="E3505" i="2" s="1"/>
  <c r="E3506" i="2" s="1"/>
  <c r="E3507" i="2" s="1"/>
  <c r="E3508" i="2" s="1"/>
  <c r="E3509" i="2" s="1"/>
  <c r="E3510" i="2" s="1"/>
  <c r="E3511" i="2" s="1"/>
  <c r="E3512" i="2" s="1"/>
  <c r="E3513" i="2" s="1"/>
  <c r="E3514" i="2" s="1"/>
  <c r="E3515" i="2" s="1"/>
  <c r="E3516" i="2" s="1"/>
  <c r="E3517" i="2" s="1"/>
  <c r="E3518" i="2" s="1"/>
  <c r="E3519" i="2" s="1"/>
  <c r="E3520" i="2" s="1"/>
  <c r="E3521" i="2" s="1"/>
  <c r="E3522" i="2" s="1"/>
  <c r="E3523" i="2" s="1"/>
  <c r="E3524" i="2" s="1"/>
  <c r="E3525" i="2" s="1"/>
  <c r="E3526" i="2" s="1"/>
  <c r="E3527" i="2" s="1"/>
  <c r="E3528" i="2" s="1"/>
  <c r="E3529" i="2" s="1"/>
  <c r="E3530" i="2" s="1"/>
  <c r="E3531" i="2" s="1"/>
  <c r="E3532" i="2" s="1"/>
  <c r="E3533" i="2" s="1"/>
  <c r="E3534" i="2" s="1"/>
  <c r="E3535" i="2" s="1"/>
  <c r="E3536" i="2" s="1"/>
  <c r="E3537" i="2" s="1"/>
  <c r="E3538" i="2" s="1"/>
  <c r="E3539" i="2" s="1"/>
  <c r="E3540" i="2" s="1"/>
  <c r="E3541" i="2" s="1"/>
  <c r="E3542" i="2" s="1"/>
  <c r="E3543" i="2" s="1"/>
  <c r="E3544" i="2" s="1"/>
  <c r="E3545" i="2" s="1"/>
  <c r="E3546" i="2" s="1"/>
  <c r="E3547" i="2" s="1"/>
  <c r="E3548" i="2" s="1"/>
  <c r="E3549" i="2" s="1"/>
  <c r="E3550" i="2" s="1"/>
  <c r="E3551" i="2" s="1"/>
  <c r="E3552" i="2" s="1"/>
  <c r="E3553" i="2" s="1"/>
  <c r="E3554" i="2" s="1"/>
  <c r="E3555" i="2" s="1"/>
  <c r="E3556" i="2" s="1"/>
  <c r="E3557" i="2" s="1"/>
  <c r="E3558" i="2" s="1"/>
  <c r="E3559" i="2" s="1"/>
  <c r="E3560" i="2" s="1"/>
  <c r="E3561" i="2" s="1"/>
  <c r="E3562" i="2" s="1"/>
  <c r="E3563" i="2" s="1"/>
  <c r="E3564" i="2" s="1"/>
  <c r="E3565" i="2" s="1"/>
  <c r="E3566" i="2" s="1"/>
  <c r="E3567" i="2" s="1"/>
  <c r="E3568" i="2" s="1"/>
  <c r="E3569" i="2" s="1"/>
  <c r="E3570" i="2" s="1"/>
  <c r="E3571" i="2" s="1"/>
  <c r="E3572" i="2" s="1"/>
  <c r="E3573" i="2" s="1"/>
  <c r="E3574" i="2" s="1"/>
  <c r="E3575" i="2" s="1"/>
  <c r="E3576" i="2" s="1"/>
  <c r="E3577" i="2" s="1"/>
  <c r="E3578" i="2" s="1"/>
  <c r="E3579" i="2" s="1"/>
  <c r="E3580" i="2" s="1"/>
  <c r="E3581" i="2" s="1"/>
  <c r="E3582" i="2" s="1"/>
  <c r="E3583" i="2" s="1"/>
  <c r="E3584" i="2" s="1"/>
  <c r="E3585" i="2" s="1"/>
  <c r="E3586" i="2" s="1"/>
  <c r="E3587" i="2" s="1"/>
  <c r="E3588" i="2" s="1"/>
  <c r="E3589" i="2" s="1"/>
  <c r="E3590" i="2" s="1"/>
  <c r="E3591" i="2" s="1"/>
  <c r="E3592" i="2" s="1"/>
  <c r="E3593" i="2" s="1"/>
  <c r="E3594" i="2" s="1"/>
  <c r="E3595" i="2" s="1"/>
  <c r="E3596" i="2" s="1"/>
  <c r="E3597" i="2" s="1"/>
  <c r="E3598" i="2" s="1"/>
  <c r="E3599" i="2" s="1"/>
  <c r="E3600" i="2" s="1"/>
  <c r="E3601" i="2" s="1"/>
  <c r="E3602" i="2" s="1"/>
  <c r="E3603" i="2" s="1"/>
  <c r="E3604" i="2" s="1"/>
  <c r="E3605" i="2" s="1"/>
  <c r="E3606" i="2" s="1"/>
  <c r="E3607" i="2" s="1"/>
  <c r="E3608" i="2" s="1"/>
  <c r="E3609" i="2" s="1"/>
  <c r="E3610" i="2" s="1"/>
  <c r="E3611" i="2" s="1"/>
  <c r="E3612" i="2" s="1"/>
  <c r="E3613" i="2" s="1"/>
  <c r="E3614" i="2" s="1"/>
  <c r="E3615" i="2" s="1"/>
  <c r="E3616" i="2" s="1"/>
  <c r="E3617" i="2" s="1"/>
  <c r="E3618" i="2" s="1"/>
  <c r="E3619" i="2" s="1"/>
  <c r="E3620" i="2" s="1"/>
  <c r="E3621" i="2" s="1"/>
  <c r="E3622" i="2" s="1"/>
  <c r="E3623" i="2" s="1"/>
  <c r="E3624" i="2" s="1"/>
  <c r="E3625" i="2" s="1"/>
  <c r="F2883" i="2"/>
  <c r="F2884" i="2" s="1"/>
  <c r="F2885" i="2" s="1"/>
  <c r="F2886" i="2" s="1"/>
  <c r="F2887" i="2" s="1"/>
  <c r="F2888" i="2" s="1"/>
  <c r="F2889" i="2" s="1"/>
  <c r="F2890" i="2" s="1"/>
  <c r="F2891" i="2" s="1"/>
  <c r="F2892" i="2" s="1"/>
  <c r="F2893" i="2" s="1"/>
  <c r="F2894" i="2" s="1"/>
  <c r="F2895" i="2" s="1"/>
  <c r="F2896" i="2" s="1"/>
  <c r="F2897" i="2" s="1"/>
  <c r="F2898" i="2" s="1"/>
  <c r="F2899" i="2" s="1"/>
  <c r="F2900" i="2" s="1"/>
  <c r="F2901" i="2" s="1"/>
  <c r="F2902" i="2" s="1"/>
  <c r="F2903" i="2" s="1"/>
  <c r="F2904" i="2" s="1"/>
  <c r="F2905" i="2" s="1"/>
  <c r="F2906" i="2" s="1"/>
  <c r="F2907" i="2" s="1"/>
  <c r="F2908" i="2" s="1"/>
  <c r="F2909" i="2" s="1"/>
  <c r="F2910" i="2" s="1"/>
  <c r="F2911" i="2" s="1"/>
  <c r="F2912" i="2" s="1"/>
  <c r="F2913" i="2" s="1"/>
  <c r="F2914" i="2" s="1"/>
  <c r="F2915" i="2" s="1"/>
  <c r="F2916" i="2" s="1"/>
  <c r="F2917" i="2" s="1"/>
  <c r="F2918" i="2" s="1"/>
  <c r="F2919" i="2" s="1"/>
  <c r="F2920" i="2" s="1"/>
  <c r="F2921" i="2" s="1"/>
  <c r="F2922" i="2" s="1"/>
  <c r="F2923" i="2" s="1"/>
  <c r="F2924" i="2" s="1"/>
  <c r="F2925" i="2" s="1"/>
  <c r="F2926" i="2" s="1"/>
  <c r="F2927" i="2" s="1"/>
  <c r="F2928" i="2" s="1"/>
  <c r="F2929" i="2" s="1"/>
  <c r="F2930" i="2" s="1"/>
  <c r="F2931" i="2" s="1"/>
  <c r="F2932" i="2" s="1"/>
  <c r="F2933" i="2" s="1"/>
  <c r="F2934" i="2" s="1"/>
  <c r="F2935" i="2" s="1"/>
  <c r="F2936" i="2" s="1"/>
  <c r="F2937" i="2" s="1"/>
  <c r="F2938" i="2" s="1"/>
  <c r="F2939" i="2" s="1"/>
  <c r="F2940" i="2" s="1"/>
  <c r="F2941" i="2" s="1"/>
  <c r="F2942" i="2" s="1"/>
  <c r="F2943" i="2" s="1"/>
  <c r="F2944" i="2" s="1"/>
  <c r="F2945" i="2" s="1"/>
  <c r="F2946" i="2" s="1"/>
  <c r="F2947" i="2" s="1"/>
  <c r="F2948" i="2" s="1"/>
  <c r="F2949" i="2" s="1"/>
  <c r="F2950" i="2" s="1"/>
  <c r="F2951" i="2" s="1"/>
  <c r="F2952" i="2" s="1"/>
  <c r="F2953" i="2" s="1"/>
  <c r="F2954" i="2" s="1"/>
  <c r="F2955" i="2" s="1"/>
  <c r="F2956" i="2" s="1"/>
  <c r="F2957" i="2" s="1"/>
  <c r="F2958" i="2" s="1"/>
  <c r="F2959" i="2" s="1"/>
  <c r="F2960" i="2" s="1"/>
  <c r="F2961" i="2" s="1"/>
  <c r="F2962" i="2" s="1"/>
  <c r="F2963" i="2" s="1"/>
  <c r="F2964" i="2" s="1"/>
  <c r="F2965" i="2" s="1"/>
  <c r="F2966" i="2" s="1"/>
  <c r="F2967" i="2" s="1"/>
  <c r="F2968" i="2" s="1"/>
  <c r="F2969" i="2" s="1"/>
  <c r="F2970" i="2" s="1"/>
  <c r="F2971" i="2" s="1"/>
  <c r="F2972" i="2" s="1"/>
  <c r="F2973" i="2" s="1"/>
  <c r="F2974" i="2" s="1"/>
  <c r="F2975" i="2" s="1"/>
  <c r="F2976" i="2" s="1"/>
  <c r="F2977" i="2" s="1"/>
  <c r="F2978" i="2" s="1"/>
  <c r="F2979" i="2" s="1"/>
  <c r="F2980" i="2" s="1"/>
  <c r="F2981" i="2" s="1"/>
  <c r="F2982" i="2" s="1"/>
  <c r="F2983" i="2" s="1"/>
  <c r="F2984" i="2" s="1"/>
  <c r="F2985" i="2" s="1"/>
  <c r="F2986" i="2" s="1"/>
  <c r="F2987" i="2" s="1"/>
  <c r="F2988" i="2" s="1"/>
  <c r="F2989" i="2" s="1"/>
  <c r="F2990" i="2" s="1"/>
  <c r="F2991" i="2" s="1"/>
  <c r="F2992" i="2" s="1"/>
  <c r="F2993" i="2" s="1"/>
  <c r="F2994" i="2" s="1"/>
  <c r="F2995" i="2" s="1"/>
  <c r="F2996" i="2" s="1"/>
  <c r="F2997" i="2" s="1"/>
  <c r="F2998" i="2" s="1"/>
  <c r="F2999" i="2" s="1"/>
  <c r="F3000" i="2" s="1"/>
  <c r="F3001" i="2" s="1"/>
  <c r="F3002" i="2" s="1"/>
  <c r="F3003" i="2" s="1"/>
  <c r="F3004" i="2" s="1"/>
  <c r="F3005" i="2" s="1"/>
  <c r="F3006" i="2" s="1"/>
  <c r="F3007" i="2" s="1"/>
  <c r="F3008" i="2" s="1"/>
  <c r="F3009" i="2" s="1"/>
  <c r="F3010" i="2" s="1"/>
  <c r="F3011" i="2" s="1"/>
  <c r="F3012" i="2" s="1"/>
  <c r="F3013" i="2" s="1"/>
  <c r="F3014" i="2" s="1"/>
  <c r="F3015" i="2" s="1"/>
  <c r="F3016" i="2" s="1"/>
  <c r="F3017" i="2" s="1"/>
  <c r="F3018" i="2" s="1"/>
  <c r="F3019" i="2" s="1"/>
  <c r="F3020" i="2" s="1"/>
  <c r="F3021" i="2" s="1"/>
  <c r="F3022" i="2" s="1"/>
  <c r="F3023" i="2" s="1"/>
  <c r="F3024" i="2" s="1"/>
  <c r="F3025" i="2" s="1"/>
  <c r="F3026" i="2" s="1"/>
  <c r="F3027" i="2" s="1"/>
  <c r="F3028" i="2" s="1"/>
  <c r="F3029" i="2" s="1"/>
  <c r="F3030" i="2" s="1"/>
  <c r="F3031" i="2" s="1"/>
  <c r="F3032" i="2" s="1"/>
  <c r="F3033" i="2" s="1"/>
  <c r="F3034" i="2" s="1"/>
  <c r="F3035" i="2" s="1"/>
  <c r="F3036" i="2" s="1"/>
  <c r="F3037" i="2" s="1"/>
  <c r="F3038" i="2" s="1"/>
  <c r="F3039" i="2" s="1"/>
  <c r="F3040" i="2" s="1"/>
  <c r="F3041" i="2" s="1"/>
  <c r="F3042" i="2" s="1"/>
  <c r="F3043" i="2" s="1"/>
  <c r="F3044" i="2" s="1"/>
  <c r="F3045" i="2" s="1"/>
  <c r="F3046" i="2" s="1"/>
  <c r="F3047" i="2" s="1"/>
  <c r="F3048" i="2" s="1"/>
  <c r="F3049" i="2" s="1"/>
  <c r="F3050" i="2" s="1"/>
  <c r="F3051" i="2" s="1"/>
  <c r="F3052" i="2" s="1"/>
  <c r="F3053" i="2" s="1"/>
  <c r="F3054" i="2" s="1"/>
  <c r="F3055" i="2" s="1"/>
  <c r="F3056" i="2" s="1"/>
  <c r="F3057" i="2" s="1"/>
  <c r="F3058" i="2" s="1"/>
  <c r="F3059" i="2" s="1"/>
  <c r="F3060" i="2" s="1"/>
  <c r="F3061" i="2" s="1"/>
  <c r="F3062" i="2" s="1"/>
  <c r="F3063" i="2" s="1"/>
  <c r="F3064" i="2" s="1"/>
  <c r="F3065" i="2" s="1"/>
  <c r="F3066" i="2" s="1"/>
  <c r="F3067" i="2" s="1"/>
  <c r="F3068" i="2" s="1"/>
  <c r="F3069" i="2" s="1"/>
  <c r="F3070" i="2" s="1"/>
  <c r="F3071" i="2" s="1"/>
  <c r="F3072" i="2" s="1"/>
  <c r="F3073" i="2" s="1"/>
  <c r="F3074" i="2" s="1"/>
  <c r="F3075" i="2" s="1"/>
  <c r="F3076" i="2" s="1"/>
  <c r="F3077" i="2" s="1"/>
  <c r="F3078" i="2" s="1"/>
  <c r="F3079" i="2" s="1"/>
  <c r="F3080" i="2" s="1"/>
  <c r="F3081" i="2" s="1"/>
  <c r="F3082" i="2" s="1"/>
  <c r="F3083" i="2" s="1"/>
  <c r="F3084" i="2" s="1"/>
  <c r="F3085" i="2" s="1"/>
  <c r="F3086" i="2" s="1"/>
  <c r="F3087" i="2" s="1"/>
  <c r="F3088" i="2" s="1"/>
  <c r="F3089" i="2" s="1"/>
  <c r="F3090" i="2" s="1"/>
  <c r="F3091" i="2" s="1"/>
  <c r="F3092" i="2" s="1"/>
  <c r="F3093" i="2" s="1"/>
  <c r="F3094" i="2" s="1"/>
  <c r="F3095" i="2" s="1"/>
  <c r="F3096" i="2" s="1"/>
  <c r="F3097" i="2" s="1"/>
  <c r="F3098" i="2" s="1"/>
  <c r="F3099" i="2" s="1"/>
  <c r="F3100" i="2" s="1"/>
  <c r="F3101" i="2" s="1"/>
  <c r="F3102" i="2" s="1"/>
  <c r="F3103" i="2" s="1"/>
  <c r="F3104" i="2" s="1"/>
  <c r="F3105" i="2" s="1"/>
  <c r="F3106" i="2" s="1"/>
  <c r="F3107" i="2" s="1"/>
  <c r="F3108" i="2" s="1"/>
  <c r="F3109" i="2" s="1"/>
  <c r="F3110" i="2" s="1"/>
  <c r="F3111" i="2" s="1"/>
  <c r="F3112" i="2" s="1"/>
  <c r="F3113" i="2" s="1"/>
  <c r="F3114" i="2" s="1"/>
  <c r="F3115" i="2" s="1"/>
  <c r="F3116" i="2" s="1"/>
  <c r="F3117" i="2" s="1"/>
  <c r="F3118" i="2" s="1"/>
  <c r="F3119" i="2" s="1"/>
  <c r="F3120" i="2" s="1"/>
  <c r="F3121" i="2" s="1"/>
  <c r="F3122" i="2" s="1"/>
  <c r="F3123" i="2" s="1"/>
  <c r="F3124" i="2" s="1"/>
  <c r="F3125" i="2" s="1"/>
  <c r="F3126" i="2" s="1"/>
  <c r="F3127" i="2" s="1"/>
  <c r="F3128" i="2" s="1"/>
  <c r="F3129" i="2" s="1"/>
  <c r="F3130" i="2" s="1"/>
  <c r="F3131" i="2" s="1"/>
  <c r="F3132" i="2" s="1"/>
  <c r="F3133" i="2" s="1"/>
  <c r="F3134" i="2" s="1"/>
  <c r="F3135" i="2" s="1"/>
  <c r="F3136" i="2" s="1"/>
  <c r="F3137" i="2" s="1"/>
  <c r="F3138" i="2" s="1"/>
  <c r="F3139" i="2" s="1"/>
  <c r="F3140" i="2" s="1"/>
  <c r="F3141" i="2" s="1"/>
  <c r="F3142" i="2" s="1"/>
  <c r="F3143" i="2" s="1"/>
  <c r="F3144" i="2" s="1"/>
  <c r="F3145" i="2" s="1"/>
  <c r="F3146" i="2" s="1"/>
  <c r="F3147" i="2" s="1"/>
  <c r="F3148" i="2" s="1"/>
  <c r="F3149" i="2" s="1"/>
  <c r="F3150" i="2" s="1"/>
  <c r="F3151" i="2" s="1"/>
  <c r="F3152" i="2" s="1"/>
  <c r="F3153" i="2" s="1"/>
  <c r="F3154" i="2" s="1"/>
  <c r="F3155" i="2" s="1"/>
  <c r="F3156" i="2" s="1"/>
  <c r="F3157" i="2" s="1"/>
  <c r="F3158" i="2" s="1"/>
  <c r="F3159" i="2" s="1"/>
  <c r="F3160" i="2" s="1"/>
  <c r="F3161" i="2" s="1"/>
  <c r="F3162" i="2" s="1"/>
  <c r="F3163" i="2" s="1"/>
  <c r="F3164" i="2" s="1"/>
  <c r="F3165" i="2" s="1"/>
  <c r="F3166" i="2" s="1"/>
  <c r="F3167" i="2" s="1"/>
  <c r="F3168" i="2" s="1"/>
  <c r="F3169" i="2" s="1"/>
  <c r="F3170" i="2" s="1"/>
  <c r="F3171" i="2" s="1"/>
  <c r="F3172" i="2" s="1"/>
  <c r="F3173" i="2" s="1"/>
  <c r="F3174" i="2" s="1"/>
  <c r="F3175" i="2" s="1"/>
  <c r="F3176" i="2" s="1"/>
  <c r="F3177" i="2" s="1"/>
  <c r="F3178" i="2" s="1"/>
  <c r="F3179" i="2" s="1"/>
  <c r="F3180" i="2" s="1"/>
  <c r="F3181" i="2" s="1"/>
  <c r="F3182" i="2" s="1"/>
  <c r="F3183" i="2" s="1"/>
  <c r="F3184" i="2" s="1"/>
  <c r="F3185" i="2" s="1"/>
  <c r="F3186" i="2" s="1"/>
  <c r="F3187" i="2" s="1"/>
  <c r="F3188" i="2" s="1"/>
  <c r="F3189" i="2" s="1"/>
  <c r="F3190" i="2" s="1"/>
  <c r="F3191" i="2" s="1"/>
  <c r="F3192" i="2" s="1"/>
  <c r="F3193" i="2" s="1"/>
  <c r="F3194" i="2" s="1"/>
  <c r="F3195" i="2" s="1"/>
  <c r="F3196" i="2" s="1"/>
  <c r="F3197" i="2" s="1"/>
  <c r="F3198" i="2" s="1"/>
  <c r="F3199" i="2" s="1"/>
  <c r="F3200" i="2" s="1"/>
  <c r="F3201" i="2" s="1"/>
  <c r="F3202" i="2" s="1"/>
  <c r="F3203" i="2" s="1"/>
  <c r="F3204" i="2" s="1"/>
  <c r="F3205" i="2" s="1"/>
  <c r="F3206" i="2" s="1"/>
  <c r="F3207" i="2" s="1"/>
  <c r="F3208" i="2" s="1"/>
  <c r="F3209" i="2" s="1"/>
  <c r="F3210" i="2" s="1"/>
  <c r="F3211" i="2" s="1"/>
  <c r="F3212" i="2" s="1"/>
  <c r="F3213" i="2" s="1"/>
  <c r="F3214" i="2" s="1"/>
  <c r="F3215" i="2" s="1"/>
  <c r="F3216" i="2" s="1"/>
  <c r="F3217" i="2" s="1"/>
  <c r="F3218" i="2" s="1"/>
  <c r="F3219" i="2" s="1"/>
  <c r="F3220" i="2" s="1"/>
  <c r="F3221" i="2" s="1"/>
  <c r="F3222" i="2" s="1"/>
  <c r="F3223" i="2" s="1"/>
  <c r="F3224" i="2" s="1"/>
  <c r="F3225" i="2" s="1"/>
  <c r="F3226" i="2" s="1"/>
  <c r="F3227" i="2" s="1"/>
  <c r="F3228" i="2" s="1"/>
  <c r="F3229" i="2" s="1"/>
  <c r="F3230" i="2" s="1"/>
  <c r="F3231" i="2" s="1"/>
  <c r="F3232" i="2" s="1"/>
  <c r="F3233" i="2" s="1"/>
  <c r="F3234" i="2" s="1"/>
  <c r="F3235" i="2" s="1"/>
  <c r="F3236" i="2" s="1"/>
  <c r="F3237" i="2" s="1"/>
  <c r="F3238" i="2" s="1"/>
  <c r="F3239" i="2" s="1"/>
  <c r="F3240" i="2" s="1"/>
  <c r="F3241" i="2" s="1"/>
  <c r="F3242" i="2" s="1"/>
  <c r="F3243" i="2" s="1"/>
  <c r="F3244" i="2" s="1"/>
  <c r="F3245" i="2" s="1"/>
  <c r="F3246" i="2" s="1"/>
  <c r="F3247" i="2" s="1"/>
  <c r="F3248" i="2" s="1"/>
  <c r="F3249" i="2" s="1"/>
  <c r="F3250" i="2" s="1"/>
  <c r="F3251" i="2" s="1"/>
  <c r="F3252" i="2" s="1"/>
  <c r="F3253" i="2" s="1"/>
  <c r="F3254" i="2" s="1"/>
  <c r="F3255" i="2" s="1"/>
  <c r="F3256" i="2" s="1"/>
  <c r="F3257" i="2" s="1"/>
  <c r="F3258" i="2" s="1"/>
  <c r="F3259" i="2" s="1"/>
  <c r="F3260" i="2" s="1"/>
  <c r="F3261" i="2" s="1"/>
  <c r="F3262" i="2" s="1"/>
  <c r="F3263" i="2" s="1"/>
  <c r="F3264" i="2" s="1"/>
  <c r="F3265" i="2" s="1"/>
  <c r="F3266" i="2" s="1"/>
  <c r="F3267" i="2" s="1"/>
  <c r="F3268" i="2" s="1"/>
  <c r="F3269" i="2" s="1"/>
  <c r="F3270" i="2" s="1"/>
  <c r="F3271" i="2" s="1"/>
  <c r="F3272" i="2" s="1"/>
  <c r="F3273" i="2" s="1"/>
  <c r="F3274" i="2" s="1"/>
  <c r="F3275" i="2" s="1"/>
  <c r="F3276" i="2" s="1"/>
  <c r="F3277" i="2" s="1"/>
  <c r="F3278" i="2" s="1"/>
  <c r="F3279" i="2" s="1"/>
  <c r="F3280" i="2" s="1"/>
  <c r="F3281" i="2" s="1"/>
  <c r="F3282" i="2" s="1"/>
  <c r="F3283" i="2" s="1"/>
  <c r="F3284" i="2" s="1"/>
  <c r="F3285" i="2" s="1"/>
  <c r="F3286" i="2" s="1"/>
  <c r="F3287" i="2" s="1"/>
  <c r="F3288" i="2" s="1"/>
  <c r="F3289" i="2" s="1"/>
  <c r="F3290" i="2" s="1"/>
  <c r="F3291" i="2" s="1"/>
  <c r="F3292" i="2" s="1"/>
  <c r="F3293" i="2" s="1"/>
  <c r="F3294" i="2" s="1"/>
  <c r="F3295" i="2" s="1"/>
  <c r="F3296" i="2" s="1"/>
  <c r="F3297" i="2" s="1"/>
  <c r="F3298" i="2" s="1"/>
  <c r="F3299" i="2" s="1"/>
  <c r="F3300" i="2" s="1"/>
  <c r="F3301" i="2" s="1"/>
  <c r="F3302" i="2" s="1"/>
  <c r="F3303" i="2" s="1"/>
  <c r="F3304" i="2" s="1"/>
  <c r="F3305" i="2" s="1"/>
  <c r="F3306" i="2" s="1"/>
  <c r="F3307" i="2" s="1"/>
  <c r="F3308" i="2" s="1"/>
  <c r="F3309" i="2" s="1"/>
  <c r="F3310" i="2" s="1"/>
  <c r="F3311" i="2" s="1"/>
  <c r="F3312" i="2" s="1"/>
  <c r="F3313" i="2" s="1"/>
  <c r="F3314" i="2" s="1"/>
  <c r="F3315" i="2" s="1"/>
  <c r="F3316" i="2" s="1"/>
  <c r="F3317" i="2" s="1"/>
  <c r="F3318" i="2" s="1"/>
  <c r="F3319" i="2" s="1"/>
  <c r="F3320" i="2" s="1"/>
  <c r="F3321" i="2" s="1"/>
  <c r="F3322" i="2" s="1"/>
  <c r="F3323" i="2" s="1"/>
  <c r="F3324" i="2" s="1"/>
  <c r="F3325" i="2" s="1"/>
  <c r="F3326" i="2" s="1"/>
  <c r="F3327" i="2" s="1"/>
  <c r="F3328" i="2" s="1"/>
  <c r="F3329" i="2" s="1"/>
  <c r="F3330" i="2" s="1"/>
  <c r="F3331" i="2" s="1"/>
  <c r="F3332" i="2" s="1"/>
  <c r="F3333" i="2" s="1"/>
  <c r="F3334" i="2" s="1"/>
  <c r="F3335" i="2" s="1"/>
  <c r="F3336" i="2" s="1"/>
  <c r="F3337" i="2" s="1"/>
  <c r="F3338" i="2" s="1"/>
  <c r="F3339" i="2" s="1"/>
  <c r="F3340" i="2" s="1"/>
  <c r="F3341" i="2" s="1"/>
  <c r="F3342" i="2" s="1"/>
  <c r="F3343" i="2" s="1"/>
  <c r="F3344" i="2" s="1"/>
  <c r="F3345" i="2" s="1"/>
  <c r="F3346" i="2" s="1"/>
  <c r="F3347" i="2" s="1"/>
  <c r="F3348" i="2" s="1"/>
  <c r="F3349" i="2" s="1"/>
  <c r="F3350" i="2" s="1"/>
  <c r="F3351" i="2" s="1"/>
  <c r="F3352" i="2" s="1"/>
  <c r="F3353" i="2" s="1"/>
  <c r="F3354" i="2" s="1"/>
  <c r="F3355" i="2" s="1"/>
  <c r="F3356" i="2" s="1"/>
  <c r="F3357" i="2" s="1"/>
  <c r="F3358" i="2" s="1"/>
  <c r="F3359" i="2" s="1"/>
  <c r="F3360" i="2" s="1"/>
  <c r="F3361" i="2" s="1"/>
  <c r="F3362" i="2" s="1"/>
  <c r="F3363" i="2" s="1"/>
  <c r="F3364" i="2" s="1"/>
  <c r="F3365" i="2" s="1"/>
  <c r="F3366" i="2" s="1"/>
  <c r="F3367" i="2" s="1"/>
  <c r="F3368" i="2" s="1"/>
  <c r="F3369" i="2" s="1"/>
  <c r="F3370" i="2" s="1"/>
  <c r="F3371" i="2" s="1"/>
  <c r="F3372" i="2" s="1"/>
  <c r="F3373" i="2" s="1"/>
  <c r="F3374" i="2" s="1"/>
  <c r="F3375" i="2" s="1"/>
  <c r="F3376" i="2" s="1"/>
  <c r="F3377" i="2" s="1"/>
  <c r="F3378" i="2" s="1"/>
  <c r="F3379" i="2" s="1"/>
  <c r="F3380" i="2" s="1"/>
  <c r="F3381" i="2" s="1"/>
  <c r="F3382" i="2" s="1"/>
  <c r="F3383" i="2" s="1"/>
  <c r="F3384" i="2" s="1"/>
  <c r="F3385" i="2" s="1"/>
  <c r="F3386" i="2" s="1"/>
  <c r="F3387" i="2" s="1"/>
  <c r="F3388" i="2" s="1"/>
  <c r="F3389" i="2" s="1"/>
  <c r="F3390" i="2" s="1"/>
  <c r="F3391" i="2" s="1"/>
  <c r="F3392" i="2" s="1"/>
  <c r="F3393" i="2" s="1"/>
  <c r="F3394" i="2" s="1"/>
  <c r="F3395" i="2" s="1"/>
  <c r="F3396" i="2" s="1"/>
  <c r="F3397" i="2" s="1"/>
  <c r="F3398" i="2" s="1"/>
  <c r="F3399" i="2" s="1"/>
  <c r="F3400" i="2" s="1"/>
  <c r="F3401" i="2" s="1"/>
  <c r="F3402" i="2" s="1"/>
  <c r="F3403" i="2" s="1"/>
  <c r="F3404" i="2" s="1"/>
  <c r="F3405" i="2" s="1"/>
  <c r="F3406" i="2" s="1"/>
  <c r="F3407" i="2" s="1"/>
  <c r="F3408" i="2" s="1"/>
  <c r="F3409" i="2" s="1"/>
  <c r="F3410" i="2" s="1"/>
  <c r="F3411" i="2" s="1"/>
  <c r="F3412" i="2" s="1"/>
  <c r="F3413" i="2" s="1"/>
  <c r="F3414" i="2" s="1"/>
  <c r="F3415" i="2" s="1"/>
  <c r="F3416" i="2" s="1"/>
  <c r="F3417" i="2" s="1"/>
  <c r="F3418" i="2" s="1"/>
  <c r="F3419" i="2" s="1"/>
  <c r="F3420" i="2" s="1"/>
  <c r="F3421" i="2" s="1"/>
  <c r="F3422" i="2" s="1"/>
  <c r="F3423" i="2" s="1"/>
  <c r="F3424" i="2" s="1"/>
  <c r="F3425" i="2" s="1"/>
  <c r="F3426" i="2" s="1"/>
  <c r="F3427" i="2" s="1"/>
  <c r="F3428" i="2" s="1"/>
  <c r="F3429" i="2" s="1"/>
  <c r="F3430" i="2" s="1"/>
  <c r="F3431" i="2" s="1"/>
  <c r="F3432" i="2" s="1"/>
  <c r="F3433" i="2" s="1"/>
  <c r="F3434" i="2" s="1"/>
  <c r="F3435" i="2" s="1"/>
  <c r="F3436" i="2" s="1"/>
  <c r="F3437" i="2" s="1"/>
  <c r="F3438" i="2" s="1"/>
  <c r="F3439" i="2" s="1"/>
  <c r="F3440" i="2" s="1"/>
  <c r="F3441" i="2" s="1"/>
  <c r="F3442" i="2" s="1"/>
  <c r="F3443" i="2" s="1"/>
  <c r="F3444" i="2" s="1"/>
  <c r="F3445" i="2" s="1"/>
  <c r="F3446" i="2" s="1"/>
  <c r="F3447" i="2" s="1"/>
  <c r="F3448" i="2" s="1"/>
  <c r="F3449" i="2" s="1"/>
  <c r="F3450" i="2" s="1"/>
  <c r="F3451" i="2" s="1"/>
  <c r="F3452" i="2" s="1"/>
  <c r="F3453" i="2" s="1"/>
  <c r="F3454" i="2" s="1"/>
  <c r="F3455" i="2" s="1"/>
  <c r="F3456" i="2" s="1"/>
  <c r="F3457" i="2" s="1"/>
  <c r="F3458" i="2" s="1"/>
  <c r="F3459" i="2" s="1"/>
  <c r="F3460" i="2" s="1"/>
  <c r="F3461" i="2" s="1"/>
  <c r="F3462" i="2" s="1"/>
  <c r="F3463" i="2" s="1"/>
  <c r="F3464" i="2" s="1"/>
  <c r="F3465" i="2" s="1"/>
  <c r="F3466" i="2" s="1"/>
  <c r="F3467" i="2" s="1"/>
  <c r="F3468" i="2" s="1"/>
  <c r="F3469" i="2" s="1"/>
  <c r="F3470" i="2" s="1"/>
  <c r="F3471" i="2" s="1"/>
  <c r="F3472" i="2" s="1"/>
  <c r="F3473" i="2" s="1"/>
  <c r="F3474" i="2" s="1"/>
  <c r="F3475" i="2" s="1"/>
  <c r="F3476" i="2" s="1"/>
  <c r="F3477" i="2" s="1"/>
  <c r="F3478" i="2" s="1"/>
  <c r="F3479" i="2" s="1"/>
  <c r="F3480" i="2" s="1"/>
  <c r="F3481" i="2" s="1"/>
  <c r="F3482" i="2" s="1"/>
  <c r="F3483" i="2" s="1"/>
  <c r="F3484" i="2" s="1"/>
  <c r="F3485" i="2" s="1"/>
  <c r="F3486" i="2" s="1"/>
  <c r="F3487" i="2" s="1"/>
  <c r="F3488" i="2" s="1"/>
  <c r="F3489" i="2" s="1"/>
  <c r="F3490" i="2" s="1"/>
  <c r="F3491" i="2" s="1"/>
  <c r="F3492" i="2" s="1"/>
  <c r="F3493" i="2" s="1"/>
  <c r="F3494" i="2" s="1"/>
  <c r="F3495" i="2" s="1"/>
  <c r="F3496" i="2" s="1"/>
  <c r="F3497" i="2" s="1"/>
  <c r="F3498" i="2" s="1"/>
  <c r="F3499" i="2" s="1"/>
  <c r="F3500" i="2" s="1"/>
  <c r="F3501" i="2" s="1"/>
  <c r="F3502" i="2" s="1"/>
  <c r="F3503" i="2" s="1"/>
  <c r="F3504" i="2" s="1"/>
  <c r="F3505" i="2" s="1"/>
  <c r="F3506" i="2" s="1"/>
  <c r="F3507" i="2" s="1"/>
  <c r="F3508" i="2" s="1"/>
  <c r="F3509" i="2" s="1"/>
  <c r="F3510" i="2" s="1"/>
  <c r="F3511" i="2" s="1"/>
  <c r="F3512" i="2" s="1"/>
  <c r="F3513" i="2" s="1"/>
  <c r="F3514" i="2" s="1"/>
  <c r="F3515" i="2" s="1"/>
  <c r="F3516" i="2" s="1"/>
  <c r="F3517" i="2" s="1"/>
  <c r="F3518" i="2" s="1"/>
  <c r="F3519" i="2" s="1"/>
  <c r="F3520" i="2" s="1"/>
  <c r="F3521" i="2" s="1"/>
  <c r="F3522" i="2" s="1"/>
  <c r="F3523" i="2" s="1"/>
  <c r="F3524" i="2" s="1"/>
  <c r="F3525" i="2" s="1"/>
  <c r="F3526" i="2" s="1"/>
  <c r="F3527" i="2" s="1"/>
  <c r="F3528" i="2" s="1"/>
  <c r="F3529" i="2" s="1"/>
  <c r="F3530" i="2" s="1"/>
  <c r="F3531" i="2" s="1"/>
  <c r="F3532" i="2" s="1"/>
  <c r="F3533" i="2" s="1"/>
  <c r="F3534" i="2" s="1"/>
  <c r="F3535" i="2" s="1"/>
  <c r="F3536" i="2" s="1"/>
  <c r="F3537" i="2" s="1"/>
  <c r="F3538" i="2" s="1"/>
  <c r="F3539" i="2" s="1"/>
  <c r="F3540" i="2" s="1"/>
  <c r="F3541" i="2" s="1"/>
  <c r="F3542" i="2" s="1"/>
  <c r="F3543" i="2" s="1"/>
  <c r="F3544" i="2" s="1"/>
  <c r="F3545" i="2" s="1"/>
  <c r="F3546" i="2" s="1"/>
  <c r="F3547" i="2" s="1"/>
  <c r="F3548" i="2" s="1"/>
  <c r="F3549" i="2" s="1"/>
  <c r="F3550" i="2" s="1"/>
  <c r="F3551" i="2" s="1"/>
  <c r="F3552" i="2" s="1"/>
  <c r="F3553" i="2" s="1"/>
  <c r="F3554" i="2" s="1"/>
  <c r="F3555" i="2" s="1"/>
  <c r="F3556" i="2" s="1"/>
  <c r="F3557" i="2" s="1"/>
  <c r="F3558" i="2" s="1"/>
  <c r="F3559" i="2" s="1"/>
  <c r="F3560" i="2" s="1"/>
  <c r="F3561" i="2" s="1"/>
  <c r="F3562" i="2" s="1"/>
  <c r="F3563" i="2" s="1"/>
  <c r="F3564" i="2" s="1"/>
  <c r="F3565" i="2" s="1"/>
  <c r="F3566" i="2" s="1"/>
  <c r="F3567" i="2" s="1"/>
  <c r="F3568" i="2" s="1"/>
  <c r="F3569" i="2" s="1"/>
  <c r="F3570" i="2" s="1"/>
  <c r="F3571" i="2" s="1"/>
  <c r="F3572" i="2" s="1"/>
  <c r="F3573" i="2" s="1"/>
  <c r="F3574" i="2" s="1"/>
  <c r="F3575" i="2" s="1"/>
  <c r="F3576" i="2" s="1"/>
  <c r="F3577" i="2" s="1"/>
  <c r="F3578" i="2" s="1"/>
  <c r="F3579" i="2" s="1"/>
  <c r="F3580" i="2" s="1"/>
  <c r="F3581" i="2" s="1"/>
  <c r="F3582" i="2" s="1"/>
  <c r="F3583" i="2" s="1"/>
  <c r="F3584" i="2" s="1"/>
  <c r="F3585" i="2" s="1"/>
  <c r="F3586" i="2" s="1"/>
  <c r="F3587" i="2" s="1"/>
  <c r="F3588" i="2" s="1"/>
  <c r="F3589" i="2" s="1"/>
  <c r="F3590" i="2" s="1"/>
  <c r="F3591" i="2" s="1"/>
  <c r="F3592" i="2" s="1"/>
  <c r="F3593" i="2" s="1"/>
  <c r="F3594" i="2" s="1"/>
  <c r="F3595" i="2" s="1"/>
  <c r="F3596" i="2" s="1"/>
  <c r="F3597" i="2" s="1"/>
  <c r="F3598" i="2" s="1"/>
  <c r="F3599" i="2" s="1"/>
  <c r="F3600" i="2" s="1"/>
  <c r="F3601" i="2" s="1"/>
  <c r="F3602" i="2" s="1"/>
  <c r="F3603" i="2" s="1"/>
  <c r="F3604" i="2" s="1"/>
  <c r="F3605" i="2" s="1"/>
  <c r="F3606" i="2" s="1"/>
  <c r="F3607" i="2" s="1"/>
  <c r="F3608" i="2" s="1"/>
  <c r="F3609" i="2" s="1"/>
  <c r="F3610" i="2" s="1"/>
  <c r="F3611" i="2" s="1"/>
  <c r="F3612" i="2" s="1"/>
  <c r="F3613" i="2" s="1"/>
  <c r="F3614" i="2" s="1"/>
  <c r="F3615" i="2" s="1"/>
  <c r="F3616" i="2" s="1"/>
  <c r="F3617" i="2" s="1"/>
  <c r="F3618" i="2" s="1"/>
  <c r="F3619" i="2" s="1"/>
  <c r="F3620" i="2" s="1"/>
  <c r="F3621" i="2" s="1"/>
  <c r="F3622" i="2" s="1"/>
  <c r="F3623" i="2" s="1"/>
  <c r="F3624" i="2" s="1"/>
  <c r="F3625" i="2" s="1"/>
  <c r="E2883" i="2"/>
  <c r="E2884" i="2" s="1"/>
  <c r="E2885" i="2" s="1"/>
  <c r="H2611" i="2"/>
  <c r="H2635" i="2" s="1"/>
  <c r="H2659" i="2" s="1"/>
  <c r="H2683" i="2" s="1"/>
  <c r="H2707" i="2" s="1"/>
  <c r="H2731" i="2" s="1"/>
  <c r="H2755" i="2" s="1"/>
  <c r="H2779" i="2" s="1"/>
  <c r="H2803" i="2" s="1"/>
  <c r="H2827" i="2" s="1"/>
  <c r="H2851" i="2" s="1"/>
  <c r="H2875" i="2" s="1"/>
  <c r="H2545" i="2"/>
  <c r="H2569" i="2" s="1"/>
  <c r="H2593" i="2" s="1"/>
  <c r="H2617" i="2" s="1"/>
  <c r="H2641" i="2" s="1"/>
  <c r="H2665" i="2" s="1"/>
  <c r="H2689" i="2" s="1"/>
  <c r="H2713" i="2" s="1"/>
  <c r="H2737" i="2" s="1"/>
  <c r="H2761" i="2" s="1"/>
  <c r="H2785" i="2" s="1"/>
  <c r="H2809" i="2" s="1"/>
  <c r="H2833" i="2" s="1"/>
  <c r="H2857" i="2" s="1"/>
  <c r="H2881" i="2" s="1"/>
  <c r="H2518" i="2"/>
  <c r="H2542" i="2" s="1"/>
  <c r="H2566" i="2" s="1"/>
  <c r="H2590" i="2" s="1"/>
  <c r="H2614" i="2" s="1"/>
  <c r="H2638" i="2" s="1"/>
  <c r="H2662" i="2" s="1"/>
  <c r="H2686" i="2" s="1"/>
  <c r="H2710" i="2" s="1"/>
  <c r="H2734" i="2" s="1"/>
  <c r="H2758" i="2" s="1"/>
  <c r="H2782" i="2" s="1"/>
  <c r="H2806" i="2" s="1"/>
  <c r="H2830" i="2" s="1"/>
  <c r="H2854" i="2" s="1"/>
  <c r="H2878" i="2" s="1"/>
  <c r="H2232" i="2"/>
  <c r="H2256" i="2" s="1"/>
  <c r="H2280" i="2" s="1"/>
  <c r="H2304" i="2" s="1"/>
  <c r="H2328" i="2" s="1"/>
  <c r="H2352" i="2" s="1"/>
  <c r="H2376" i="2" s="1"/>
  <c r="H2400" i="2" s="1"/>
  <c r="H2424" i="2" s="1"/>
  <c r="H2448" i="2" s="1"/>
  <c r="H2472" i="2" s="1"/>
  <c r="H2496" i="2" s="1"/>
  <c r="H2520" i="2" s="1"/>
  <c r="H2544" i="2" s="1"/>
  <c r="H2568" i="2" s="1"/>
  <c r="H2592" i="2" s="1"/>
  <c r="H2616" i="2" s="1"/>
  <c r="H2640" i="2" s="1"/>
  <c r="H2664" i="2" s="1"/>
  <c r="H2688" i="2" s="1"/>
  <c r="H2712" i="2" s="1"/>
  <c r="H2736" i="2" s="1"/>
  <c r="H2760" i="2" s="1"/>
  <c r="H2784" i="2" s="1"/>
  <c r="H2808" i="2" s="1"/>
  <c r="H2832" i="2" s="1"/>
  <c r="H2856" i="2" s="1"/>
  <c r="H2880" i="2" s="1"/>
  <c r="H2209" i="2"/>
  <c r="H2233" i="2" s="1"/>
  <c r="H2257" i="2" s="1"/>
  <c r="H2281" i="2" s="1"/>
  <c r="H2305" i="2" s="1"/>
  <c r="H2329" i="2" s="1"/>
  <c r="H2353" i="2" s="1"/>
  <c r="H2377" i="2" s="1"/>
  <c r="H2401" i="2" s="1"/>
  <c r="H2425" i="2" s="1"/>
  <c r="H2449" i="2" s="1"/>
  <c r="H2473" i="2" s="1"/>
  <c r="H2497" i="2" s="1"/>
  <c r="H2521" i="2" s="1"/>
  <c r="H2208" i="2"/>
  <c r="H2207" i="2"/>
  <c r="H2231" i="2" s="1"/>
  <c r="H2255" i="2" s="1"/>
  <c r="H2279" i="2" s="1"/>
  <c r="H2303" i="2" s="1"/>
  <c r="H2327" i="2" s="1"/>
  <c r="H2351" i="2" s="1"/>
  <c r="H2375" i="2" s="1"/>
  <c r="H2399" i="2" s="1"/>
  <c r="H2423" i="2" s="1"/>
  <c r="H2447" i="2" s="1"/>
  <c r="H2471" i="2" s="1"/>
  <c r="H2495" i="2" s="1"/>
  <c r="H2519" i="2" s="1"/>
  <c r="H2543" i="2" s="1"/>
  <c r="H2567" i="2" s="1"/>
  <c r="H2591" i="2" s="1"/>
  <c r="H2615" i="2" s="1"/>
  <c r="H2639" i="2" s="1"/>
  <c r="H2663" i="2" s="1"/>
  <c r="H2687" i="2" s="1"/>
  <c r="H2711" i="2" s="1"/>
  <c r="H2735" i="2" s="1"/>
  <c r="H2759" i="2" s="1"/>
  <c r="H2783" i="2" s="1"/>
  <c r="H2807" i="2" s="1"/>
  <c r="H2831" i="2" s="1"/>
  <c r="H2855" i="2" s="1"/>
  <c r="H2879" i="2" s="1"/>
  <c r="H2206" i="2"/>
  <c r="H2230" i="2" s="1"/>
  <c r="H2254" i="2" s="1"/>
  <c r="H2278" i="2" s="1"/>
  <c r="H2302" i="2" s="1"/>
  <c r="H2326" i="2" s="1"/>
  <c r="H2350" i="2" s="1"/>
  <c r="H2374" i="2" s="1"/>
  <c r="H2398" i="2" s="1"/>
  <c r="H2422" i="2" s="1"/>
  <c r="H2446" i="2" s="1"/>
  <c r="H2470" i="2" s="1"/>
  <c r="H2494" i="2" s="1"/>
  <c r="H2205" i="2"/>
  <c r="H2229" i="2" s="1"/>
  <c r="H2253" i="2" s="1"/>
  <c r="H2277" i="2" s="1"/>
  <c r="H2301" i="2" s="1"/>
  <c r="H2325" i="2" s="1"/>
  <c r="H2349" i="2" s="1"/>
  <c r="H2373" i="2" s="1"/>
  <c r="H2397" i="2" s="1"/>
  <c r="H2421" i="2" s="1"/>
  <c r="H2445" i="2" s="1"/>
  <c r="H2469" i="2" s="1"/>
  <c r="H2493" i="2" s="1"/>
  <c r="H2517" i="2" s="1"/>
  <c r="H2541" i="2" s="1"/>
  <c r="H2565" i="2" s="1"/>
  <c r="H2589" i="2" s="1"/>
  <c r="H2613" i="2" s="1"/>
  <c r="H2637" i="2" s="1"/>
  <c r="H2661" i="2" s="1"/>
  <c r="H2685" i="2" s="1"/>
  <c r="H2709" i="2" s="1"/>
  <c r="H2733" i="2" s="1"/>
  <c r="H2757" i="2" s="1"/>
  <c r="H2781" i="2" s="1"/>
  <c r="H2805" i="2" s="1"/>
  <c r="H2829" i="2" s="1"/>
  <c r="H2853" i="2" s="1"/>
  <c r="H2877" i="2" s="1"/>
  <c r="H2204" i="2"/>
  <c r="H2228" i="2" s="1"/>
  <c r="H2252" i="2" s="1"/>
  <c r="H2276" i="2" s="1"/>
  <c r="H2300" i="2" s="1"/>
  <c r="H2324" i="2" s="1"/>
  <c r="H2348" i="2" s="1"/>
  <c r="H2372" i="2" s="1"/>
  <c r="H2396" i="2" s="1"/>
  <c r="H2420" i="2" s="1"/>
  <c r="H2444" i="2" s="1"/>
  <c r="H2468" i="2" s="1"/>
  <c r="H2492" i="2" s="1"/>
  <c r="H2516" i="2" s="1"/>
  <c r="H2540" i="2" s="1"/>
  <c r="H2564" i="2" s="1"/>
  <c r="H2588" i="2" s="1"/>
  <c r="H2612" i="2" s="1"/>
  <c r="H2636" i="2" s="1"/>
  <c r="H2660" i="2" s="1"/>
  <c r="H2684" i="2" s="1"/>
  <c r="H2708" i="2" s="1"/>
  <c r="H2732" i="2" s="1"/>
  <c r="H2756" i="2" s="1"/>
  <c r="H2780" i="2" s="1"/>
  <c r="H2804" i="2" s="1"/>
  <c r="H2828" i="2" s="1"/>
  <c r="H2852" i="2" s="1"/>
  <c r="H2876" i="2" s="1"/>
  <c r="H2203" i="2"/>
  <c r="H2227" i="2" s="1"/>
  <c r="H2251" i="2" s="1"/>
  <c r="H2275" i="2" s="1"/>
  <c r="H2299" i="2" s="1"/>
  <c r="H2323" i="2" s="1"/>
  <c r="H2347" i="2" s="1"/>
  <c r="H2371" i="2" s="1"/>
  <c r="H2395" i="2" s="1"/>
  <c r="H2419" i="2" s="1"/>
  <c r="H2443" i="2" s="1"/>
  <c r="H2467" i="2" s="1"/>
  <c r="H2491" i="2" s="1"/>
  <c r="H2515" i="2" s="1"/>
  <c r="H2539" i="2" s="1"/>
  <c r="H2563" i="2" s="1"/>
  <c r="H2587" i="2" s="1"/>
  <c r="H2202" i="2"/>
  <c r="H2226" i="2" s="1"/>
  <c r="H2250" i="2" s="1"/>
  <c r="H2274" i="2" s="1"/>
  <c r="H2298" i="2" s="1"/>
  <c r="H2322" i="2" s="1"/>
  <c r="H2346" i="2" s="1"/>
  <c r="H2370" i="2" s="1"/>
  <c r="H2394" i="2" s="1"/>
  <c r="H2418" i="2" s="1"/>
  <c r="H2442" i="2" s="1"/>
  <c r="H2466" i="2" s="1"/>
  <c r="H2490" i="2" s="1"/>
  <c r="H2514" i="2" s="1"/>
  <c r="H2538" i="2" s="1"/>
  <c r="H2562" i="2" s="1"/>
  <c r="H2586" i="2" s="1"/>
  <c r="H2610" i="2" s="1"/>
  <c r="H2634" i="2" s="1"/>
  <c r="H2658" i="2" s="1"/>
  <c r="H2682" i="2" s="1"/>
  <c r="H2706" i="2" s="1"/>
  <c r="H2730" i="2" s="1"/>
  <c r="H2754" i="2" s="1"/>
  <c r="H2778" i="2" s="1"/>
  <c r="H2802" i="2" s="1"/>
  <c r="H2826" i="2" s="1"/>
  <c r="H2850" i="2" s="1"/>
  <c r="H2874" i="2" s="1"/>
  <c r="H2201" i="2"/>
  <c r="H2225" i="2" s="1"/>
  <c r="H2249" i="2" s="1"/>
  <c r="H2273" i="2" s="1"/>
  <c r="H2297" i="2" s="1"/>
  <c r="H2321" i="2" s="1"/>
  <c r="H2345" i="2" s="1"/>
  <c r="H2369" i="2" s="1"/>
  <c r="H2393" i="2" s="1"/>
  <c r="H2417" i="2" s="1"/>
  <c r="H2441" i="2" s="1"/>
  <c r="H2465" i="2" s="1"/>
  <c r="H2489" i="2" s="1"/>
  <c r="H2513" i="2" s="1"/>
  <c r="H2537" i="2" s="1"/>
  <c r="H2561" i="2" s="1"/>
  <c r="H2585" i="2" s="1"/>
  <c r="H2609" i="2" s="1"/>
  <c r="H2633" i="2" s="1"/>
  <c r="H2657" i="2" s="1"/>
  <c r="H2681" i="2" s="1"/>
  <c r="H2705" i="2" s="1"/>
  <c r="H2729" i="2" s="1"/>
  <c r="H2753" i="2" s="1"/>
  <c r="H2777" i="2" s="1"/>
  <c r="H2801" i="2" s="1"/>
  <c r="H2825" i="2" s="1"/>
  <c r="H2849" i="2" s="1"/>
  <c r="H2873" i="2" s="1"/>
  <c r="H2200" i="2"/>
  <c r="H2224" i="2" s="1"/>
  <c r="H2248" i="2" s="1"/>
  <c r="H2272" i="2" s="1"/>
  <c r="H2296" i="2" s="1"/>
  <c r="H2320" i="2" s="1"/>
  <c r="H2344" i="2" s="1"/>
  <c r="H2368" i="2" s="1"/>
  <c r="H2392" i="2" s="1"/>
  <c r="H2416" i="2" s="1"/>
  <c r="H2440" i="2" s="1"/>
  <c r="H2464" i="2" s="1"/>
  <c r="H2488" i="2" s="1"/>
  <c r="H2512" i="2" s="1"/>
  <c r="H2536" i="2" s="1"/>
  <c r="H2560" i="2" s="1"/>
  <c r="H2584" i="2" s="1"/>
  <c r="H2608" i="2" s="1"/>
  <c r="H2632" i="2" s="1"/>
  <c r="H2656" i="2" s="1"/>
  <c r="H2680" i="2" s="1"/>
  <c r="H2704" i="2" s="1"/>
  <c r="H2728" i="2" s="1"/>
  <c r="H2752" i="2" s="1"/>
  <c r="H2776" i="2" s="1"/>
  <c r="H2800" i="2" s="1"/>
  <c r="H2824" i="2" s="1"/>
  <c r="H2848" i="2" s="1"/>
  <c r="H2872" i="2" s="1"/>
  <c r="H2199" i="2"/>
  <c r="H2223" i="2" s="1"/>
  <c r="H2247" i="2" s="1"/>
  <c r="H2271" i="2" s="1"/>
  <c r="H2295" i="2" s="1"/>
  <c r="H2319" i="2" s="1"/>
  <c r="H2343" i="2" s="1"/>
  <c r="H2367" i="2" s="1"/>
  <c r="H2391" i="2" s="1"/>
  <c r="H2415" i="2" s="1"/>
  <c r="H2439" i="2" s="1"/>
  <c r="H2463" i="2" s="1"/>
  <c r="H2487" i="2" s="1"/>
  <c r="H2511" i="2" s="1"/>
  <c r="H2535" i="2" s="1"/>
  <c r="H2559" i="2" s="1"/>
  <c r="H2583" i="2" s="1"/>
  <c r="H2607" i="2" s="1"/>
  <c r="H2631" i="2" s="1"/>
  <c r="H2655" i="2" s="1"/>
  <c r="H2679" i="2" s="1"/>
  <c r="H2703" i="2" s="1"/>
  <c r="H2727" i="2" s="1"/>
  <c r="H2751" i="2" s="1"/>
  <c r="H2775" i="2" s="1"/>
  <c r="H2799" i="2" s="1"/>
  <c r="H2823" i="2" s="1"/>
  <c r="H2847" i="2" s="1"/>
  <c r="H2871" i="2" s="1"/>
  <c r="H2198" i="2"/>
  <c r="H2222" i="2" s="1"/>
  <c r="H2246" i="2" s="1"/>
  <c r="H2270" i="2" s="1"/>
  <c r="H2294" i="2" s="1"/>
  <c r="H2318" i="2" s="1"/>
  <c r="H2342" i="2" s="1"/>
  <c r="H2366" i="2" s="1"/>
  <c r="H2390" i="2" s="1"/>
  <c r="H2414" i="2" s="1"/>
  <c r="H2438" i="2" s="1"/>
  <c r="H2462" i="2" s="1"/>
  <c r="H2486" i="2" s="1"/>
  <c r="H2510" i="2" s="1"/>
  <c r="H2534" i="2" s="1"/>
  <c r="H2558" i="2" s="1"/>
  <c r="H2582" i="2" s="1"/>
  <c r="H2606" i="2" s="1"/>
  <c r="H2630" i="2" s="1"/>
  <c r="H2654" i="2" s="1"/>
  <c r="H2678" i="2" s="1"/>
  <c r="H2702" i="2" s="1"/>
  <c r="H2726" i="2" s="1"/>
  <c r="H2750" i="2" s="1"/>
  <c r="H2774" i="2" s="1"/>
  <c r="H2798" i="2" s="1"/>
  <c r="H2822" i="2" s="1"/>
  <c r="H2846" i="2" s="1"/>
  <c r="H2870" i="2" s="1"/>
  <c r="H2197" i="2"/>
  <c r="H2221" i="2" s="1"/>
  <c r="H2245" i="2" s="1"/>
  <c r="H2269" i="2" s="1"/>
  <c r="H2293" i="2" s="1"/>
  <c r="H2317" i="2" s="1"/>
  <c r="H2341" i="2" s="1"/>
  <c r="H2365" i="2" s="1"/>
  <c r="H2389" i="2" s="1"/>
  <c r="H2413" i="2" s="1"/>
  <c r="H2437" i="2" s="1"/>
  <c r="H2461" i="2" s="1"/>
  <c r="H2485" i="2" s="1"/>
  <c r="H2509" i="2" s="1"/>
  <c r="H2533" i="2" s="1"/>
  <c r="H2557" i="2" s="1"/>
  <c r="H2581" i="2" s="1"/>
  <c r="H2605" i="2" s="1"/>
  <c r="H2629" i="2" s="1"/>
  <c r="H2653" i="2" s="1"/>
  <c r="H2677" i="2" s="1"/>
  <c r="H2701" i="2" s="1"/>
  <c r="H2725" i="2" s="1"/>
  <c r="H2749" i="2" s="1"/>
  <c r="H2773" i="2" s="1"/>
  <c r="H2797" i="2" s="1"/>
  <c r="H2821" i="2" s="1"/>
  <c r="H2845" i="2" s="1"/>
  <c r="H2869" i="2" s="1"/>
  <c r="H2196" i="2"/>
  <c r="H2220" i="2" s="1"/>
  <c r="H2244" i="2" s="1"/>
  <c r="H2268" i="2" s="1"/>
  <c r="H2292" i="2" s="1"/>
  <c r="H2316" i="2" s="1"/>
  <c r="H2340" i="2" s="1"/>
  <c r="H2364" i="2" s="1"/>
  <c r="H2388" i="2" s="1"/>
  <c r="H2412" i="2" s="1"/>
  <c r="H2436" i="2" s="1"/>
  <c r="H2460" i="2" s="1"/>
  <c r="H2484" i="2" s="1"/>
  <c r="H2508" i="2" s="1"/>
  <c r="H2532" i="2" s="1"/>
  <c r="H2556" i="2" s="1"/>
  <c r="H2580" i="2" s="1"/>
  <c r="H2604" i="2" s="1"/>
  <c r="H2628" i="2" s="1"/>
  <c r="H2652" i="2" s="1"/>
  <c r="H2676" i="2" s="1"/>
  <c r="H2700" i="2" s="1"/>
  <c r="H2724" i="2" s="1"/>
  <c r="H2748" i="2" s="1"/>
  <c r="H2772" i="2" s="1"/>
  <c r="H2796" i="2" s="1"/>
  <c r="H2820" i="2" s="1"/>
  <c r="H2844" i="2" s="1"/>
  <c r="H2868" i="2" s="1"/>
  <c r="H2195" i="2"/>
  <c r="H2219" i="2" s="1"/>
  <c r="H2243" i="2" s="1"/>
  <c r="H2267" i="2" s="1"/>
  <c r="H2291" i="2" s="1"/>
  <c r="H2315" i="2" s="1"/>
  <c r="H2339" i="2" s="1"/>
  <c r="H2363" i="2" s="1"/>
  <c r="H2387" i="2" s="1"/>
  <c r="H2411" i="2" s="1"/>
  <c r="H2435" i="2" s="1"/>
  <c r="H2459" i="2" s="1"/>
  <c r="H2483" i="2" s="1"/>
  <c r="H2507" i="2" s="1"/>
  <c r="H2531" i="2" s="1"/>
  <c r="H2555" i="2" s="1"/>
  <c r="H2579" i="2" s="1"/>
  <c r="H2603" i="2" s="1"/>
  <c r="H2627" i="2" s="1"/>
  <c r="H2651" i="2" s="1"/>
  <c r="H2675" i="2" s="1"/>
  <c r="H2699" i="2" s="1"/>
  <c r="H2723" i="2" s="1"/>
  <c r="H2747" i="2" s="1"/>
  <c r="H2771" i="2" s="1"/>
  <c r="H2795" i="2" s="1"/>
  <c r="H2819" i="2" s="1"/>
  <c r="H2843" i="2" s="1"/>
  <c r="H2867" i="2" s="1"/>
  <c r="H2194" i="2"/>
  <c r="H2218" i="2" s="1"/>
  <c r="H2242" i="2" s="1"/>
  <c r="H2266" i="2" s="1"/>
  <c r="H2290" i="2" s="1"/>
  <c r="H2314" i="2" s="1"/>
  <c r="H2338" i="2" s="1"/>
  <c r="H2362" i="2" s="1"/>
  <c r="H2386" i="2" s="1"/>
  <c r="H2410" i="2" s="1"/>
  <c r="H2434" i="2" s="1"/>
  <c r="H2458" i="2" s="1"/>
  <c r="H2482" i="2" s="1"/>
  <c r="H2506" i="2" s="1"/>
  <c r="H2530" i="2" s="1"/>
  <c r="H2554" i="2" s="1"/>
  <c r="H2578" i="2" s="1"/>
  <c r="H2602" i="2" s="1"/>
  <c r="H2626" i="2" s="1"/>
  <c r="H2650" i="2" s="1"/>
  <c r="H2674" i="2" s="1"/>
  <c r="H2698" i="2" s="1"/>
  <c r="H2722" i="2" s="1"/>
  <c r="H2746" i="2" s="1"/>
  <c r="H2770" i="2" s="1"/>
  <c r="H2794" i="2" s="1"/>
  <c r="H2818" i="2" s="1"/>
  <c r="H2842" i="2" s="1"/>
  <c r="H2866" i="2" s="1"/>
  <c r="H2193" i="2"/>
  <c r="H2217" i="2" s="1"/>
  <c r="H2241" i="2" s="1"/>
  <c r="H2265" i="2" s="1"/>
  <c r="H2289" i="2" s="1"/>
  <c r="H2313" i="2" s="1"/>
  <c r="H2337" i="2" s="1"/>
  <c r="H2361" i="2" s="1"/>
  <c r="H2385" i="2" s="1"/>
  <c r="H2409" i="2" s="1"/>
  <c r="H2433" i="2" s="1"/>
  <c r="H2457" i="2" s="1"/>
  <c r="H2481" i="2" s="1"/>
  <c r="H2505" i="2" s="1"/>
  <c r="H2529" i="2" s="1"/>
  <c r="H2553" i="2" s="1"/>
  <c r="H2577" i="2" s="1"/>
  <c r="H2601" i="2" s="1"/>
  <c r="H2625" i="2" s="1"/>
  <c r="H2649" i="2" s="1"/>
  <c r="H2673" i="2" s="1"/>
  <c r="H2697" i="2" s="1"/>
  <c r="H2721" i="2" s="1"/>
  <c r="H2745" i="2" s="1"/>
  <c r="H2769" i="2" s="1"/>
  <c r="H2793" i="2" s="1"/>
  <c r="H2817" i="2" s="1"/>
  <c r="H2841" i="2" s="1"/>
  <c r="H2865" i="2" s="1"/>
  <c r="H2192" i="2"/>
  <c r="H2216" i="2" s="1"/>
  <c r="H2240" i="2" s="1"/>
  <c r="H2264" i="2" s="1"/>
  <c r="H2288" i="2" s="1"/>
  <c r="H2312" i="2" s="1"/>
  <c r="H2336" i="2" s="1"/>
  <c r="H2360" i="2" s="1"/>
  <c r="H2384" i="2" s="1"/>
  <c r="H2408" i="2" s="1"/>
  <c r="H2432" i="2" s="1"/>
  <c r="H2456" i="2" s="1"/>
  <c r="H2480" i="2" s="1"/>
  <c r="H2504" i="2" s="1"/>
  <c r="H2528" i="2" s="1"/>
  <c r="H2552" i="2" s="1"/>
  <c r="H2576" i="2" s="1"/>
  <c r="H2600" i="2" s="1"/>
  <c r="H2624" i="2" s="1"/>
  <c r="H2648" i="2" s="1"/>
  <c r="H2672" i="2" s="1"/>
  <c r="H2696" i="2" s="1"/>
  <c r="H2720" i="2" s="1"/>
  <c r="H2744" i="2" s="1"/>
  <c r="H2768" i="2" s="1"/>
  <c r="H2792" i="2" s="1"/>
  <c r="H2816" i="2" s="1"/>
  <c r="H2840" i="2" s="1"/>
  <c r="H2864" i="2" s="1"/>
  <c r="H2191" i="2"/>
  <c r="H2215" i="2" s="1"/>
  <c r="H2239" i="2" s="1"/>
  <c r="H2263" i="2" s="1"/>
  <c r="H2287" i="2" s="1"/>
  <c r="H2311" i="2" s="1"/>
  <c r="H2335" i="2" s="1"/>
  <c r="H2359" i="2" s="1"/>
  <c r="H2383" i="2" s="1"/>
  <c r="H2407" i="2" s="1"/>
  <c r="H2431" i="2" s="1"/>
  <c r="H2455" i="2" s="1"/>
  <c r="H2479" i="2" s="1"/>
  <c r="H2503" i="2" s="1"/>
  <c r="H2527" i="2" s="1"/>
  <c r="H2551" i="2" s="1"/>
  <c r="H2575" i="2" s="1"/>
  <c r="H2599" i="2" s="1"/>
  <c r="H2623" i="2" s="1"/>
  <c r="H2647" i="2" s="1"/>
  <c r="H2671" i="2" s="1"/>
  <c r="H2695" i="2" s="1"/>
  <c r="H2719" i="2" s="1"/>
  <c r="H2743" i="2" s="1"/>
  <c r="H2767" i="2" s="1"/>
  <c r="H2791" i="2" s="1"/>
  <c r="H2815" i="2" s="1"/>
  <c r="H2839" i="2" s="1"/>
  <c r="H2863" i="2" s="1"/>
  <c r="H2190" i="2"/>
  <c r="H2214" i="2" s="1"/>
  <c r="H2238" i="2" s="1"/>
  <c r="H2262" i="2" s="1"/>
  <c r="H2286" i="2" s="1"/>
  <c r="H2310" i="2" s="1"/>
  <c r="H2334" i="2" s="1"/>
  <c r="H2358" i="2" s="1"/>
  <c r="H2382" i="2" s="1"/>
  <c r="H2406" i="2" s="1"/>
  <c r="H2430" i="2" s="1"/>
  <c r="H2454" i="2" s="1"/>
  <c r="H2478" i="2" s="1"/>
  <c r="H2502" i="2" s="1"/>
  <c r="H2526" i="2" s="1"/>
  <c r="H2550" i="2" s="1"/>
  <c r="H2574" i="2" s="1"/>
  <c r="H2598" i="2" s="1"/>
  <c r="H2622" i="2" s="1"/>
  <c r="H2646" i="2" s="1"/>
  <c r="H2670" i="2" s="1"/>
  <c r="H2694" i="2" s="1"/>
  <c r="H2718" i="2" s="1"/>
  <c r="H2742" i="2" s="1"/>
  <c r="H2766" i="2" s="1"/>
  <c r="H2790" i="2" s="1"/>
  <c r="H2814" i="2" s="1"/>
  <c r="H2838" i="2" s="1"/>
  <c r="H2862" i="2" s="1"/>
  <c r="H2189" i="2"/>
  <c r="H2213" i="2" s="1"/>
  <c r="H2237" i="2" s="1"/>
  <c r="H2261" i="2" s="1"/>
  <c r="H2285" i="2" s="1"/>
  <c r="H2309" i="2" s="1"/>
  <c r="H2333" i="2" s="1"/>
  <c r="H2357" i="2" s="1"/>
  <c r="H2381" i="2" s="1"/>
  <c r="H2405" i="2" s="1"/>
  <c r="H2429" i="2" s="1"/>
  <c r="H2453" i="2" s="1"/>
  <c r="H2477" i="2" s="1"/>
  <c r="H2501" i="2" s="1"/>
  <c r="H2525" i="2" s="1"/>
  <c r="H2549" i="2" s="1"/>
  <c r="H2573" i="2" s="1"/>
  <c r="H2597" i="2" s="1"/>
  <c r="H2621" i="2" s="1"/>
  <c r="H2645" i="2" s="1"/>
  <c r="H2669" i="2" s="1"/>
  <c r="H2693" i="2" s="1"/>
  <c r="H2717" i="2" s="1"/>
  <c r="H2741" i="2" s="1"/>
  <c r="H2765" i="2" s="1"/>
  <c r="H2789" i="2" s="1"/>
  <c r="H2813" i="2" s="1"/>
  <c r="H2837" i="2" s="1"/>
  <c r="H2861" i="2" s="1"/>
  <c r="H2188" i="2"/>
  <c r="H2212" i="2" s="1"/>
  <c r="H2236" i="2" s="1"/>
  <c r="H2260" i="2" s="1"/>
  <c r="H2284" i="2" s="1"/>
  <c r="H2308" i="2" s="1"/>
  <c r="H2332" i="2" s="1"/>
  <c r="H2356" i="2" s="1"/>
  <c r="H2380" i="2" s="1"/>
  <c r="H2404" i="2" s="1"/>
  <c r="H2428" i="2" s="1"/>
  <c r="H2452" i="2" s="1"/>
  <c r="H2476" i="2" s="1"/>
  <c r="H2500" i="2" s="1"/>
  <c r="H2524" i="2" s="1"/>
  <c r="H2548" i="2" s="1"/>
  <c r="H2572" i="2" s="1"/>
  <c r="H2596" i="2" s="1"/>
  <c r="H2620" i="2" s="1"/>
  <c r="H2644" i="2" s="1"/>
  <c r="H2668" i="2" s="1"/>
  <c r="H2692" i="2" s="1"/>
  <c r="H2716" i="2" s="1"/>
  <c r="H2740" i="2" s="1"/>
  <c r="H2764" i="2" s="1"/>
  <c r="H2788" i="2" s="1"/>
  <c r="H2812" i="2" s="1"/>
  <c r="H2836" i="2" s="1"/>
  <c r="H2860" i="2" s="1"/>
  <c r="H2187" i="2"/>
  <c r="H2211" i="2" s="1"/>
  <c r="H2235" i="2" s="1"/>
  <c r="H2259" i="2" s="1"/>
  <c r="H2283" i="2" s="1"/>
  <c r="H2307" i="2" s="1"/>
  <c r="H2331" i="2" s="1"/>
  <c r="H2355" i="2" s="1"/>
  <c r="H2379" i="2" s="1"/>
  <c r="H2403" i="2" s="1"/>
  <c r="H2427" i="2" s="1"/>
  <c r="H2451" i="2" s="1"/>
  <c r="H2475" i="2" s="1"/>
  <c r="H2499" i="2" s="1"/>
  <c r="H2523" i="2" s="1"/>
  <c r="H2547" i="2" s="1"/>
  <c r="H2571" i="2" s="1"/>
  <c r="H2595" i="2" s="1"/>
  <c r="H2619" i="2" s="1"/>
  <c r="H2643" i="2" s="1"/>
  <c r="H2667" i="2" s="1"/>
  <c r="H2691" i="2" s="1"/>
  <c r="H2715" i="2" s="1"/>
  <c r="H2739" i="2" s="1"/>
  <c r="H2763" i="2" s="1"/>
  <c r="H2787" i="2" s="1"/>
  <c r="H2811" i="2" s="1"/>
  <c r="H2835" i="2" s="1"/>
  <c r="H2859" i="2" s="1"/>
  <c r="H2186" i="2"/>
  <c r="H2210" i="2" s="1"/>
  <c r="H2234" i="2" s="1"/>
  <c r="H2258" i="2" s="1"/>
  <c r="H2282" i="2" s="1"/>
  <c r="H2306" i="2" s="1"/>
  <c r="H2330" i="2" s="1"/>
  <c r="H2354" i="2" s="1"/>
  <c r="H2378" i="2" s="1"/>
  <c r="H2402" i="2" s="1"/>
  <c r="H2426" i="2" s="1"/>
  <c r="H2450" i="2" s="1"/>
  <c r="H2474" i="2" s="1"/>
  <c r="H2498" i="2" s="1"/>
  <c r="H2522" i="2" s="1"/>
  <c r="H2546" i="2" s="1"/>
  <c r="H2570" i="2" s="1"/>
  <c r="H2594" i="2" s="1"/>
  <c r="H2618" i="2" s="1"/>
  <c r="H2642" i="2" s="1"/>
  <c r="H2666" i="2" s="1"/>
  <c r="H2690" i="2" s="1"/>
  <c r="H2714" i="2" s="1"/>
  <c r="H2738" i="2" s="1"/>
  <c r="H2762" i="2" s="1"/>
  <c r="H2786" i="2" s="1"/>
  <c r="H2810" i="2" s="1"/>
  <c r="H2834" i="2" s="1"/>
  <c r="H2858" i="2" s="1"/>
  <c r="F2163" i="2"/>
  <c r="F2164" i="2" s="1"/>
  <c r="F2165" i="2" s="1"/>
  <c r="F2166" i="2" s="1"/>
  <c r="F2167" i="2" s="1"/>
  <c r="F2168" i="2" s="1"/>
  <c r="F2169" i="2" s="1"/>
  <c r="F2170" i="2" s="1"/>
  <c r="F2171" i="2" s="1"/>
  <c r="F2172" i="2" s="1"/>
  <c r="F2173" i="2" s="1"/>
  <c r="F2174" i="2" s="1"/>
  <c r="F2175" i="2" s="1"/>
  <c r="F2176" i="2" s="1"/>
  <c r="F2177" i="2" s="1"/>
  <c r="F2178" i="2" s="1"/>
  <c r="F2179" i="2" s="1"/>
  <c r="F2180" i="2" s="1"/>
  <c r="F2181" i="2" s="1"/>
  <c r="F2182" i="2" s="1"/>
  <c r="F2183" i="2" s="1"/>
  <c r="F2184" i="2" s="1"/>
  <c r="F2185" i="2" s="1"/>
  <c r="F2186" i="2" s="1"/>
  <c r="F2187" i="2" s="1"/>
  <c r="F2188" i="2" s="1"/>
  <c r="F2189" i="2" s="1"/>
  <c r="F2190" i="2" s="1"/>
  <c r="F2191" i="2" s="1"/>
  <c r="F2192" i="2" s="1"/>
  <c r="F2193" i="2" s="1"/>
  <c r="F2194" i="2" s="1"/>
  <c r="F2195" i="2" s="1"/>
  <c r="F2196" i="2" s="1"/>
  <c r="F2197" i="2" s="1"/>
  <c r="F2198" i="2" s="1"/>
  <c r="F2199" i="2" s="1"/>
  <c r="F2200" i="2" s="1"/>
  <c r="F2201" i="2" s="1"/>
  <c r="F2202" i="2" s="1"/>
  <c r="F2203" i="2" s="1"/>
  <c r="F2204" i="2" s="1"/>
  <c r="F2205" i="2" s="1"/>
  <c r="F2206" i="2" s="1"/>
  <c r="F2207" i="2" s="1"/>
  <c r="F2208" i="2" s="1"/>
  <c r="F2209" i="2" s="1"/>
  <c r="F2210" i="2" s="1"/>
  <c r="F2211" i="2" s="1"/>
  <c r="F2212" i="2" s="1"/>
  <c r="F2213" i="2" s="1"/>
  <c r="F2214" i="2" s="1"/>
  <c r="F2215" i="2" s="1"/>
  <c r="F2216" i="2" s="1"/>
  <c r="F2217" i="2" s="1"/>
  <c r="F2218" i="2" s="1"/>
  <c r="F2219" i="2" s="1"/>
  <c r="F2220" i="2" s="1"/>
  <c r="F2221" i="2" s="1"/>
  <c r="F2222" i="2" s="1"/>
  <c r="F2223" i="2" s="1"/>
  <c r="F2224" i="2" s="1"/>
  <c r="F2225" i="2" s="1"/>
  <c r="F2226" i="2" s="1"/>
  <c r="F2227" i="2" s="1"/>
  <c r="F2228" i="2" s="1"/>
  <c r="F2229" i="2" s="1"/>
  <c r="F2230" i="2" s="1"/>
  <c r="F2231" i="2" s="1"/>
  <c r="F2232" i="2" s="1"/>
  <c r="F2233" i="2" s="1"/>
  <c r="F2234" i="2" s="1"/>
  <c r="F2235" i="2" s="1"/>
  <c r="F2236" i="2" s="1"/>
  <c r="F2237" i="2" s="1"/>
  <c r="F2238" i="2" s="1"/>
  <c r="F2239" i="2" s="1"/>
  <c r="F2240" i="2" s="1"/>
  <c r="F2241" i="2" s="1"/>
  <c r="F2242" i="2" s="1"/>
  <c r="F2243" i="2" s="1"/>
  <c r="F2244" i="2" s="1"/>
  <c r="F2245" i="2" s="1"/>
  <c r="F2246" i="2" s="1"/>
  <c r="F2247" i="2" s="1"/>
  <c r="F2248" i="2" s="1"/>
  <c r="F2249" i="2" s="1"/>
  <c r="F2250" i="2" s="1"/>
  <c r="F2251" i="2" s="1"/>
  <c r="F2252" i="2" s="1"/>
  <c r="F2253" i="2" s="1"/>
  <c r="F2254" i="2" s="1"/>
  <c r="F2255" i="2" s="1"/>
  <c r="F2256" i="2" s="1"/>
  <c r="F2257" i="2" s="1"/>
  <c r="F2258" i="2" s="1"/>
  <c r="F2259" i="2" s="1"/>
  <c r="F2260" i="2" s="1"/>
  <c r="F2261" i="2" s="1"/>
  <c r="F2262" i="2" s="1"/>
  <c r="F2263" i="2" s="1"/>
  <c r="F2264" i="2" s="1"/>
  <c r="F2265" i="2" s="1"/>
  <c r="F2266" i="2" s="1"/>
  <c r="F2267" i="2" s="1"/>
  <c r="F2268" i="2" s="1"/>
  <c r="F2269" i="2" s="1"/>
  <c r="F2270" i="2" s="1"/>
  <c r="F2271" i="2" s="1"/>
  <c r="F2272" i="2" s="1"/>
  <c r="F2273" i="2" s="1"/>
  <c r="F2274" i="2" s="1"/>
  <c r="F2275" i="2" s="1"/>
  <c r="F2276" i="2" s="1"/>
  <c r="F2277" i="2" s="1"/>
  <c r="F2278" i="2" s="1"/>
  <c r="F2279" i="2" s="1"/>
  <c r="F2280" i="2" s="1"/>
  <c r="F2281" i="2" s="1"/>
  <c r="F2282" i="2" s="1"/>
  <c r="F2283" i="2" s="1"/>
  <c r="F2284" i="2" s="1"/>
  <c r="F2285" i="2" s="1"/>
  <c r="F2286" i="2" s="1"/>
  <c r="F2287" i="2" s="1"/>
  <c r="F2288" i="2" s="1"/>
  <c r="F2289" i="2" s="1"/>
  <c r="F2290" i="2" s="1"/>
  <c r="F2291" i="2" s="1"/>
  <c r="F2292" i="2" s="1"/>
  <c r="F2293" i="2" s="1"/>
  <c r="F2294" i="2" s="1"/>
  <c r="F2295" i="2" s="1"/>
  <c r="F2296" i="2" s="1"/>
  <c r="F2297" i="2" s="1"/>
  <c r="F2298" i="2" s="1"/>
  <c r="F2299" i="2" s="1"/>
  <c r="F2300" i="2" s="1"/>
  <c r="F2301" i="2" s="1"/>
  <c r="F2302" i="2" s="1"/>
  <c r="F2303" i="2" s="1"/>
  <c r="F2304" i="2" s="1"/>
  <c r="F2305" i="2" s="1"/>
  <c r="F2306" i="2" s="1"/>
  <c r="F2307" i="2" s="1"/>
  <c r="F2308" i="2" s="1"/>
  <c r="F2309" i="2" s="1"/>
  <c r="F2310" i="2" s="1"/>
  <c r="F2311" i="2" s="1"/>
  <c r="F2312" i="2" s="1"/>
  <c r="F2313" i="2" s="1"/>
  <c r="F2314" i="2" s="1"/>
  <c r="F2315" i="2" s="1"/>
  <c r="F2316" i="2" s="1"/>
  <c r="F2317" i="2" s="1"/>
  <c r="F2318" i="2" s="1"/>
  <c r="F2319" i="2" s="1"/>
  <c r="F2320" i="2" s="1"/>
  <c r="F2321" i="2" s="1"/>
  <c r="F2322" i="2" s="1"/>
  <c r="F2323" i="2" s="1"/>
  <c r="F2324" i="2" s="1"/>
  <c r="F2325" i="2" s="1"/>
  <c r="F2326" i="2" s="1"/>
  <c r="F2327" i="2" s="1"/>
  <c r="F2328" i="2" s="1"/>
  <c r="F2329" i="2" s="1"/>
  <c r="F2330" i="2" s="1"/>
  <c r="F2331" i="2" s="1"/>
  <c r="F2332" i="2" s="1"/>
  <c r="F2333" i="2" s="1"/>
  <c r="F2334" i="2" s="1"/>
  <c r="F2335" i="2" s="1"/>
  <c r="F2336" i="2" s="1"/>
  <c r="F2337" i="2" s="1"/>
  <c r="F2338" i="2" s="1"/>
  <c r="F2339" i="2" s="1"/>
  <c r="F2340" i="2" s="1"/>
  <c r="F2341" i="2" s="1"/>
  <c r="F2342" i="2" s="1"/>
  <c r="F2343" i="2" s="1"/>
  <c r="F2344" i="2" s="1"/>
  <c r="F2345" i="2" s="1"/>
  <c r="F2346" i="2" s="1"/>
  <c r="F2347" i="2" s="1"/>
  <c r="F2348" i="2" s="1"/>
  <c r="F2349" i="2" s="1"/>
  <c r="F2350" i="2" s="1"/>
  <c r="F2351" i="2" s="1"/>
  <c r="F2352" i="2" s="1"/>
  <c r="F2353" i="2" s="1"/>
  <c r="F2354" i="2" s="1"/>
  <c r="F2355" i="2" s="1"/>
  <c r="F2356" i="2" s="1"/>
  <c r="F2357" i="2" s="1"/>
  <c r="F2358" i="2" s="1"/>
  <c r="F2359" i="2" s="1"/>
  <c r="F2360" i="2" s="1"/>
  <c r="F2361" i="2" s="1"/>
  <c r="F2362" i="2" s="1"/>
  <c r="F2363" i="2" s="1"/>
  <c r="F2364" i="2" s="1"/>
  <c r="F2365" i="2" s="1"/>
  <c r="F2366" i="2" s="1"/>
  <c r="F2367" i="2" s="1"/>
  <c r="F2368" i="2" s="1"/>
  <c r="F2369" i="2" s="1"/>
  <c r="F2370" i="2" s="1"/>
  <c r="F2371" i="2" s="1"/>
  <c r="F2372" i="2" s="1"/>
  <c r="F2373" i="2" s="1"/>
  <c r="F2374" i="2" s="1"/>
  <c r="F2375" i="2" s="1"/>
  <c r="F2376" i="2" s="1"/>
  <c r="F2377" i="2" s="1"/>
  <c r="F2378" i="2" s="1"/>
  <c r="F2379" i="2" s="1"/>
  <c r="F2380" i="2" s="1"/>
  <c r="F2381" i="2" s="1"/>
  <c r="F2382" i="2" s="1"/>
  <c r="F2383" i="2" s="1"/>
  <c r="F2384" i="2" s="1"/>
  <c r="F2385" i="2" s="1"/>
  <c r="F2386" i="2" s="1"/>
  <c r="F2387" i="2" s="1"/>
  <c r="F2388" i="2" s="1"/>
  <c r="F2389" i="2" s="1"/>
  <c r="F2390" i="2" s="1"/>
  <c r="F2391" i="2" s="1"/>
  <c r="F2392" i="2" s="1"/>
  <c r="F2393" i="2" s="1"/>
  <c r="F2394" i="2" s="1"/>
  <c r="F2395" i="2" s="1"/>
  <c r="F2396" i="2" s="1"/>
  <c r="F2397" i="2" s="1"/>
  <c r="F2398" i="2" s="1"/>
  <c r="F2399" i="2" s="1"/>
  <c r="F2400" i="2" s="1"/>
  <c r="F2401" i="2" s="1"/>
  <c r="F2402" i="2" s="1"/>
  <c r="F2403" i="2" s="1"/>
  <c r="F2404" i="2" s="1"/>
  <c r="F2405" i="2" s="1"/>
  <c r="F2406" i="2" s="1"/>
  <c r="F2407" i="2" s="1"/>
  <c r="F2408" i="2" s="1"/>
  <c r="F2409" i="2" s="1"/>
  <c r="F2410" i="2" s="1"/>
  <c r="F2411" i="2" s="1"/>
  <c r="F2412" i="2" s="1"/>
  <c r="F2413" i="2" s="1"/>
  <c r="F2414" i="2" s="1"/>
  <c r="F2415" i="2" s="1"/>
  <c r="F2416" i="2" s="1"/>
  <c r="F2417" i="2" s="1"/>
  <c r="F2418" i="2" s="1"/>
  <c r="F2419" i="2" s="1"/>
  <c r="F2420" i="2" s="1"/>
  <c r="F2421" i="2" s="1"/>
  <c r="F2422" i="2" s="1"/>
  <c r="F2423" i="2" s="1"/>
  <c r="F2424" i="2" s="1"/>
  <c r="F2425" i="2" s="1"/>
  <c r="F2426" i="2" s="1"/>
  <c r="F2427" i="2" s="1"/>
  <c r="F2428" i="2" s="1"/>
  <c r="F2429" i="2" s="1"/>
  <c r="F2430" i="2" s="1"/>
  <c r="F2431" i="2" s="1"/>
  <c r="F2432" i="2" s="1"/>
  <c r="F2433" i="2" s="1"/>
  <c r="F2434" i="2" s="1"/>
  <c r="F2435" i="2" s="1"/>
  <c r="F2436" i="2" s="1"/>
  <c r="F2437" i="2" s="1"/>
  <c r="F2438" i="2" s="1"/>
  <c r="F2439" i="2" s="1"/>
  <c r="F2440" i="2" s="1"/>
  <c r="F2441" i="2" s="1"/>
  <c r="F2442" i="2" s="1"/>
  <c r="F2443" i="2" s="1"/>
  <c r="F2444" i="2" s="1"/>
  <c r="F2445" i="2" s="1"/>
  <c r="F2446" i="2" s="1"/>
  <c r="F2447" i="2" s="1"/>
  <c r="F2448" i="2" s="1"/>
  <c r="F2449" i="2" s="1"/>
  <c r="F2450" i="2" s="1"/>
  <c r="F2451" i="2" s="1"/>
  <c r="F2452" i="2" s="1"/>
  <c r="F2453" i="2" s="1"/>
  <c r="F2454" i="2" s="1"/>
  <c r="F2455" i="2" s="1"/>
  <c r="F2456" i="2" s="1"/>
  <c r="F2457" i="2" s="1"/>
  <c r="F2458" i="2" s="1"/>
  <c r="F2459" i="2" s="1"/>
  <c r="F2460" i="2" s="1"/>
  <c r="F2461" i="2" s="1"/>
  <c r="F2462" i="2" s="1"/>
  <c r="F2463" i="2" s="1"/>
  <c r="F2464" i="2" s="1"/>
  <c r="F2465" i="2" s="1"/>
  <c r="F2466" i="2" s="1"/>
  <c r="F2467" i="2" s="1"/>
  <c r="F2468" i="2" s="1"/>
  <c r="F2469" i="2" s="1"/>
  <c r="F2470" i="2" s="1"/>
  <c r="F2471" i="2" s="1"/>
  <c r="F2472" i="2" s="1"/>
  <c r="F2473" i="2" s="1"/>
  <c r="F2474" i="2" s="1"/>
  <c r="F2475" i="2" s="1"/>
  <c r="F2476" i="2" s="1"/>
  <c r="F2477" i="2" s="1"/>
  <c r="F2478" i="2" s="1"/>
  <c r="F2479" i="2" s="1"/>
  <c r="F2480" i="2" s="1"/>
  <c r="F2481" i="2" s="1"/>
  <c r="F2482" i="2" s="1"/>
  <c r="F2483" i="2" s="1"/>
  <c r="F2484" i="2" s="1"/>
  <c r="F2485" i="2" s="1"/>
  <c r="F2486" i="2" s="1"/>
  <c r="F2487" i="2" s="1"/>
  <c r="F2488" i="2" s="1"/>
  <c r="F2489" i="2" s="1"/>
  <c r="F2490" i="2" s="1"/>
  <c r="F2491" i="2" s="1"/>
  <c r="F2492" i="2" s="1"/>
  <c r="F2493" i="2" s="1"/>
  <c r="F2494" i="2" s="1"/>
  <c r="F2495" i="2" s="1"/>
  <c r="F2496" i="2" s="1"/>
  <c r="F2497" i="2" s="1"/>
  <c r="F2498" i="2" s="1"/>
  <c r="F2499" i="2" s="1"/>
  <c r="F2500" i="2" s="1"/>
  <c r="F2501" i="2" s="1"/>
  <c r="F2502" i="2" s="1"/>
  <c r="F2503" i="2" s="1"/>
  <c r="F2504" i="2" s="1"/>
  <c r="F2505" i="2" s="1"/>
  <c r="F2506" i="2" s="1"/>
  <c r="F2507" i="2" s="1"/>
  <c r="F2508" i="2" s="1"/>
  <c r="F2509" i="2" s="1"/>
  <c r="F2510" i="2" s="1"/>
  <c r="F2511" i="2" s="1"/>
  <c r="F2512" i="2" s="1"/>
  <c r="F2513" i="2" s="1"/>
  <c r="F2514" i="2" s="1"/>
  <c r="F2515" i="2" s="1"/>
  <c r="F2516" i="2" s="1"/>
  <c r="F2517" i="2" s="1"/>
  <c r="F2518" i="2" s="1"/>
  <c r="F2519" i="2" s="1"/>
  <c r="F2520" i="2" s="1"/>
  <c r="F2521" i="2" s="1"/>
  <c r="F2522" i="2" s="1"/>
  <c r="F2523" i="2" s="1"/>
  <c r="F2524" i="2" s="1"/>
  <c r="F2525" i="2" s="1"/>
  <c r="F2526" i="2" s="1"/>
  <c r="F2527" i="2" s="1"/>
  <c r="F2528" i="2" s="1"/>
  <c r="F2529" i="2" s="1"/>
  <c r="F2530" i="2" s="1"/>
  <c r="F2531" i="2" s="1"/>
  <c r="F2532" i="2" s="1"/>
  <c r="F2533" i="2" s="1"/>
  <c r="F2534" i="2" s="1"/>
  <c r="F2535" i="2" s="1"/>
  <c r="F2536" i="2" s="1"/>
  <c r="F2537" i="2" s="1"/>
  <c r="F2538" i="2" s="1"/>
  <c r="F2539" i="2" s="1"/>
  <c r="F2540" i="2" s="1"/>
  <c r="F2541" i="2" s="1"/>
  <c r="F2542" i="2" s="1"/>
  <c r="F2543" i="2" s="1"/>
  <c r="F2544" i="2" s="1"/>
  <c r="F2545" i="2" s="1"/>
  <c r="F2546" i="2" s="1"/>
  <c r="F2547" i="2" s="1"/>
  <c r="F2548" i="2" s="1"/>
  <c r="F2549" i="2" s="1"/>
  <c r="F2550" i="2" s="1"/>
  <c r="F2551" i="2" s="1"/>
  <c r="F2552" i="2" s="1"/>
  <c r="F2553" i="2" s="1"/>
  <c r="F2554" i="2" s="1"/>
  <c r="F2555" i="2" s="1"/>
  <c r="F2556" i="2" s="1"/>
  <c r="F2557" i="2" s="1"/>
  <c r="F2558" i="2" s="1"/>
  <c r="F2559" i="2" s="1"/>
  <c r="F2560" i="2" s="1"/>
  <c r="F2561" i="2" s="1"/>
  <c r="F2562" i="2" s="1"/>
  <c r="F2563" i="2" s="1"/>
  <c r="F2564" i="2" s="1"/>
  <c r="F2565" i="2" s="1"/>
  <c r="F2566" i="2" s="1"/>
  <c r="F2567" i="2" s="1"/>
  <c r="F2568" i="2" s="1"/>
  <c r="F2569" i="2" s="1"/>
  <c r="F2570" i="2" s="1"/>
  <c r="F2571" i="2" s="1"/>
  <c r="F2572" i="2" s="1"/>
  <c r="F2573" i="2" s="1"/>
  <c r="F2574" i="2" s="1"/>
  <c r="F2575" i="2" s="1"/>
  <c r="F2576" i="2" s="1"/>
  <c r="F2577" i="2" s="1"/>
  <c r="F2578" i="2" s="1"/>
  <c r="F2579" i="2" s="1"/>
  <c r="F2580" i="2" s="1"/>
  <c r="F2581" i="2" s="1"/>
  <c r="F2582" i="2" s="1"/>
  <c r="F2583" i="2" s="1"/>
  <c r="F2584" i="2" s="1"/>
  <c r="F2585" i="2" s="1"/>
  <c r="F2586" i="2" s="1"/>
  <c r="F2587" i="2" s="1"/>
  <c r="F2588" i="2" s="1"/>
  <c r="F2589" i="2" s="1"/>
  <c r="F2590" i="2" s="1"/>
  <c r="F2591" i="2" s="1"/>
  <c r="F2592" i="2" s="1"/>
  <c r="F2593" i="2" s="1"/>
  <c r="F2594" i="2" s="1"/>
  <c r="F2595" i="2" s="1"/>
  <c r="F2596" i="2" s="1"/>
  <c r="F2597" i="2" s="1"/>
  <c r="F2598" i="2" s="1"/>
  <c r="F2599" i="2" s="1"/>
  <c r="F2600" i="2" s="1"/>
  <c r="F2601" i="2" s="1"/>
  <c r="F2602" i="2" s="1"/>
  <c r="F2603" i="2" s="1"/>
  <c r="F2604" i="2" s="1"/>
  <c r="F2605" i="2" s="1"/>
  <c r="F2606" i="2" s="1"/>
  <c r="F2607" i="2" s="1"/>
  <c r="F2608" i="2" s="1"/>
  <c r="F2609" i="2" s="1"/>
  <c r="F2610" i="2" s="1"/>
  <c r="F2611" i="2" s="1"/>
  <c r="F2612" i="2" s="1"/>
  <c r="F2613" i="2" s="1"/>
  <c r="F2614" i="2" s="1"/>
  <c r="F2615" i="2" s="1"/>
  <c r="F2616" i="2" s="1"/>
  <c r="F2617" i="2" s="1"/>
  <c r="F2618" i="2" s="1"/>
  <c r="F2619" i="2" s="1"/>
  <c r="F2620" i="2" s="1"/>
  <c r="F2621" i="2" s="1"/>
  <c r="F2622" i="2" s="1"/>
  <c r="F2623" i="2" s="1"/>
  <c r="F2624" i="2" s="1"/>
  <c r="F2625" i="2" s="1"/>
  <c r="F2626" i="2" s="1"/>
  <c r="F2627" i="2" s="1"/>
  <c r="F2628" i="2" s="1"/>
  <c r="F2629" i="2" s="1"/>
  <c r="F2630" i="2" s="1"/>
  <c r="F2631" i="2" s="1"/>
  <c r="F2632" i="2" s="1"/>
  <c r="F2633" i="2" s="1"/>
  <c r="F2634" i="2" s="1"/>
  <c r="F2635" i="2" s="1"/>
  <c r="F2636" i="2" s="1"/>
  <c r="F2637" i="2" s="1"/>
  <c r="F2638" i="2" s="1"/>
  <c r="F2639" i="2" s="1"/>
  <c r="F2640" i="2" s="1"/>
  <c r="F2641" i="2" s="1"/>
  <c r="F2642" i="2" s="1"/>
  <c r="F2643" i="2" s="1"/>
  <c r="F2644" i="2" s="1"/>
  <c r="F2645" i="2" s="1"/>
  <c r="F2646" i="2" s="1"/>
  <c r="F2647" i="2" s="1"/>
  <c r="F2648" i="2" s="1"/>
  <c r="F2649" i="2" s="1"/>
  <c r="F2650" i="2" s="1"/>
  <c r="F2651" i="2" s="1"/>
  <c r="F2652" i="2" s="1"/>
  <c r="F2653" i="2" s="1"/>
  <c r="F2654" i="2" s="1"/>
  <c r="F2655" i="2" s="1"/>
  <c r="F2656" i="2" s="1"/>
  <c r="F2657" i="2" s="1"/>
  <c r="F2658" i="2" s="1"/>
  <c r="F2659" i="2" s="1"/>
  <c r="F2660" i="2" s="1"/>
  <c r="F2661" i="2" s="1"/>
  <c r="F2662" i="2" s="1"/>
  <c r="F2663" i="2" s="1"/>
  <c r="F2664" i="2" s="1"/>
  <c r="F2665" i="2" s="1"/>
  <c r="F2666" i="2" s="1"/>
  <c r="F2667" i="2" s="1"/>
  <c r="F2668" i="2" s="1"/>
  <c r="F2669" i="2" s="1"/>
  <c r="F2670" i="2" s="1"/>
  <c r="F2671" i="2" s="1"/>
  <c r="F2672" i="2" s="1"/>
  <c r="F2673" i="2" s="1"/>
  <c r="F2674" i="2" s="1"/>
  <c r="F2675" i="2" s="1"/>
  <c r="F2676" i="2" s="1"/>
  <c r="F2677" i="2" s="1"/>
  <c r="F2678" i="2" s="1"/>
  <c r="F2679" i="2" s="1"/>
  <c r="F2680" i="2" s="1"/>
  <c r="F2681" i="2" s="1"/>
  <c r="F2682" i="2" s="1"/>
  <c r="F2683" i="2" s="1"/>
  <c r="F2684" i="2" s="1"/>
  <c r="F2685" i="2" s="1"/>
  <c r="F2686" i="2" s="1"/>
  <c r="F2687" i="2" s="1"/>
  <c r="F2688" i="2" s="1"/>
  <c r="F2689" i="2" s="1"/>
  <c r="F2690" i="2" s="1"/>
  <c r="F2691" i="2" s="1"/>
  <c r="F2692" i="2" s="1"/>
  <c r="F2693" i="2" s="1"/>
  <c r="F2694" i="2" s="1"/>
  <c r="F2695" i="2" s="1"/>
  <c r="F2696" i="2" s="1"/>
  <c r="F2697" i="2" s="1"/>
  <c r="F2698" i="2" s="1"/>
  <c r="F2699" i="2" s="1"/>
  <c r="F2700" i="2" s="1"/>
  <c r="F2701" i="2" s="1"/>
  <c r="F2702" i="2" s="1"/>
  <c r="F2703" i="2" s="1"/>
  <c r="F2704" i="2" s="1"/>
  <c r="F2705" i="2" s="1"/>
  <c r="F2706" i="2" s="1"/>
  <c r="F2707" i="2" s="1"/>
  <c r="F2708" i="2" s="1"/>
  <c r="F2709" i="2" s="1"/>
  <c r="F2710" i="2" s="1"/>
  <c r="F2711" i="2" s="1"/>
  <c r="F2712" i="2" s="1"/>
  <c r="F2713" i="2" s="1"/>
  <c r="F2714" i="2" s="1"/>
  <c r="F2715" i="2" s="1"/>
  <c r="F2716" i="2" s="1"/>
  <c r="F2717" i="2" s="1"/>
  <c r="F2718" i="2" s="1"/>
  <c r="F2719" i="2" s="1"/>
  <c r="F2720" i="2" s="1"/>
  <c r="F2721" i="2" s="1"/>
  <c r="F2722" i="2" s="1"/>
  <c r="F2723" i="2" s="1"/>
  <c r="F2724" i="2" s="1"/>
  <c r="F2725" i="2" s="1"/>
  <c r="F2726" i="2" s="1"/>
  <c r="F2727" i="2" s="1"/>
  <c r="F2728" i="2" s="1"/>
  <c r="F2729" i="2" s="1"/>
  <c r="F2730" i="2" s="1"/>
  <c r="F2731" i="2" s="1"/>
  <c r="F2732" i="2" s="1"/>
  <c r="F2733" i="2" s="1"/>
  <c r="F2734" i="2" s="1"/>
  <c r="F2735" i="2" s="1"/>
  <c r="F2736" i="2" s="1"/>
  <c r="F2737" i="2" s="1"/>
  <c r="F2738" i="2" s="1"/>
  <c r="F2739" i="2" s="1"/>
  <c r="F2740" i="2" s="1"/>
  <c r="F2741" i="2" s="1"/>
  <c r="F2742" i="2" s="1"/>
  <c r="F2743" i="2" s="1"/>
  <c r="F2744" i="2" s="1"/>
  <c r="F2745" i="2" s="1"/>
  <c r="F2746" i="2" s="1"/>
  <c r="F2747" i="2" s="1"/>
  <c r="F2748" i="2" s="1"/>
  <c r="F2749" i="2" s="1"/>
  <c r="F2750" i="2" s="1"/>
  <c r="F2751" i="2" s="1"/>
  <c r="F2752" i="2" s="1"/>
  <c r="F2753" i="2" s="1"/>
  <c r="F2754" i="2" s="1"/>
  <c r="F2755" i="2" s="1"/>
  <c r="F2756" i="2" s="1"/>
  <c r="F2757" i="2" s="1"/>
  <c r="F2758" i="2" s="1"/>
  <c r="F2759" i="2" s="1"/>
  <c r="F2760" i="2" s="1"/>
  <c r="F2761" i="2" s="1"/>
  <c r="F2762" i="2" s="1"/>
  <c r="F2763" i="2" s="1"/>
  <c r="F2764" i="2" s="1"/>
  <c r="F2765" i="2" s="1"/>
  <c r="F2766" i="2" s="1"/>
  <c r="F2767" i="2" s="1"/>
  <c r="F2768" i="2" s="1"/>
  <c r="F2769" i="2" s="1"/>
  <c r="F2770" i="2" s="1"/>
  <c r="F2771" i="2" s="1"/>
  <c r="F2772" i="2" s="1"/>
  <c r="F2773" i="2" s="1"/>
  <c r="F2774" i="2" s="1"/>
  <c r="F2775" i="2" s="1"/>
  <c r="F2776" i="2" s="1"/>
  <c r="F2777" i="2" s="1"/>
  <c r="F2778" i="2" s="1"/>
  <c r="F2779" i="2" s="1"/>
  <c r="F2780" i="2" s="1"/>
  <c r="F2781" i="2" s="1"/>
  <c r="F2782" i="2" s="1"/>
  <c r="F2783" i="2" s="1"/>
  <c r="F2784" i="2" s="1"/>
  <c r="F2785" i="2" s="1"/>
  <c r="F2786" i="2" s="1"/>
  <c r="F2787" i="2" s="1"/>
  <c r="F2788" i="2" s="1"/>
  <c r="F2789" i="2" s="1"/>
  <c r="F2790" i="2" s="1"/>
  <c r="F2791" i="2" s="1"/>
  <c r="F2792" i="2" s="1"/>
  <c r="F2793" i="2" s="1"/>
  <c r="F2794" i="2" s="1"/>
  <c r="F2795" i="2" s="1"/>
  <c r="F2796" i="2" s="1"/>
  <c r="F2797" i="2" s="1"/>
  <c r="F2798" i="2" s="1"/>
  <c r="F2799" i="2" s="1"/>
  <c r="F2800" i="2" s="1"/>
  <c r="F2801" i="2" s="1"/>
  <c r="F2802" i="2" s="1"/>
  <c r="F2803" i="2" s="1"/>
  <c r="F2804" i="2" s="1"/>
  <c r="F2805" i="2" s="1"/>
  <c r="F2806" i="2" s="1"/>
  <c r="F2807" i="2" s="1"/>
  <c r="F2808" i="2" s="1"/>
  <c r="F2809" i="2" s="1"/>
  <c r="F2810" i="2" s="1"/>
  <c r="F2811" i="2" s="1"/>
  <c r="F2812" i="2" s="1"/>
  <c r="F2813" i="2" s="1"/>
  <c r="F2814" i="2" s="1"/>
  <c r="F2815" i="2" s="1"/>
  <c r="F2816" i="2" s="1"/>
  <c r="F2817" i="2" s="1"/>
  <c r="F2818" i="2" s="1"/>
  <c r="F2819" i="2" s="1"/>
  <c r="F2820" i="2" s="1"/>
  <c r="F2821" i="2" s="1"/>
  <c r="F2822" i="2" s="1"/>
  <c r="F2823" i="2" s="1"/>
  <c r="F2824" i="2" s="1"/>
  <c r="F2825" i="2" s="1"/>
  <c r="F2826" i="2" s="1"/>
  <c r="F2827" i="2" s="1"/>
  <c r="F2828" i="2" s="1"/>
  <c r="F2829" i="2" s="1"/>
  <c r="F2830" i="2" s="1"/>
  <c r="F2831" i="2" s="1"/>
  <c r="F2832" i="2" s="1"/>
  <c r="F2833" i="2" s="1"/>
  <c r="F2834" i="2" s="1"/>
  <c r="F2835" i="2" s="1"/>
  <c r="F2836" i="2" s="1"/>
  <c r="F2837" i="2" s="1"/>
  <c r="F2838" i="2" s="1"/>
  <c r="F2839" i="2" s="1"/>
  <c r="F2840" i="2" s="1"/>
  <c r="F2841" i="2" s="1"/>
  <c r="F2842" i="2" s="1"/>
  <c r="F2843" i="2" s="1"/>
  <c r="F2844" i="2" s="1"/>
  <c r="F2845" i="2" s="1"/>
  <c r="F2846" i="2" s="1"/>
  <c r="F2847" i="2" s="1"/>
  <c r="F2848" i="2" s="1"/>
  <c r="F2849" i="2" s="1"/>
  <c r="F2850" i="2" s="1"/>
  <c r="F2851" i="2" s="1"/>
  <c r="F2852" i="2" s="1"/>
  <c r="F2853" i="2" s="1"/>
  <c r="F2854" i="2" s="1"/>
  <c r="F2855" i="2" s="1"/>
  <c r="F2856" i="2" s="1"/>
  <c r="F2857" i="2" s="1"/>
  <c r="F2858" i="2" s="1"/>
  <c r="F2859" i="2" s="1"/>
  <c r="F2860" i="2" s="1"/>
  <c r="F2861" i="2" s="1"/>
  <c r="F2862" i="2" s="1"/>
  <c r="F2863" i="2" s="1"/>
  <c r="F2864" i="2" s="1"/>
  <c r="F2865" i="2" s="1"/>
  <c r="F2866" i="2" s="1"/>
  <c r="F2867" i="2" s="1"/>
  <c r="F2868" i="2" s="1"/>
  <c r="F2869" i="2" s="1"/>
  <c r="F2870" i="2" s="1"/>
  <c r="F2871" i="2" s="1"/>
  <c r="F2872" i="2" s="1"/>
  <c r="F2873" i="2" s="1"/>
  <c r="F2874" i="2" s="1"/>
  <c r="F2875" i="2" s="1"/>
  <c r="F2876" i="2" s="1"/>
  <c r="F2877" i="2" s="1"/>
  <c r="F2878" i="2" s="1"/>
  <c r="F2879" i="2" s="1"/>
  <c r="F2880" i="2" s="1"/>
  <c r="F2881" i="2" s="1"/>
  <c r="E2163" i="2"/>
  <c r="E2164" i="2" s="1"/>
  <c r="E2165" i="2" s="1"/>
  <c r="E2166" i="2" s="1"/>
  <c r="E2167" i="2" s="1"/>
  <c r="E2168" i="2" s="1"/>
  <c r="E2169" i="2" s="1"/>
  <c r="E2170" i="2" s="1"/>
  <c r="E2171" i="2" s="1"/>
  <c r="E2172" i="2" s="1"/>
  <c r="E2173" i="2" s="1"/>
  <c r="E2174" i="2" s="1"/>
  <c r="E2175" i="2" s="1"/>
  <c r="E2176" i="2" s="1"/>
  <c r="E2177" i="2" s="1"/>
  <c r="E2178" i="2" s="1"/>
  <c r="E2179" i="2" s="1"/>
  <c r="E2180" i="2" s="1"/>
  <c r="E2181" i="2" s="1"/>
  <c r="E2182" i="2" s="1"/>
  <c r="E2183" i="2" s="1"/>
  <c r="E2184" i="2" s="1"/>
  <c r="E2185" i="2" s="1"/>
  <c r="E2186" i="2" s="1"/>
  <c r="E2187" i="2" s="1"/>
  <c r="E2188" i="2" s="1"/>
  <c r="E2189" i="2" s="1"/>
  <c r="E2190" i="2" s="1"/>
  <c r="E2191" i="2" s="1"/>
  <c r="E2192" i="2" s="1"/>
  <c r="E2193" i="2" s="1"/>
  <c r="E2194" i="2" s="1"/>
  <c r="E2195" i="2" s="1"/>
  <c r="E2196" i="2" s="1"/>
  <c r="E2197" i="2" s="1"/>
  <c r="E2198" i="2" s="1"/>
  <c r="E2199" i="2" s="1"/>
  <c r="E2200" i="2" s="1"/>
  <c r="E2201" i="2" s="1"/>
  <c r="E2202" i="2" s="1"/>
  <c r="E2203" i="2" s="1"/>
  <c r="E2204" i="2" s="1"/>
  <c r="E2205" i="2" s="1"/>
  <c r="E2206" i="2" s="1"/>
  <c r="E2207" i="2" s="1"/>
  <c r="E2208" i="2" s="1"/>
  <c r="E2209" i="2" s="1"/>
  <c r="E2210" i="2" s="1"/>
  <c r="E2211" i="2" s="1"/>
  <c r="E2212" i="2" s="1"/>
  <c r="E2213" i="2" s="1"/>
  <c r="E2214" i="2" s="1"/>
  <c r="E2215" i="2" s="1"/>
  <c r="E2216" i="2" s="1"/>
  <c r="E2217" i="2" s="1"/>
  <c r="E2218" i="2" s="1"/>
  <c r="E2219" i="2" s="1"/>
  <c r="E2220" i="2" s="1"/>
  <c r="E2221" i="2" s="1"/>
  <c r="E2222" i="2" s="1"/>
  <c r="E2223" i="2" s="1"/>
  <c r="E2224" i="2" s="1"/>
  <c r="E2225" i="2" s="1"/>
  <c r="E2226" i="2" s="1"/>
  <c r="E2227" i="2" s="1"/>
  <c r="E2228" i="2" s="1"/>
  <c r="E2229" i="2" s="1"/>
  <c r="E2230" i="2" s="1"/>
  <c r="E2231" i="2" s="1"/>
  <c r="E2232" i="2" s="1"/>
  <c r="E2233" i="2" s="1"/>
  <c r="E2234" i="2" s="1"/>
  <c r="E2235" i="2" s="1"/>
  <c r="E2236" i="2" s="1"/>
  <c r="E2237" i="2" s="1"/>
  <c r="E2238" i="2" s="1"/>
  <c r="E2239" i="2" s="1"/>
  <c r="E2240" i="2" s="1"/>
  <c r="E2241" i="2" s="1"/>
  <c r="E2242" i="2" s="1"/>
  <c r="E2243" i="2" s="1"/>
  <c r="E2244" i="2" s="1"/>
  <c r="E2245" i="2" s="1"/>
  <c r="E2246" i="2" s="1"/>
  <c r="E2247" i="2" s="1"/>
  <c r="E2248" i="2" s="1"/>
  <c r="E2249" i="2" s="1"/>
  <c r="E2250" i="2" s="1"/>
  <c r="E2251" i="2" s="1"/>
  <c r="E2252" i="2" s="1"/>
  <c r="E2253" i="2" s="1"/>
  <c r="E2254" i="2" s="1"/>
  <c r="E2255" i="2" s="1"/>
  <c r="E2256" i="2" s="1"/>
  <c r="E2257" i="2" s="1"/>
  <c r="E2258" i="2" s="1"/>
  <c r="E2259" i="2" s="1"/>
  <c r="E2260" i="2" s="1"/>
  <c r="E2261" i="2" s="1"/>
  <c r="E2262" i="2" s="1"/>
  <c r="E2263" i="2" s="1"/>
  <c r="E2264" i="2" s="1"/>
  <c r="E2265" i="2" s="1"/>
  <c r="E2266" i="2" s="1"/>
  <c r="E2267" i="2" s="1"/>
  <c r="E2268" i="2" s="1"/>
  <c r="E2269" i="2" s="1"/>
  <c r="E2270" i="2" s="1"/>
  <c r="E2271" i="2" s="1"/>
  <c r="E2272" i="2" s="1"/>
  <c r="E2273" i="2" s="1"/>
  <c r="E2274" i="2" s="1"/>
  <c r="E2275" i="2" s="1"/>
  <c r="E2276" i="2" s="1"/>
  <c r="E2277" i="2" s="1"/>
  <c r="E2278" i="2" s="1"/>
  <c r="E2279" i="2" s="1"/>
  <c r="E2280" i="2" s="1"/>
  <c r="E2281" i="2" s="1"/>
  <c r="E2282" i="2" s="1"/>
  <c r="E2283" i="2" s="1"/>
  <c r="E2284" i="2" s="1"/>
  <c r="E2285" i="2" s="1"/>
  <c r="E2286" i="2" s="1"/>
  <c r="E2287" i="2" s="1"/>
  <c r="E2288" i="2" s="1"/>
  <c r="E2289" i="2" s="1"/>
  <c r="E2290" i="2" s="1"/>
  <c r="E2291" i="2" s="1"/>
  <c r="E2292" i="2" s="1"/>
  <c r="E2293" i="2" s="1"/>
  <c r="E2294" i="2" s="1"/>
  <c r="E2295" i="2" s="1"/>
  <c r="E2296" i="2" s="1"/>
  <c r="E2297" i="2" s="1"/>
  <c r="E2298" i="2" s="1"/>
  <c r="E2299" i="2" s="1"/>
  <c r="E2300" i="2" s="1"/>
  <c r="E2301" i="2" s="1"/>
  <c r="E2302" i="2" s="1"/>
  <c r="E2303" i="2" s="1"/>
  <c r="E2304" i="2" s="1"/>
  <c r="E2305" i="2" s="1"/>
  <c r="E2306" i="2" s="1"/>
  <c r="E2307" i="2" s="1"/>
  <c r="E2308" i="2" s="1"/>
  <c r="E2309" i="2" s="1"/>
  <c r="E2310" i="2" s="1"/>
  <c r="E2311" i="2" s="1"/>
  <c r="E2312" i="2" s="1"/>
  <c r="E2313" i="2" s="1"/>
  <c r="E2314" i="2" s="1"/>
  <c r="E2315" i="2" s="1"/>
  <c r="E2316" i="2" s="1"/>
  <c r="E2317" i="2" s="1"/>
  <c r="E2318" i="2" s="1"/>
  <c r="E2319" i="2" s="1"/>
  <c r="E2320" i="2" s="1"/>
  <c r="E2321" i="2" s="1"/>
  <c r="E2322" i="2" s="1"/>
  <c r="E2323" i="2" s="1"/>
  <c r="E2324" i="2" s="1"/>
  <c r="E2325" i="2" s="1"/>
  <c r="E2326" i="2" s="1"/>
  <c r="E2327" i="2" s="1"/>
  <c r="E2328" i="2" s="1"/>
  <c r="E2329" i="2" s="1"/>
  <c r="E2330" i="2" s="1"/>
  <c r="E2331" i="2" s="1"/>
  <c r="E2332" i="2" s="1"/>
  <c r="E2333" i="2" s="1"/>
  <c r="E2334" i="2" s="1"/>
  <c r="E2335" i="2" s="1"/>
  <c r="E2336" i="2" s="1"/>
  <c r="E2337" i="2" s="1"/>
  <c r="E2338" i="2" s="1"/>
  <c r="E2339" i="2" s="1"/>
  <c r="E2340" i="2" s="1"/>
  <c r="E2341" i="2" s="1"/>
  <c r="E2342" i="2" s="1"/>
  <c r="E2343" i="2" s="1"/>
  <c r="E2344" i="2" s="1"/>
  <c r="E2345" i="2" s="1"/>
  <c r="E2346" i="2" s="1"/>
  <c r="E2347" i="2" s="1"/>
  <c r="E2348" i="2" s="1"/>
  <c r="E2349" i="2" s="1"/>
  <c r="E2350" i="2" s="1"/>
  <c r="E2351" i="2" s="1"/>
  <c r="E2352" i="2" s="1"/>
  <c r="E2353" i="2" s="1"/>
  <c r="E2354" i="2" s="1"/>
  <c r="E2355" i="2" s="1"/>
  <c r="E2356" i="2" s="1"/>
  <c r="E2357" i="2" s="1"/>
  <c r="E2358" i="2" s="1"/>
  <c r="E2359" i="2" s="1"/>
  <c r="E2360" i="2" s="1"/>
  <c r="E2361" i="2" s="1"/>
  <c r="E2362" i="2" s="1"/>
  <c r="E2363" i="2" s="1"/>
  <c r="E2364" i="2" s="1"/>
  <c r="E2365" i="2" s="1"/>
  <c r="E2366" i="2" s="1"/>
  <c r="E2367" i="2" s="1"/>
  <c r="E2368" i="2" s="1"/>
  <c r="E2369" i="2" s="1"/>
  <c r="E2370" i="2" s="1"/>
  <c r="E2371" i="2" s="1"/>
  <c r="E2372" i="2" s="1"/>
  <c r="E2373" i="2" s="1"/>
  <c r="E2374" i="2" s="1"/>
  <c r="E2375" i="2" s="1"/>
  <c r="E2376" i="2" s="1"/>
  <c r="E2377" i="2" s="1"/>
  <c r="E2378" i="2" s="1"/>
  <c r="E2379" i="2" s="1"/>
  <c r="E2380" i="2" s="1"/>
  <c r="E2381" i="2" s="1"/>
  <c r="E2382" i="2" s="1"/>
  <c r="E2383" i="2" s="1"/>
  <c r="E2384" i="2" s="1"/>
  <c r="E2385" i="2" s="1"/>
  <c r="E2386" i="2" s="1"/>
  <c r="E2387" i="2" s="1"/>
  <c r="E2388" i="2" s="1"/>
  <c r="E2389" i="2" s="1"/>
  <c r="E2390" i="2" s="1"/>
  <c r="E2391" i="2" s="1"/>
  <c r="E2392" i="2" s="1"/>
  <c r="E2393" i="2" s="1"/>
  <c r="E2394" i="2" s="1"/>
  <c r="E2395" i="2" s="1"/>
  <c r="E2396" i="2" s="1"/>
  <c r="E2397" i="2" s="1"/>
  <c r="E2398" i="2" s="1"/>
  <c r="E2399" i="2" s="1"/>
  <c r="E2400" i="2" s="1"/>
  <c r="E2401" i="2" s="1"/>
  <c r="E2402" i="2" s="1"/>
  <c r="E2403" i="2" s="1"/>
  <c r="E2404" i="2" s="1"/>
  <c r="E2405" i="2" s="1"/>
  <c r="E2406" i="2" s="1"/>
  <c r="E2407" i="2" s="1"/>
  <c r="E2408" i="2" s="1"/>
  <c r="E2409" i="2" s="1"/>
  <c r="E2410" i="2" s="1"/>
  <c r="E2411" i="2" s="1"/>
  <c r="E2412" i="2" s="1"/>
  <c r="E2413" i="2" s="1"/>
  <c r="E2414" i="2" s="1"/>
  <c r="E2415" i="2" s="1"/>
  <c r="E2416" i="2" s="1"/>
  <c r="E2417" i="2" s="1"/>
  <c r="E2418" i="2" s="1"/>
  <c r="E2419" i="2" s="1"/>
  <c r="E2420" i="2" s="1"/>
  <c r="E2421" i="2" s="1"/>
  <c r="E2422" i="2" s="1"/>
  <c r="E2423" i="2" s="1"/>
  <c r="E2424" i="2" s="1"/>
  <c r="E2425" i="2" s="1"/>
  <c r="E2426" i="2" s="1"/>
  <c r="E2427" i="2" s="1"/>
  <c r="E2428" i="2" s="1"/>
  <c r="E2429" i="2" s="1"/>
  <c r="E2430" i="2" s="1"/>
  <c r="E2431" i="2" s="1"/>
  <c r="E2432" i="2" s="1"/>
  <c r="E2433" i="2" s="1"/>
  <c r="E2434" i="2" s="1"/>
  <c r="E2435" i="2" s="1"/>
  <c r="E2436" i="2" s="1"/>
  <c r="E2437" i="2" s="1"/>
  <c r="E2438" i="2" s="1"/>
  <c r="E2439" i="2" s="1"/>
  <c r="E2440" i="2" s="1"/>
  <c r="E2441" i="2" s="1"/>
  <c r="E2442" i="2" s="1"/>
  <c r="E2443" i="2" s="1"/>
  <c r="E2444" i="2" s="1"/>
  <c r="E2445" i="2" s="1"/>
  <c r="E2446" i="2" s="1"/>
  <c r="E2447" i="2" s="1"/>
  <c r="E2448" i="2" s="1"/>
  <c r="E2449" i="2" s="1"/>
  <c r="E2450" i="2" s="1"/>
  <c r="E2451" i="2" s="1"/>
  <c r="E2452" i="2" s="1"/>
  <c r="E2453" i="2" s="1"/>
  <c r="E2454" i="2" s="1"/>
  <c r="E2455" i="2" s="1"/>
  <c r="E2456" i="2" s="1"/>
  <c r="E2457" i="2" s="1"/>
  <c r="E2458" i="2" s="1"/>
  <c r="E2459" i="2" s="1"/>
  <c r="E2460" i="2" s="1"/>
  <c r="E2461" i="2" s="1"/>
  <c r="E2462" i="2" s="1"/>
  <c r="E2463" i="2" s="1"/>
  <c r="E2464" i="2" s="1"/>
  <c r="E2465" i="2" s="1"/>
  <c r="E2466" i="2" s="1"/>
  <c r="E2467" i="2" s="1"/>
  <c r="E2468" i="2" s="1"/>
  <c r="E2469" i="2" s="1"/>
  <c r="E2470" i="2" s="1"/>
  <c r="E2471" i="2" s="1"/>
  <c r="E2472" i="2" s="1"/>
  <c r="E2473" i="2" s="1"/>
  <c r="E2474" i="2" s="1"/>
  <c r="E2475" i="2" s="1"/>
  <c r="E2476" i="2" s="1"/>
  <c r="E2477" i="2" s="1"/>
  <c r="E2478" i="2" s="1"/>
  <c r="E2479" i="2" s="1"/>
  <c r="E2480" i="2" s="1"/>
  <c r="E2481" i="2" s="1"/>
  <c r="E2482" i="2" s="1"/>
  <c r="E2483" i="2" s="1"/>
  <c r="E2484" i="2" s="1"/>
  <c r="E2485" i="2" s="1"/>
  <c r="E2486" i="2" s="1"/>
  <c r="E2487" i="2" s="1"/>
  <c r="E2488" i="2" s="1"/>
  <c r="E2489" i="2" s="1"/>
  <c r="E2490" i="2" s="1"/>
  <c r="E2491" i="2" s="1"/>
  <c r="E2492" i="2" s="1"/>
  <c r="E2493" i="2" s="1"/>
  <c r="E2494" i="2" s="1"/>
  <c r="E2495" i="2" s="1"/>
  <c r="E2496" i="2" s="1"/>
  <c r="E2497" i="2" s="1"/>
  <c r="E2498" i="2" s="1"/>
  <c r="E2499" i="2" s="1"/>
  <c r="E2500" i="2" s="1"/>
  <c r="E2501" i="2" s="1"/>
  <c r="E2502" i="2" s="1"/>
  <c r="E2503" i="2" s="1"/>
  <c r="E2504" i="2" s="1"/>
  <c r="E2505" i="2" s="1"/>
  <c r="E2506" i="2" s="1"/>
  <c r="E2507" i="2" s="1"/>
  <c r="E2508" i="2" s="1"/>
  <c r="E2509" i="2" s="1"/>
  <c r="E2510" i="2" s="1"/>
  <c r="E2511" i="2" s="1"/>
  <c r="E2512" i="2" s="1"/>
  <c r="E2513" i="2" s="1"/>
  <c r="E2514" i="2" s="1"/>
  <c r="E2515" i="2" s="1"/>
  <c r="E2516" i="2" s="1"/>
  <c r="E2517" i="2" s="1"/>
  <c r="E2518" i="2" s="1"/>
  <c r="E2519" i="2" s="1"/>
  <c r="E2520" i="2" s="1"/>
  <c r="E2521" i="2" s="1"/>
  <c r="E2522" i="2" s="1"/>
  <c r="E2523" i="2" s="1"/>
  <c r="E2524" i="2" s="1"/>
  <c r="E2525" i="2" s="1"/>
  <c r="E2526" i="2" s="1"/>
  <c r="E2527" i="2" s="1"/>
  <c r="E2528" i="2" s="1"/>
  <c r="E2529" i="2" s="1"/>
  <c r="E2530" i="2" s="1"/>
  <c r="E2531" i="2" s="1"/>
  <c r="E2532" i="2" s="1"/>
  <c r="E2533" i="2" s="1"/>
  <c r="E2534" i="2" s="1"/>
  <c r="E2535" i="2" s="1"/>
  <c r="E2536" i="2" s="1"/>
  <c r="E2537" i="2" s="1"/>
  <c r="E2538" i="2" s="1"/>
  <c r="E2539" i="2" s="1"/>
  <c r="E2540" i="2" s="1"/>
  <c r="E2541" i="2" s="1"/>
  <c r="E2542" i="2" s="1"/>
  <c r="E2543" i="2" s="1"/>
  <c r="E2544" i="2" s="1"/>
  <c r="E2545" i="2" s="1"/>
  <c r="E2546" i="2" s="1"/>
  <c r="E2547" i="2" s="1"/>
  <c r="E2548" i="2" s="1"/>
  <c r="E2549" i="2" s="1"/>
  <c r="E2550" i="2" s="1"/>
  <c r="E2551" i="2" s="1"/>
  <c r="E2552" i="2" s="1"/>
  <c r="E2553" i="2" s="1"/>
  <c r="E2554" i="2" s="1"/>
  <c r="E2555" i="2" s="1"/>
  <c r="E2556" i="2" s="1"/>
  <c r="E2557" i="2" s="1"/>
  <c r="E2558" i="2" s="1"/>
  <c r="E2559" i="2" s="1"/>
  <c r="E2560" i="2" s="1"/>
  <c r="E2561" i="2" s="1"/>
  <c r="E2562" i="2" s="1"/>
  <c r="E2563" i="2" s="1"/>
  <c r="E2564" i="2" s="1"/>
  <c r="E2565" i="2" s="1"/>
  <c r="E2566" i="2" s="1"/>
  <c r="E2567" i="2" s="1"/>
  <c r="E2568" i="2" s="1"/>
  <c r="E2569" i="2" s="1"/>
  <c r="E2570" i="2" s="1"/>
  <c r="E2571" i="2" s="1"/>
  <c r="E2572" i="2" s="1"/>
  <c r="E2573" i="2" s="1"/>
  <c r="E2574" i="2" s="1"/>
  <c r="E2575" i="2" s="1"/>
  <c r="E2576" i="2" s="1"/>
  <c r="E2577" i="2" s="1"/>
  <c r="E2578" i="2" s="1"/>
  <c r="E2579" i="2" s="1"/>
  <c r="E2580" i="2" s="1"/>
  <c r="E2581" i="2" s="1"/>
  <c r="E2582" i="2" s="1"/>
  <c r="E2583" i="2" s="1"/>
  <c r="E2584" i="2" s="1"/>
  <c r="E2585" i="2" s="1"/>
  <c r="E2586" i="2" s="1"/>
  <c r="E2587" i="2" s="1"/>
  <c r="E2588" i="2" s="1"/>
  <c r="E2589" i="2" s="1"/>
  <c r="E2590" i="2" s="1"/>
  <c r="E2591" i="2" s="1"/>
  <c r="E2592" i="2" s="1"/>
  <c r="E2593" i="2" s="1"/>
  <c r="E2594" i="2" s="1"/>
  <c r="E2595" i="2" s="1"/>
  <c r="E2596" i="2" s="1"/>
  <c r="E2597" i="2" s="1"/>
  <c r="E2598" i="2" s="1"/>
  <c r="E2599" i="2" s="1"/>
  <c r="E2600" i="2" s="1"/>
  <c r="E2601" i="2" s="1"/>
  <c r="E2602" i="2" s="1"/>
  <c r="E2603" i="2" s="1"/>
  <c r="E2604" i="2" s="1"/>
  <c r="E2605" i="2" s="1"/>
  <c r="E2606" i="2" s="1"/>
  <c r="E2607" i="2" s="1"/>
  <c r="E2608" i="2" s="1"/>
  <c r="E2609" i="2" s="1"/>
  <c r="E2610" i="2" s="1"/>
  <c r="E2611" i="2" s="1"/>
  <c r="E2612" i="2" s="1"/>
  <c r="E2613" i="2" s="1"/>
  <c r="E2614" i="2" s="1"/>
  <c r="E2615" i="2" s="1"/>
  <c r="E2616" i="2" s="1"/>
  <c r="E2617" i="2" s="1"/>
  <c r="E2618" i="2" s="1"/>
  <c r="E2619" i="2" s="1"/>
  <c r="E2620" i="2" s="1"/>
  <c r="E2621" i="2" s="1"/>
  <c r="E2622" i="2" s="1"/>
  <c r="E2623" i="2" s="1"/>
  <c r="E2624" i="2" s="1"/>
  <c r="E2625" i="2" s="1"/>
  <c r="E2626" i="2" s="1"/>
  <c r="E2627" i="2" s="1"/>
  <c r="E2628" i="2" s="1"/>
  <c r="E2629" i="2" s="1"/>
  <c r="E2630" i="2" s="1"/>
  <c r="E2631" i="2" s="1"/>
  <c r="E2632" i="2" s="1"/>
  <c r="E2633" i="2" s="1"/>
  <c r="E2634" i="2" s="1"/>
  <c r="E2635" i="2" s="1"/>
  <c r="E2636" i="2" s="1"/>
  <c r="E2637" i="2" s="1"/>
  <c r="E2638" i="2" s="1"/>
  <c r="E2639" i="2" s="1"/>
  <c r="E2640" i="2" s="1"/>
  <c r="E2641" i="2" s="1"/>
  <c r="E2642" i="2" s="1"/>
  <c r="E2643" i="2" s="1"/>
  <c r="E2644" i="2" s="1"/>
  <c r="E2645" i="2" s="1"/>
  <c r="E2646" i="2" s="1"/>
  <c r="E2647" i="2" s="1"/>
  <c r="E2648" i="2" s="1"/>
  <c r="E2649" i="2" s="1"/>
  <c r="E2650" i="2" s="1"/>
  <c r="E2651" i="2" s="1"/>
  <c r="E2652" i="2" s="1"/>
  <c r="E2653" i="2" s="1"/>
  <c r="E2654" i="2" s="1"/>
  <c r="E2655" i="2" s="1"/>
  <c r="E2656" i="2" s="1"/>
  <c r="E2657" i="2" s="1"/>
  <c r="E2658" i="2" s="1"/>
  <c r="E2659" i="2" s="1"/>
  <c r="E2660" i="2" s="1"/>
  <c r="E2661" i="2" s="1"/>
  <c r="E2662" i="2" s="1"/>
  <c r="E2663" i="2" s="1"/>
  <c r="E2664" i="2" s="1"/>
  <c r="E2665" i="2" s="1"/>
  <c r="E2666" i="2" s="1"/>
  <c r="E2667" i="2" s="1"/>
  <c r="E2668" i="2" s="1"/>
  <c r="E2669" i="2" s="1"/>
  <c r="E2670" i="2" s="1"/>
  <c r="E2671" i="2" s="1"/>
  <c r="E2672" i="2" s="1"/>
  <c r="E2673" i="2" s="1"/>
  <c r="E2674" i="2" s="1"/>
  <c r="E2675" i="2" s="1"/>
  <c r="E2676" i="2" s="1"/>
  <c r="E2677" i="2" s="1"/>
  <c r="E2678" i="2" s="1"/>
  <c r="E2679" i="2" s="1"/>
  <c r="E2680" i="2" s="1"/>
  <c r="E2681" i="2" s="1"/>
  <c r="E2682" i="2" s="1"/>
  <c r="E2683" i="2" s="1"/>
  <c r="E2684" i="2" s="1"/>
  <c r="E2685" i="2" s="1"/>
  <c r="E2686" i="2" s="1"/>
  <c r="E2687" i="2" s="1"/>
  <c r="E2688" i="2" s="1"/>
  <c r="E2689" i="2" s="1"/>
  <c r="E2690" i="2" s="1"/>
  <c r="E2691" i="2" s="1"/>
  <c r="E2692" i="2" s="1"/>
  <c r="E2693" i="2" s="1"/>
  <c r="E2694" i="2" s="1"/>
  <c r="E2695" i="2" s="1"/>
  <c r="E2696" i="2" s="1"/>
  <c r="E2697" i="2" s="1"/>
  <c r="E2698" i="2" s="1"/>
  <c r="E2699" i="2" s="1"/>
  <c r="E2700" i="2" s="1"/>
  <c r="E2701" i="2" s="1"/>
  <c r="E2702" i="2" s="1"/>
  <c r="E2703" i="2" s="1"/>
  <c r="E2704" i="2" s="1"/>
  <c r="E2705" i="2" s="1"/>
  <c r="E2706" i="2" s="1"/>
  <c r="E2707" i="2" s="1"/>
  <c r="E2708" i="2" s="1"/>
  <c r="E2709" i="2" s="1"/>
  <c r="E2710" i="2" s="1"/>
  <c r="E2711" i="2" s="1"/>
  <c r="E2712" i="2" s="1"/>
  <c r="E2713" i="2" s="1"/>
  <c r="E2714" i="2" s="1"/>
  <c r="E2715" i="2" s="1"/>
  <c r="E2716" i="2" s="1"/>
  <c r="E2717" i="2" s="1"/>
  <c r="E2718" i="2" s="1"/>
  <c r="E2719" i="2" s="1"/>
  <c r="E2720" i="2" s="1"/>
  <c r="E2721" i="2" s="1"/>
  <c r="E2722" i="2" s="1"/>
  <c r="E2723" i="2" s="1"/>
  <c r="E2724" i="2" s="1"/>
  <c r="E2725" i="2" s="1"/>
  <c r="E2726" i="2" s="1"/>
  <c r="E2727" i="2" s="1"/>
  <c r="E2728" i="2" s="1"/>
  <c r="E2729" i="2" s="1"/>
  <c r="E2730" i="2" s="1"/>
  <c r="E2731" i="2" s="1"/>
  <c r="E2732" i="2" s="1"/>
  <c r="E2733" i="2" s="1"/>
  <c r="E2734" i="2" s="1"/>
  <c r="E2735" i="2" s="1"/>
  <c r="E2736" i="2" s="1"/>
  <c r="E2737" i="2" s="1"/>
  <c r="E2738" i="2" s="1"/>
  <c r="E2739" i="2" s="1"/>
  <c r="E2740" i="2" s="1"/>
  <c r="E2741" i="2" s="1"/>
  <c r="E2742" i="2" s="1"/>
  <c r="E2743" i="2" s="1"/>
  <c r="E2744" i="2" s="1"/>
  <c r="E2745" i="2" s="1"/>
  <c r="E2746" i="2" s="1"/>
  <c r="E2747" i="2" s="1"/>
  <c r="E2748" i="2" s="1"/>
  <c r="E2749" i="2" s="1"/>
  <c r="E2750" i="2" s="1"/>
  <c r="E2751" i="2" s="1"/>
  <c r="E2752" i="2" s="1"/>
  <c r="E2753" i="2" s="1"/>
  <c r="E2754" i="2" s="1"/>
  <c r="E2755" i="2" s="1"/>
  <c r="E2756" i="2" s="1"/>
  <c r="E2757" i="2" s="1"/>
  <c r="E2758" i="2" s="1"/>
  <c r="E2759" i="2" s="1"/>
  <c r="E2760" i="2" s="1"/>
  <c r="E2761" i="2" s="1"/>
  <c r="E2762" i="2" s="1"/>
  <c r="E2763" i="2" s="1"/>
  <c r="E2764" i="2" s="1"/>
  <c r="E2765" i="2" s="1"/>
  <c r="E2766" i="2" s="1"/>
  <c r="E2767" i="2" s="1"/>
  <c r="E2768" i="2" s="1"/>
  <c r="E2769" i="2" s="1"/>
  <c r="E2770" i="2" s="1"/>
  <c r="E2771" i="2" s="1"/>
  <c r="E2772" i="2" s="1"/>
  <c r="E2773" i="2" s="1"/>
  <c r="E2774" i="2" s="1"/>
  <c r="E2775" i="2" s="1"/>
  <c r="E2776" i="2" s="1"/>
  <c r="E2777" i="2" s="1"/>
  <c r="E2778" i="2" s="1"/>
  <c r="E2779" i="2" s="1"/>
  <c r="E2780" i="2" s="1"/>
  <c r="E2781" i="2" s="1"/>
  <c r="E2782" i="2" s="1"/>
  <c r="E2783" i="2" s="1"/>
  <c r="E2784" i="2" s="1"/>
  <c r="E2785" i="2" s="1"/>
  <c r="E2786" i="2" s="1"/>
  <c r="E2787" i="2" s="1"/>
  <c r="E2788" i="2" s="1"/>
  <c r="E2789" i="2" s="1"/>
  <c r="E2790" i="2" s="1"/>
  <c r="E2791" i="2" s="1"/>
  <c r="E2792" i="2" s="1"/>
  <c r="E2793" i="2" s="1"/>
  <c r="E2794" i="2" s="1"/>
  <c r="E2795" i="2" s="1"/>
  <c r="E2796" i="2" s="1"/>
  <c r="E2797" i="2" s="1"/>
  <c r="E2798" i="2" s="1"/>
  <c r="E2799" i="2" s="1"/>
  <c r="E2800" i="2" s="1"/>
  <c r="E2801" i="2" s="1"/>
  <c r="E2802" i="2" s="1"/>
  <c r="E2803" i="2" s="1"/>
  <c r="E2804" i="2" s="1"/>
  <c r="E2805" i="2" s="1"/>
  <c r="E2806" i="2" s="1"/>
  <c r="E2807" i="2" s="1"/>
  <c r="E2808" i="2" s="1"/>
  <c r="E2809" i="2" s="1"/>
  <c r="E2810" i="2" s="1"/>
  <c r="E2811" i="2" s="1"/>
  <c r="E2812" i="2" s="1"/>
  <c r="E2813" i="2" s="1"/>
  <c r="E2814" i="2" s="1"/>
  <c r="E2815" i="2" s="1"/>
  <c r="E2816" i="2" s="1"/>
  <c r="E2817" i="2" s="1"/>
  <c r="E2818" i="2" s="1"/>
  <c r="E2819" i="2" s="1"/>
  <c r="E2820" i="2" s="1"/>
  <c r="E2821" i="2" s="1"/>
  <c r="E2822" i="2" s="1"/>
  <c r="E2823" i="2" s="1"/>
  <c r="E2824" i="2" s="1"/>
  <c r="E2825" i="2" s="1"/>
  <c r="E2826" i="2" s="1"/>
  <c r="E2827" i="2" s="1"/>
  <c r="E2828" i="2" s="1"/>
  <c r="E2829" i="2" s="1"/>
  <c r="E2830" i="2" s="1"/>
  <c r="E2831" i="2" s="1"/>
  <c r="E2832" i="2" s="1"/>
  <c r="E2833" i="2" s="1"/>
  <c r="E2834" i="2" s="1"/>
  <c r="E2835" i="2" s="1"/>
  <c r="E2836" i="2" s="1"/>
  <c r="E2837" i="2" s="1"/>
  <c r="E2838" i="2" s="1"/>
  <c r="E2839" i="2" s="1"/>
  <c r="E2840" i="2" s="1"/>
  <c r="E2841" i="2" s="1"/>
  <c r="E2842" i="2" s="1"/>
  <c r="E2843" i="2" s="1"/>
  <c r="E2844" i="2" s="1"/>
  <c r="E2845" i="2" s="1"/>
  <c r="E2846" i="2" s="1"/>
  <c r="E2847" i="2" s="1"/>
  <c r="E2848" i="2" s="1"/>
  <c r="E2849" i="2" s="1"/>
  <c r="E2850" i="2" s="1"/>
  <c r="E2851" i="2" s="1"/>
  <c r="E2852" i="2" s="1"/>
  <c r="E2853" i="2" s="1"/>
  <c r="E2854" i="2" s="1"/>
  <c r="E2855" i="2" s="1"/>
  <c r="E2856" i="2" s="1"/>
  <c r="E2857" i="2" s="1"/>
  <c r="E2858" i="2" s="1"/>
  <c r="E2859" i="2" s="1"/>
  <c r="E2860" i="2" s="1"/>
  <c r="E2861" i="2" s="1"/>
  <c r="E2862" i="2" s="1"/>
  <c r="E2863" i="2" s="1"/>
  <c r="E2864" i="2" s="1"/>
  <c r="E2865" i="2" s="1"/>
  <c r="E2866" i="2" s="1"/>
  <c r="E2867" i="2" s="1"/>
  <c r="E2868" i="2" s="1"/>
  <c r="E2869" i="2" s="1"/>
  <c r="E2870" i="2" s="1"/>
  <c r="E2871" i="2" s="1"/>
  <c r="E2872" i="2" s="1"/>
  <c r="E2873" i="2" s="1"/>
  <c r="E2874" i="2" s="1"/>
  <c r="E2875" i="2" s="1"/>
  <c r="E2876" i="2" s="1"/>
  <c r="E2877" i="2" s="1"/>
  <c r="E2878" i="2" s="1"/>
  <c r="E2879" i="2" s="1"/>
  <c r="E2880" i="2" s="1"/>
  <c r="E2881" i="2" s="1"/>
  <c r="H1625" i="2"/>
  <c r="H1649" i="2" s="1"/>
  <c r="H1673" i="2" s="1"/>
  <c r="H1697" i="2" s="1"/>
  <c r="H1721" i="2" s="1"/>
  <c r="H1745" i="2" s="1"/>
  <c r="H1769" i="2" s="1"/>
  <c r="H1793" i="2" s="1"/>
  <c r="H1817" i="2" s="1"/>
  <c r="H1841" i="2" s="1"/>
  <c r="H1865" i="2" s="1"/>
  <c r="H1889" i="2" s="1"/>
  <c r="H1913" i="2" s="1"/>
  <c r="H1937" i="2" s="1"/>
  <c r="H1961" i="2" s="1"/>
  <c r="H1985" i="2" s="1"/>
  <c r="H2009" i="2" s="1"/>
  <c r="H2033" i="2" s="1"/>
  <c r="H2057" i="2" s="1"/>
  <c r="H2081" i="2" s="1"/>
  <c r="H2105" i="2" s="1"/>
  <c r="H2129" i="2" s="1"/>
  <c r="H2153" i="2" s="1"/>
  <c r="H1482" i="2"/>
  <c r="H1506" i="2" s="1"/>
  <c r="H1530" i="2" s="1"/>
  <c r="H1554" i="2" s="1"/>
  <c r="H1578" i="2" s="1"/>
  <c r="H1602" i="2" s="1"/>
  <c r="H1626" i="2" s="1"/>
  <c r="H1650" i="2" s="1"/>
  <c r="H1674" i="2" s="1"/>
  <c r="H1698" i="2" s="1"/>
  <c r="H1722" i="2" s="1"/>
  <c r="H1746" i="2" s="1"/>
  <c r="H1770" i="2" s="1"/>
  <c r="H1794" i="2" s="1"/>
  <c r="H1818" i="2" s="1"/>
  <c r="H1842" i="2" s="1"/>
  <c r="H1866" i="2" s="1"/>
  <c r="H1890" i="2" s="1"/>
  <c r="H1914" i="2" s="1"/>
  <c r="H1938" i="2" s="1"/>
  <c r="H1962" i="2" s="1"/>
  <c r="H1986" i="2" s="1"/>
  <c r="H2010" i="2" s="1"/>
  <c r="H2034" i="2" s="1"/>
  <c r="H2058" i="2" s="1"/>
  <c r="H2082" i="2" s="1"/>
  <c r="H2106" i="2" s="1"/>
  <c r="H2130" i="2" s="1"/>
  <c r="H2154" i="2" s="1"/>
  <c r="H1476" i="2"/>
  <c r="H1500" i="2" s="1"/>
  <c r="H1524" i="2" s="1"/>
  <c r="H1548" i="2" s="1"/>
  <c r="H1572" i="2" s="1"/>
  <c r="H1596" i="2" s="1"/>
  <c r="H1620" i="2" s="1"/>
  <c r="H1644" i="2" s="1"/>
  <c r="H1668" i="2" s="1"/>
  <c r="H1692" i="2" s="1"/>
  <c r="H1716" i="2" s="1"/>
  <c r="H1740" i="2" s="1"/>
  <c r="H1764" i="2" s="1"/>
  <c r="H1788" i="2" s="1"/>
  <c r="H1812" i="2" s="1"/>
  <c r="H1836" i="2" s="1"/>
  <c r="H1860" i="2" s="1"/>
  <c r="H1884" i="2" s="1"/>
  <c r="H1908" i="2" s="1"/>
  <c r="H1932" i="2" s="1"/>
  <c r="H1956" i="2" s="1"/>
  <c r="H1980" i="2" s="1"/>
  <c r="H2004" i="2" s="1"/>
  <c r="H2028" i="2" s="1"/>
  <c r="H2052" i="2" s="1"/>
  <c r="H2076" i="2" s="1"/>
  <c r="H2100" i="2" s="1"/>
  <c r="H2124" i="2" s="1"/>
  <c r="H2148" i="2" s="1"/>
  <c r="H1465" i="2"/>
  <c r="H1489" i="2" s="1"/>
  <c r="H1513" i="2" s="1"/>
  <c r="H1537" i="2" s="1"/>
  <c r="H1561" i="2" s="1"/>
  <c r="H1585" i="2" s="1"/>
  <c r="H1609" i="2" s="1"/>
  <c r="H1633" i="2" s="1"/>
  <c r="H1657" i="2" s="1"/>
  <c r="H1681" i="2" s="1"/>
  <c r="H1705" i="2" s="1"/>
  <c r="H1729" i="2" s="1"/>
  <c r="H1753" i="2" s="1"/>
  <c r="H1777" i="2" s="1"/>
  <c r="H1801" i="2" s="1"/>
  <c r="H1825" i="2" s="1"/>
  <c r="H1849" i="2" s="1"/>
  <c r="H1873" i="2" s="1"/>
  <c r="H1897" i="2" s="1"/>
  <c r="H1921" i="2" s="1"/>
  <c r="H1945" i="2" s="1"/>
  <c r="H1969" i="2" s="1"/>
  <c r="H1993" i="2" s="1"/>
  <c r="H2017" i="2" s="1"/>
  <c r="H2041" i="2" s="1"/>
  <c r="H2065" i="2" s="1"/>
  <c r="H2089" i="2" s="1"/>
  <c r="H2113" i="2" s="1"/>
  <c r="H2137" i="2" s="1"/>
  <c r="H2161" i="2" s="1"/>
  <c r="H1464" i="2"/>
  <c r="H1488" i="2" s="1"/>
  <c r="H1512" i="2" s="1"/>
  <c r="H1536" i="2" s="1"/>
  <c r="H1560" i="2" s="1"/>
  <c r="H1584" i="2" s="1"/>
  <c r="H1608" i="2" s="1"/>
  <c r="H1632" i="2" s="1"/>
  <c r="H1656" i="2" s="1"/>
  <c r="H1680" i="2" s="1"/>
  <c r="H1704" i="2" s="1"/>
  <c r="H1728" i="2" s="1"/>
  <c r="H1752" i="2" s="1"/>
  <c r="H1776" i="2" s="1"/>
  <c r="H1800" i="2" s="1"/>
  <c r="H1824" i="2" s="1"/>
  <c r="H1848" i="2" s="1"/>
  <c r="H1872" i="2" s="1"/>
  <c r="H1896" i="2" s="1"/>
  <c r="H1920" i="2" s="1"/>
  <c r="H1944" i="2" s="1"/>
  <c r="H1968" i="2" s="1"/>
  <c r="H1992" i="2" s="1"/>
  <c r="H2016" i="2" s="1"/>
  <c r="H2040" i="2" s="1"/>
  <c r="H2064" i="2" s="1"/>
  <c r="H2088" i="2" s="1"/>
  <c r="H2112" i="2" s="1"/>
  <c r="H2136" i="2" s="1"/>
  <c r="H2160" i="2" s="1"/>
  <c r="H1463" i="2"/>
  <c r="H1487" i="2" s="1"/>
  <c r="H1511" i="2" s="1"/>
  <c r="H1535" i="2" s="1"/>
  <c r="H1559" i="2" s="1"/>
  <c r="H1583" i="2" s="1"/>
  <c r="H1607" i="2" s="1"/>
  <c r="H1631" i="2" s="1"/>
  <c r="H1655" i="2" s="1"/>
  <c r="H1679" i="2" s="1"/>
  <c r="H1703" i="2" s="1"/>
  <c r="H1727" i="2" s="1"/>
  <c r="H1751" i="2" s="1"/>
  <c r="H1775" i="2" s="1"/>
  <c r="H1799" i="2" s="1"/>
  <c r="H1823" i="2" s="1"/>
  <c r="H1847" i="2" s="1"/>
  <c r="H1871" i="2" s="1"/>
  <c r="H1895" i="2" s="1"/>
  <c r="H1919" i="2" s="1"/>
  <c r="H1943" i="2" s="1"/>
  <c r="H1967" i="2" s="1"/>
  <c r="H1991" i="2" s="1"/>
  <c r="H2015" i="2" s="1"/>
  <c r="H2039" i="2" s="1"/>
  <c r="H2063" i="2" s="1"/>
  <c r="H2087" i="2" s="1"/>
  <c r="H2111" i="2" s="1"/>
  <c r="H2135" i="2" s="1"/>
  <c r="H2159" i="2" s="1"/>
  <c r="H1462" i="2"/>
  <c r="H1486" i="2" s="1"/>
  <c r="H1510" i="2" s="1"/>
  <c r="H1534" i="2" s="1"/>
  <c r="H1558" i="2" s="1"/>
  <c r="H1582" i="2" s="1"/>
  <c r="H1606" i="2" s="1"/>
  <c r="H1630" i="2" s="1"/>
  <c r="H1654" i="2" s="1"/>
  <c r="H1678" i="2" s="1"/>
  <c r="H1702" i="2" s="1"/>
  <c r="H1726" i="2" s="1"/>
  <c r="H1750" i="2" s="1"/>
  <c r="H1774" i="2" s="1"/>
  <c r="H1798" i="2" s="1"/>
  <c r="H1822" i="2" s="1"/>
  <c r="H1846" i="2" s="1"/>
  <c r="H1870" i="2" s="1"/>
  <c r="H1894" i="2" s="1"/>
  <c r="H1918" i="2" s="1"/>
  <c r="H1942" i="2" s="1"/>
  <c r="H1966" i="2" s="1"/>
  <c r="H1990" i="2" s="1"/>
  <c r="H2014" i="2" s="1"/>
  <c r="H2038" i="2" s="1"/>
  <c r="H2062" i="2" s="1"/>
  <c r="H2086" i="2" s="1"/>
  <c r="H2110" i="2" s="1"/>
  <c r="H2134" i="2" s="1"/>
  <c r="H2158" i="2" s="1"/>
  <c r="H1461" i="2"/>
  <c r="H1485" i="2" s="1"/>
  <c r="H1509" i="2" s="1"/>
  <c r="H1533" i="2" s="1"/>
  <c r="H1557" i="2" s="1"/>
  <c r="H1581" i="2" s="1"/>
  <c r="H1605" i="2" s="1"/>
  <c r="H1629" i="2" s="1"/>
  <c r="H1653" i="2" s="1"/>
  <c r="H1677" i="2" s="1"/>
  <c r="H1701" i="2" s="1"/>
  <c r="H1725" i="2" s="1"/>
  <c r="H1749" i="2" s="1"/>
  <c r="H1773" i="2" s="1"/>
  <c r="H1797" i="2" s="1"/>
  <c r="H1821" i="2" s="1"/>
  <c r="H1845" i="2" s="1"/>
  <c r="H1869" i="2" s="1"/>
  <c r="H1893" i="2" s="1"/>
  <c r="H1917" i="2" s="1"/>
  <c r="H1941" i="2" s="1"/>
  <c r="H1965" i="2" s="1"/>
  <c r="H1989" i="2" s="1"/>
  <c r="H2013" i="2" s="1"/>
  <c r="H2037" i="2" s="1"/>
  <c r="H2061" i="2" s="1"/>
  <c r="H2085" i="2" s="1"/>
  <c r="H2109" i="2" s="1"/>
  <c r="H2133" i="2" s="1"/>
  <c r="H2157" i="2" s="1"/>
  <c r="H1460" i="2"/>
  <c r="H1484" i="2" s="1"/>
  <c r="H1508" i="2" s="1"/>
  <c r="H1532" i="2" s="1"/>
  <c r="H1556" i="2" s="1"/>
  <c r="H1580" i="2" s="1"/>
  <c r="H1604" i="2" s="1"/>
  <c r="H1628" i="2" s="1"/>
  <c r="H1652" i="2" s="1"/>
  <c r="H1676" i="2" s="1"/>
  <c r="H1700" i="2" s="1"/>
  <c r="H1724" i="2" s="1"/>
  <c r="H1748" i="2" s="1"/>
  <c r="H1772" i="2" s="1"/>
  <c r="H1796" i="2" s="1"/>
  <c r="H1820" i="2" s="1"/>
  <c r="H1844" i="2" s="1"/>
  <c r="H1868" i="2" s="1"/>
  <c r="H1892" i="2" s="1"/>
  <c r="H1916" i="2" s="1"/>
  <c r="H1940" i="2" s="1"/>
  <c r="H1964" i="2" s="1"/>
  <c r="H1988" i="2" s="1"/>
  <c r="H2012" i="2" s="1"/>
  <c r="H2036" i="2" s="1"/>
  <c r="H2060" i="2" s="1"/>
  <c r="H2084" i="2" s="1"/>
  <c r="H2108" i="2" s="1"/>
  <c r="H2132" i="2" s="1"/>
  <c r="H2156" i="2" s="1"/>
  <c r="H1459" i="2"/>
  <c r="H1483" i="2" s="1"/>
  <c r="H1507" i="2" s="1"/>
  <c r="H1531" i="2" s="1"/>
  <c r="H1555" i="2" s="1"/>
  <c r="H1579" i="2" s="1"/>
  <c r="H1603" i="2" s="1"/>
  <c r="H1627" i="2" s="1"/>
  <c r="H1651" i="2" s="1"/>
  <c r="H1675" i="2" s="1"/>
  <c r="H1699" i="2" s="1"/>
  <c r="H1723" i="2" s="1"/>
  <c r="H1747" i="2" s="1"/>
  <c r="H1771" i="2" s="1"/>
  <c r="H1795" i="2" s="1"/>
  <c r="H1819" i="2" s="1"/>
  <c r="H1843" i="2" s="1"/>
  <c r="H1867" i="2" s="1"/>
  <c r="H1891" i="2" s="1"/>
  <c r="H1915" i="2" s="1"/>
  <c r="H1939" i="2" s="1"/>
  <c r="H1963" i="2" s="1"/>
  <c r="H1987" i="2" s="1"/>
  <c r="H2011" i="2" s="1"/>
  <c r="H2035" i="2" s="1"/>
  <c r="H2059" i="2" s="1"/>
  <c r="H2083" i="2" s="1"/>
  <c r="H2107" i="2" s="1"/>
  <c r="H2131" i="2" s="1"/>
  <c r="H2155" i="2" s="1"/>
  <c r="H1458" i="2"/>
  <c r="H1457" i="2"/>
  <c r="H1481" i="2" s="1"/>
  <c r="H1505" i="2" s="1"/>
  <c r="H1529" i="2" s="1"/>
  <c r="H1553" i="2" s="1"/>
  <c r="H1577" i="2" s="1"/>
  <c r="H1601" i="2" s="1"/>
  <c r="H1456" i="2"/>
  <c r="H1480" i="2" s="1"/>
  <c r="H1504" i="2" s="1"/>
  <c r="H1528" i="2" s="1"/>
  <c r="H1552" i="2" s="1"/>
  <c r="H1576" i="2" s="1"/>
  <c r="H1600" i="2" s="1"/>
  <c r="H1624" i="2" s="1"/>
  <c r="H1648" i="2" s="1"/>
  <c r="H1672" i="2" s="1"/>
  <c r="H1696" i="2" s="1"/>
  <c r="H1720" i="2" s="1"/>
  <c r="H1744" i="2" s="1"/>
  <c r="H1768" i="2" s="1"/>
  <c r="H1792" i="2" s="1"/>
  <c r="H1816" i="2" s="1"/>
  <c r="H1840" i="2" s="1"/>
  <c r="H1864" i="2" s="1"/>
  <c r="H1888" i="2" s="1"/>
  <c r="H1912" i="2" s="1"/>
  <c r="H1936" i="2" s="1"/>
  <c r="H1960" i="2" s="1"/>
  <c r="H1984" i="2" s="1"/>
  <c r="H2008" i="2" s="1"/>
  <c r="H2032" i="2" s="1"/>
  <c r="H2056" i="2" s="1"/>
  <c r="H2080" i="2" s="1"/>
  <c r="H2104" i="2" s="1"/>
  <c r="H2128" i="2" s="1"/>
  <c r="H2152" i="2" s="1"/>
  <c r="H1455" i="2"/>
  <c r="H1479" i="2" s="1"/>
  <c r="H1503" i="2" s="1"/>
  <c r="H1527" i="2" s="1"/>
  <c r="H1551" i="2" s="1"/>
  <c r="H1575" i="2" s="1"/>
  <c r="H1599" i="2" s="1"/>
  <c r="H1623" i="2" s="1"/>
  <c r="H1647" i="2" s="1"/>
  <c r="H1671" i="2" s="1"/>
  <c r="H1695" i="2" s="1"/>
  <c r="H1719" i="2" s="1"/>
  <c r="H1743" i="2" s="1"/>
  <c r="H1767" i="2" s="1"/>
  <c r="H1791" i="2" s="1"/>
  <c r="H1815" i="2" s="1"/>
  <c r="H1839" i="2" s="1"/>
  <c r="H1863" i="2" s="1"/>
  <c r="H1887" i="2" s="1"/>
  <c r="H1911" i="2" s="1"/>
  <c r="H1935" i="2" s="1"/>
  <c r="H1959" i="2" s="1"/>
  <c r="H1983" i="2" s="1"/>
  <c r="H2007" i="2" s="1"/>
  <c r="H2031" i="2" s="1"/>
  <c r="H2055" i="2" s="1"/>
  <c r="H2079" i="2" s="1"/>
  <c r="H2103" i="2" s="1"/>
  <c r="H2127" i="2" s="1"/>
  <c r="H2151" i="2" s="1"/>
  <c r="H1454" i="2"/>
  <c r="H1478" i="2" s="1"/>
  <c r="H1502" i="2" s="1"/>
  <c r="H1526" i="2" s="1"/>
  <c r="H1550" i="2" s="1"/>
  <c r="H1574" i="2" s="1"/>
  <c r="H1598" i="2" s="1"/>
  <c r="H1622" i="2" s="1"/>
  <c r="H1646" i="2" s="1"/>
  <c r="H1670" i="2" s="1"/>
  <c r="H1694" i="2" s="1"/>
  <c r="H1718" i="2" s="1"/>
  <c r="H1742" i="2" s="1"/>
  <c r="H1766" i="2" s="1"/>
  <c r="H1790" i="2" s="1"/>
  <c r="H1814" i="2" s="1"/>
  <c r="H1838" i="2" s="1"/>
  <c r="H1862" i="2" s="1"/>
  <c r="H1886" i="2" s="1"/>
  <c r="H1910" i="2" s="1"/>
  <c r="H1934" i="2" s="1"/>
  <c r="H1958" i="2" s="1"/>
  <c r="H1982" i="2" s="1"/>
  <c r="H2006" i="2" s="1"/>
  <c r="H2030" i="2" s="1"/>
  <c r="H2054" i="2" s="1"/>
  <c r="H2078" i="2" s="1"/>
  <c r="H2102" i="2" s="1"/>
  <c r="H2126" i="2" s="1"/>
  <c r="H2150" i="2" s="1"/>
  <c r="H1453" i="2"/>
  <c r="H1477" i="2" s="1"/>
  <c r="H1501" i="2" s="1"/>
  <c r="H1525" i="2" s="1"/>
  <c r="H1549" i="2" s="1"/>
  <c r="H1573" i="2" s="1"/>
  <c r="H1597" i="2" s="1"/>
  <c r="H1621" i="2" s="1"/>
  <c r="H1645" i="2" s="1"/>
  <c r="H1669" i="2" s="1"/>
  <c r="H1693" i="2" s="1"/>
  <c r="H1717" i="2" s="1"/>
  <c r="H1741" i="2" s="1"/>
  <c r="H1765" i="2" s="1"/>
  <c r="H1789" i="2" s="1"/>
  <c r="H1813" i="2" s="1"/>
  <c r="H1837" i="2" s="1"/>
  <c r="H1861" i="2" s="1"/>
  <c r="H1885" i="2" s="1"/>
  <c r="H1909" i="2" s="1"/>
  <c r="H1933" i="2" s="1"/>
  <c r="H1957" i="2" s="1"/>
  <c r="H1981" i="2" s="1"/>
  <c r="H2005" i="2" s="1"/>
  <c r="H2029" i="2" s="1"/>
  <c r="H2053" i="2" s="1"/>
  <c r="H2077" i="2" s="1"/>
  <c r="H2101" i="2" s="1"/>
  <c r="H2125" i="2" s="1"/>
  <c r="H2149" i="2" s="1"/>
  <c r="H1452" i="2"/>
  <c r="H1451" i="2"/>
  <c r="H1475" i="2" s="1"/>
  <c r="H1499" i="2" s="1"/>
  <c r="H1523" i="2" s="1"/>
  <c r="H1547" i="2" s="1"/>
  <c r="H1571" i="2" s="1"/>
  <c r="H1595" i="2" s="1"/>
  <c r="H1619" i="2" s="1"/>
  <c r="H1643" i="2" s="1"/>
  <c r="H1667" i="2" s="1"/>
  <c r="H1691" i="2" s="1"/>
  <c r="H1715" i="2" s="1"/>
  <c r="H1739" i="2" s="1"/>
  <c r="H1763" i="2" s="1"/>
  <c r="H1787" i="2" s="1"/>
  <c r="H1811" i="2" s="1"/>
  <c r="H1835" i="2" s="1"/>
  <c r="H1859" i="2" s="1"/>
  <c r="H1883" i="2" s="1"/>
  <c r="H1907" i="2" s="1"/>
  <c r="H1931" i="2" s="1"/>
  <c r="H1955" i="2" s="1"/>
  <c r="H1979" i="2" s="1"/>
  <c r="H2003" i="2" s="1"/>
  <c r="H2027" i="2" s="1"/>
  <c r="H2051" i="2" s="1"/>
  <c r="H2075" i="2" s="1"/>
  <c r="H2099" i="2" s="1"/>
  <c r="H2123" i="2" s="1"/>
  <c r="H2147" i="2" s="1"/>
  <c r="H1450" i="2"/>
  <c r="H1474" i="2" s="1"/>
  <c r="H1498" i="2" s="1"/>
  <c r="H1522" i="2" s="1"/>
  <c r="H1546" i="2" s="1"/>
  <c r="H1570" i="2" s="1"/>
  <c r="H1594" i="2" s="1"/>
  <c r="H1618" i="2" s="1"/>
  <c r="H1642" i="2" s="1"/>
  <c r="H1666" i="2" s="1"/>
  <c r="H1690" i="2" s="1"/>
  <c r="H1714" i="2" s="1"/>
  <c r="H1738" i="2" s="1"/>
  <c r="H1762" i="2" s="1"/>
  <c r="H1786" i="2" s="1"/>
  <c r="H1810" i="2" s="1"/>
  <c r="H1834" i="2" s="1"/>
  <c r="H1858" i="2" s="1"/>
  <c r="H1882" i="2" s="1"/>
  <c r="H1906" i="2" s="1"/>
  <c r="H1930" i="2" s="1"/>
  <c r="H1954" i="2" s="1"/>
  <c r="H1978" i="2" s="1"/>
  <c r="H2002" i="2" s="1"/>
  <c r="H2026" i="2" s="1"/>
  <c r="H2050" i="2" s="1"/>
  <c r="H2074" i="2" s="1"/>
  <c r="H2098" i="2" s="1"/>
  <c r="H2122" i="2" s="1"/>
  <c r="H2146" i="2" s="1"/>
  <c r="H1449" i="2"/>
  <c r="H1473" i="2" s="1"/>
  <c r="H1497" i="2" s="1"/>
  <c r="H1521" i="2" s="1"/>
  <c r="H1545" i="2" s="1"/>
  <c r="H1569" i="2" s="1"/>
  <c r="H1593" i="2" s="1"/>
  <c r="H1617" i="2" s="1"/>
  <c r="H1641" i="2" s="1"/>
  <c r="H1665" i="2" s="1"/>
  <c r="H1689" i="2" s="1"/>
  <c r="H1713" i="2" s="1"/>
  <c r="H1737" i="2" s="1"/>
  <c r="H1761" i="2" s="1"/>
  <c r="H1785" i="2" s="1"/>
  <c r="H1809" i="2" s="1"/>
  <c r="H1833" i="2" s="1"/>
  <c r="H1857" i="2" s="1"/>
  <c r="H1881" i="2" s="1"/>
  <c r="H1905" i="2" s="1"/>
  <c r="H1929" i="2" s="1"/>
  <c r="H1953" i="2" s="1"/>
  <c r="H1977" i="2" s="1"/>
  <c r="H2001" i="2" s="1"/>
  <c r="H2025" i="2" s="1"/>
  <c r="H2049" i="2" s="1"/>
  <c r="H2073" i="2" s="1"/>
  <c r="H2097" i="2" s="1"/>
  <c r="H2121" i="2" s="1"/>
  <c r="H2145" i="2" s="1"/>
  <c r="H1448" i="2"/>
  <c r="H1472" i="2" s="1"/>
  <c r="H1496" i="2" s="1"/>
  <c r="H1520" i="2" s="1"/>
  <c r="H1544" i="2" s="1"/>
  <c r="H1568" i="2" s="1"/>
  <c r="H1592" i="2" s="1"/>
  <c r="H1616" i="2" s="1"/>
  <c r="H1640" i="2" s="1"/>
  <c r="H1664" i="2" s="1"/>
  <c r="H1688" i="2" s="1"/>
  <c r="H1712" i="2" s="1"/>
  <c r="H1736" i="2" s="1"/>
  <c r="H1760" i="2" s="1"/>
  <c r="H1784" i="2" s="1"/>
  <c r="H1808" i="2" s="1"/>
  <c r="H1832" i="2" s="1"/>
  <c r="H1856" i="2" s="1"/>
  <c r="H1880" i="2" s="1"/>
  <c r="H1904" i="2" s="1"/>
  <c r="H1928" i="2" s="1"/>
  <c r="H1952" i="2" s="1"/>
  <c r="H1976" i="2" s="1"/>
  <c r="H2000" i="2" s="1"/>
  <c r="H2024" i="2" s="1"/>
  <c r="H2048" i="2" s="1"/>
  <c r="H2072" i="2" s="1"/>
  <c r="H2096" i="2" s="1"/>
  <c r="H2120" i="2" s="1"/>
  <c r="H2144" i="2" s="1"/>
  <c r="H1447" i="2"/>
  <c r="H1471" i="2" s="1"/>
  <c r="H1495" i="2" s="1"/>
  <c r="H1519" i="2" s="1"/>
  <c r="H1543" i="2" s="1"/>
  <c r="H1567" i="2" s="1"/>
  <c r="H1591" i="2" s="1"/>
  <c r="H1615" i="2" s="1"/>
  <c r="H1639" i="2" s="1"/>
  <c r="H1663" i="2" s="1"/>
  <c r="H1687" i="2" s="1"/>
  <c r="H1711" i="2" s="1"/>
  <c r="H1735" i="2" s="1"/>
  <c r="H1759" i="2" s="1"/>
  <c r="H1783" i="2" s="1"/>
  <c r="H1807" i="2" s="1"/>
  <c r="H1831" i="2" s="1"/>
  <c r="H1855" i="2" s="1"/>
  <c r="H1879" i="2" s="1"/>
  <c r="H1903" i="2" s="1"/>
  <c r="H1927" i="2" s="1"/>
  <c r="H1951" i="2" s="1"/>
  <c r="H1975" i="2" s="1"/>
  <c r="H1999" i="2" s="1"/>
  <c r="H2023" i="2" s="1"/>
  <c r="H2047" i="2" s="1"/>
  <c r="H2071" i="2" s="1"/>
  <c r="H2095" i="2" s="1"/>
  <c r="H2119" i="2" s="1"/>
  <c r="H2143" i="2" s="1"/>
  <c r="H1446" i="2"/>
  <c r="H1470" i="2" s="1"/>
  <c r="H1494" i="2" s="1"/>
  <c r="H1518" i="2" s="1"/>
  <c r="H1542" i="2" s="1"/>
  <c r="H1566" i="2" s="1"/>
  <c r="H1590" i="2" s="1"/>
  <c r="H1614" i="2" s="1"/>
  <c r="H1638" i="2" s="1"/>
  <c r="H1662" i="2" s="1"/>
  <c r="H1686" i="2" s="1"/>
  <c r="H1710" i="2" s="1"/>
  <c r="H1734" i="2" s="1"/>
  <c r="H1758" i="2" s="1"/>
  <c r="H1782" i="2" s="1"/>
  <c r="H1806" i="2" s="1"/>
  <c r="H1830" i="2" s="1"/>
  <c r="H1854" i="2" s="1"/>
  <c r="H1878" i="2" s="1"/>
  <c r="H1902" i="2" s="1"/>
  <c r="H1926" i="2" s="1"/>
  <c r="H1950" i="2" s="1"/>
  <c r="H1974" i="2" s="1"/>
  <c r="H1998" i="2" s="1"/>
  <c r="H2022" i="2" s="1"/>
  <c r="H2046" i="2" s="1"/>
  <c r="H2070" i="2" s="1"/>
  <c r="H2094" i="2" s="1"/>
  <c r="H2118" i="2" s="1"/>
  <c r="H2142" i="2" s="1"/>
  <c r="H1445" i="2"/>
  <c r="H1469" i="2" s="1"/>
  <c r="H1493" i="2" s="1"/>
  <c r="H1517" i="2" s="1"/>
  <c r="H1541" i="2" s="1"/>
  <c r="H1565" i="2" s="1"/>
  <c r="H1589" i="2" s="1"/>
  <c r="H1613" i="2" s="1"/>
  <c r="H1637" i="2" s="1"/>
  <c r="H1661" i="2" s="1"/>
  <c r="H1685" i="2" s="1"/>
  <c r="H1709" i="2" s="1"/>
  <c r="H1733" i="2" s="1"/>
  <c r="H1757" i="2" s="1"/>
  <c r="H1781" i="2" s="1"/>
  <c r="H1805" i="2" s="1"/>
  <c r="H1829" i="2" s="1"/>
  <c r="H1853" i="2" s="1"/>
  <c r="H1877" i="2" s="1"/>
  <c r="H1901" i="2" s="1"/>
  <c r="H1925" i="2" s="1"/>
  <c r="H1949" i="2" s="1"/>
  <c r="H1973" i="2" s="1"/>
  <c r="H1997" i="2" s="1"/>
  <c r="H2021" i="2" s="1"/>
  <c r="H2045" i="2" s="1"/>
  <c r="H2069" i="2" s="1"/>
  <c r="H2093" i="2" s="1"/>
  <c r="H2117" i="2" s="1"/>
  <c r="H2141" i="2" s="1"/>
  <c r="H1444" i="2"/>
  <c r="H1468" i="2" s="1"/>
  <c r="H1492" i="2" s="1"/>
  <c r="H1516" i="2" s="1"/>
  <c r="H1540" i="2" s="1"/>
  <c r="H1564" i="2" s="1"/>
  <c r="H1588" i="2" s="1"/>
  <c r="H1612" i="2" s="1"/>
  <c r="H1636" i="2" s="1"/>
  <c r="H1660" i="2" s="1"/>
  <c r="H1684" i="2" s="1"/>
  <c r="H1708" i="2" s="1"/>
  <c r="H1732" i="2" s="1"/>
  <c r="H1756" i="2" s="1"/>
  <c r="H1780" i="2" s="1"/>
  <c r="H1804" i="2" s="1"/>
  <c r="H1828" i="2" s="1"/>
  <c r="H1852" i="2" s="1"/>
  <c r="H1876" i="2" s="1"/>
  <c r="H1900" i="2" s="1"/>
  <c r="H1924" i="2" s="1"/>
  <c r="H1948" i="2" s="1"/>
  <c r="H1972" i="2" s="1"/>
  <c r="H1996" i="2" s="1"/>
  <c r="H2020" i="2" s="1"/>
  <c r="H2044" i="2" s="1"/>
  <c r="H2068" i="2" s="1"/>
  <c r="H2092" i="2" s="1"/>
  <c r="H2116" i="2" s="1"/>
  <c r="H2140" i="2" s="1"/>
  <c r="H1443" i="2"/>
  <c r="H1467" i="2" s="1"/>
  <c r="H1491" i="2" s="1"/>
  <c r="H1515" i="2" s="1"/>
  <c r="H1539" i="2" s="1"/>
  <c r="H1563" i="2" s="1"/>
  <c r="H1587" i="2" s="1"/>
  <c r="H1611" i="2" s="1"/>
  <c r="H1635" i="2" s="1"/>
  <c r="H1659" i="2" s="1"/>
  <c r="H1683" i="2" s="1"/>
  <c r="H1707" i="2" s="1"/>
  <c r="H1731" i="2" s="1"/>
  <c r="H1755" i="2" s="1"/>
  <c r="H1779" i="2" s="1"/>
  <c r="H1803" i="2" s="1"/>
  <c r="H1827" i="2" s="1"/>
  <c r="H1851" i="2" s="1"/>
  <c r="H1875" i="2" s="1"/>
  <c r="H1899" i="2" s="1"/>
  <c r="H1923" i="2" s="1"/>
  <c r="H1947" i="2" s="1"/>
  <c r="H1971" i="2" s="1"/>
  <c r="H1995" i="2" s="1"/>
  <c r="H2019" i="2" s="1"/>
  <c r="H2043" i="2" s="1"/>
  <c r="H2067" i="2" s="1"/>
  <c r="H2091" i="2" s="1"/>
  <c r="H2115" i="2" s="1"/>
  <c r="H2139" i="2" s="1"/>
  <c r="H1442" i="2"/>
  <c r="H1466" i="2" s="1"/>
  <c r="H1490" i="2" s="1"/>
  <c r="H1514" i="2" s="1"/>
  <c r="H1538" i="2" s="1"/>
  <c r="H1562" i="2" s="1"/>
  <c r="H1586" i="2" s="1"/>
  <c r="H1610" i="2" s="1"/>
  <c r="H1634" i="2" s="1"/>
  <c r="H1658" i="2" s="1"/>
  <c r="H1682" i="2" s="1"/>
  <c r="H1706" i="2" s="1"/>
  <c r="H1730" i="2" s="1"/>
  <c r="H1754" i="2" s="1"/>
  <c r="H1778" i="2" s="1"/>
  <c r="H1802" i="2" s="1"/>
  <c r="H1826" i="2" s="1"/>
  <c r="H1850" i="2" s="1"/>
  <c r="H1874" i="2" s="1"/>
  <c r="H1898" i="2" s="1"/>
  <c r="H1922" i="2" s="1"/>
  <c r="H1946" i="2" s="1"/>
  <c r="H1970" i="2" s="1"/>
  <c r="H1994" i="2" s="1"/>
  <c r="H2018" i="2" s="1"/>
  <c r="H2042" i="2" s="1"/>
  <c r="H2066" i="2" s="1"/>
  <c r="H2090" i="2" s="1"/>
  <c r="H2114" i="2" s="1"/>
  <c r="H2138" i="2" s="1"/>
  <c r="F1419" i="2"/>
  <c r="F1420" i="2" s="1"/>
  <c r="F1421" i="2" s="1"/>
  <c r="F1422" i="2" s="1"/>
  <c r="F1423" i="2" s="1"/>
  <c r="F1424" i="2" s="1"/>
  <c r="F1425" i="2" s="1"/>
  <c r="F1426" i="2" s="1"/>
  <c r="F1427" i="2" s="1"/>
  <c r="F1428" i="2" s="1"/>
  <c r="F1429" i="2" s="1"/>
  <c r="F1430" i="2" s="1"/>
  <c r="F1431" i="2" s="1"/>
  <c r="F1432" i="2" s="1"/>
  <c r="F1433" i="2" s="1"/>
  <c r="F1434" i="2" s="1"/>
  <c r="F1435" i="2" s="1"/>
  <c r="F1436" i="2" s="1"/>
  <c r="F1437" i="2" s="1"/>
  <c r="F1438" i="2" s="1"/>
  <c r="F1439" i="2" s="1"/>
  <c r="F1440" i="2" s="1"/>
  <c r="F1441" i="2" s="1"/>
  <c r="F1442" i="2" s="1"/>
  <c r="F1443" i="2" s="1"/>
  <c r="F1444" i="2" s="1"/>
  <c r="F1445" i="2" s="1"/>
  <c r="F1446" i="2" s="1"/>
  <c r="F1447" i="2" s="1"/>
  <c r="F1448" i="2" s="1"/>
  <c r="F1449" i="2" s="1"/>
  <c r="F1450" i="2" s="1"/>
  <c r="F1451" i="2" s="1"/>
  <c r="F1452" i="2" s="1"/>
  <c r="F1453" i="2" s="1"/>
  <c r="F1454" i="2" s="1"/>
  <c r="F1455" i="2" s="1"/>
  <c r="F1456" i="2" s="1"/>
  <c r="F1457" i="2" s="1"/>
  <c r="F1458" i="2" s="1"/>
  <c r="F1459" i="2" s="1"/>
  <c r="F1460" i="2" s="1"/>
  <c r="F1461" i="2" s="1"/>
  <c r="F1462" i="2" s="1"/>
  <c r="F1463" i="2" s="1"/>
  <c r="F1464" i="2" s="1"/>
  <c r="F1465" i="2" s="1"/>
  <c r="F1466" i="2" s="1"/>
  <c r="F1467" i="2" s="1"/>
  <c r="F1468" i="2" s="1"/>
  <c r="F1469" i="2" s="1"/>
  <c r="F1470" i="2" s="1"/>
  <c r="F1471" i="2" s="1"/>
  <c r="F1472" i="2" s="1"/>
  <c r="F1473" i="2" s="1"/>
  <c r="F1474" i="2" s="1"/>
  <c r="F1475" i="2" s="1"/>
  <c r="F1476" i="2" s="1"/>
  <c r="F1477" i="2" s="1"/>
  <c r="F1478" i="2" s="1"/>
  <c r="F1479" i="2" s="1"/>
  <c r="F1480" i="2" s="1"/>
  <c r="F1481" i="2" s="1"/>
  <c r="F1482" i="2" s="1"/>
  <c r="F1483" i="2" s="1"/>
  <c r="F1484" i="2" s="1"/>
  <c r="F1485" i="2" s="1"/>
  <c r="F1486" i="2" s="1"/>
  <c r="F1487" i="2" s="1"/>
  <c r="F1488" i="2" s="1"/>
  <c r="F1489" i="2" s="1"/>
  <c r="F1490" i="2" s="1"/>
  <c r="F1491" i="2" s="1"/>
  <c r="F1492" i="2" s="1"/>
  <c r="F1493" i="2" s="1"/>
  <c r="F1494" i="2" s="1"/>
  <c r="F1495" i="2" s="1"/>
  <c r="F1496" i="2" s="1"/>
  <c r="F1497" i="2" s="1"/>
  <c r="F1498" i="2" s="1"/>
  <c r="F1499" i="2" s="1"/>
  <c r="F1500" i="2" s="1"/>
  <c r="F1501" i="2" s="1"/>
  <c r="F1502" i="2" s="1"/>
  <c r="F1503" i="2" s="1"/>
  <c r="F1504" i="2" s="1"/>
  <c r="F1505" i="2" s="1"/>
  <c r="F1506" i="2" s="1"/>
  <c r="F1507" i="2" s="1"/>
  <c r="F1508" i="2" s="1"/>
  <c r="F1509" i="2" s="1"/>
  <c r="F1510" i="2" s="1"/>
  <c r="F1511" i="2" s="1"/>
  <c r="F1512" i="2" s="1"/>
  <c r="F1513" i="2" s="1"/>
  <c r="F1514" i="2" s="1"/>
  <c r="F1515" i="2" s="1"/>
  <c r="F1516" i="2" s="1"/>
  <c r="F1517" i="2" s="1"/>
  <c r="F1518" i="2" s="1"/>
  <c r="F1519" i="2" s="1"/>
  <c r="F1520" i="2" s="1"/>
  <c r="F1521" i="2" s="1"/>
  <c r="F1522" i="2" s="1"/>
  <c r="F1523" i="2" s="1"/>
  <c r="F1524" i="2" s="1"/>
  <c r="F1525" i="2" s="1"/>
  <c r="F1526" i="2" s="1"/>
  <c r="F1527" i="2" s="1"/>
  <c r="F1528" i="2" s="1"/>
  <c r="F1529" i="2" s="1"/>
  <c r="F1530" i="2" s="1"/>
  <c r="F1531" i="2" s="1"/>
  <c r="F1532" i="2" s="1"/>
  <c r="F1533" i="2" s="1"/>
  <c r="F1534" i="2" s="1"/>
  <c r="F1535" i="2" s="1"/>
  <c r="F1536" i="2" s="1"/>
  <c r="F1537" i="2" s="1"/>
  <c r="F1538" i="2" s="1"/>
  <c r="F1539" i="2" s="1"/>
  <c r="F1540" i="2" s="1"/>
  <c r="F1541" i="2" s="1"/>
  <c r="F1542" i="2" s="1"/>
  <c r="F1543" i="2" s="1"/>
  <c r="F1544" i="2" s="1"/>
  <c r="F1545" i="2" s="1"/>
  <c r="F1546" i="2" s="1"/>
  <c r="F1547" i="2" s="1"/>
  <c r="F1548" i="2" s="1"/>
  <c r="F1549" i="2" s="1"/>
  <c r="F1550" i="2" s="1"/>
  <c r="F1551" i="2" s="1"/>
  <c r="F1552" i="2" s="1"/>
  <c r="F1553" i="2" s="1"/>
  <c r="F1554" i="2" s="1"/>
  <c r="F1555" i="2" s="1"/>
  <c r="F1556" i="2" s="1"/>
  <c r="F1557" i="2" s="1"/>
  <c r="F1558" i="2" s="1"/>
  <c r="F1559" i="2" s="1"/>
  <c r="F1560" i="2" s="1"/>
  <c r="F1561" i="2" s="1"/>
  <c r="F1562" i="2" s="1"/>
  <c r="F1563" i="2" s="1"/>
  <c r="F1564" i="2" s="1"/>
  <c r="F1565" i="2" s="1"/>
  <c r="F1566" i="2" s="1"/>
  <c r="F1567" i="2" s="1"/>
  <c r="F1568" i="2" s="1"/>
  <c r="F1569" i="2" s="1"/>
  <c r="F1570" i="2" s="1"/>
  <c r="F1571" i="2" s="1"/>
  <c r="F1572" i="2" s="1"/>
  <c r="F1573" i="2" s="1"/>
  <c r="F1574" i="2" s="1"/>
  <c r="F1575" i="2" s="1"/>
  <c r="F1576" i="2" s="1"/>
  <c r="F1577" i="2" s="1"/>
  <c r="F1578" i="2" s="1"/>
  <c r="F1579" i="2" s="1"/>
  <c r="F1580" i="2" s="1"/>
  <c r="F1581" i="2" s="1"/>
  <c r="F1582" i="2" s="1"/>
  <c r="F1583" i="2" s="1"/>
  <c r="F1584" i="2" s="1"/>
  <c r="F1585" i="2" s="1"/>
  <c r="F1586" i="2" s="1"/>
  <c r="F1587" i="2" s="1"/>
  <c r="F1588" i="2" s="1"/>
  <c r="F1589" i="2" s="1"/>
  <c r="F1590" i="2" s="1"/>
  <c r="F1591" i="2" s="1"/>
  <c r="F1592" i="2" s="1"/>
  <c r="F1593" i="2" s="1"/>
  <c r="F1594" i="2" s="1"/>
  <c r="F1595" i="2" s="1"/>
  <c r="F1596" i="2" s="1"/>
  <c r="F1597" i="2" s="1"/>
  <c r="F1598" i="2" s="1"/>
  <c r="F1599" i="2" s="1"/>
  <c r="F1600" i="2" s="1"/>
  <c r="F1601" i="2" s="1"/>
  <c r="F1602" i="2" s="1"/>
  <c r="F1603" i="2" s="1"/>
  <c r="F1604" i="2" s="1"/>
  <c r="F1605" i="2" s="1"/>
  <c r="F1606" i="2" s="1"/>
  <c r="F1607" i="2" s="1"/>
  <c r="F1608" i="2" s="1"/>
  <c r="F1609" i="2" s="1"/>
  <c r="F1610" i="2" s="1"/>
  <c r="F1611" i="2" s="1"/>
  <c r="F1612" i="2" s="1"/>
  <c r="F1613" i="2" s="1"/>
  <c r="F1614" i="2" s="1"/>
  <c r="F1615" i="2" s="1"/>
  <c r="F1616" i="2" s="1"/>
  <c r="F1617" i="2" s="1"/>
  <c r="F1618" i="2" s="1"/>
  <c r="F1619" i="2" s="1"/>
  <c r="F1620" i="2" s="1"/>
  <c r="F1621" i="2" s="1"/>
  <c r="F1622" i="2" s="1"/>
  <c r="F1623" i="2" s="1"/>
  <c r="F1624" i="2" s="1"/>
  <c r="F1625" i="2" s="1"/>
  <c r="F1626" i="2" s="1"/>
  <c r="F1627" i="2" s="1"/>
  <c r="F1628" i="2" s="1"/>
  <c r="F1629" i="2" s="1"/>
  <c r="F1630" i="2" s="1"/>
  <c r="F1631" i="2" s="1"/>
  <c r="F1632" i="2" s="1"/>
  <c r="F1633" i="2" s="1"/>
  <c r="F1634" i="2" s="1"/>
  <c r="F1635" i="2" s="1"/>
  <c r="F1636" i="2" s="1"/>
  <c r="F1637" i="2" s="1"/>
  <c r="F1638" i="2" s="1"/>
  <c r="F1639" i="2" s="1"/>
  <c r="F1640" i="2" s="1"/>
  <c r="F1641" i="2" s="1"/>
  <c r="F1642" i="2" s="1"/>
  <c r="F1643" i="2" s="1"/>
  <c r="F1644" i="2" s="1"/>
  <c r="F1645" i="2" s="1"/>
  <c r="F1646" i="2" s="1"/>
  <c r="F1647" i="2" s="1"/>
  <c r="F1648" i="2" s="1"/>
  <c r="F1649" i="2" s="1"/>
  <c r="F1650" i="2" s="1"/>
  <c r="F1651" i="2" s="1"/>
  <c r="F1652" i="2" s="1"/>
  <c r="F1653" i="2" s="1"/>
  <c r="F1654" i="2" s="1"/>
  <c r="F1655" i="2" s="1"/>
  <c r="F1656" i="2" s="1"/>
  <c r="F1657" i="2" s="1"/>
  <c r="F1658" i="2" s="1"/>
  <c r="F1659" i="2" s="1"/>
  <c r="F1660" i="2" s="1"/>
  <c r="F1661" i="2" s="1"/>
  <c r="F1662" i="2" s="1"/>
  <c r="F1663" i="2" s="1"/>
  <c r="F1664" i="2" s="1"/>
  <c r="F1665" i="2" s="1"/>
  <c r="F1666" i="2" s="1"/>
  <c r="F1667" i="2" s="1"/>
  <c r="F1668" i="2" s="1"/>
  <c r="F1669" i="2" s="1"/>
  <c r="F1670" i="2" s="1"/>
  <c r="F1671" i="2" s="1"/>
  <c r="F1672" i="2" s="1"/>
  <c r="F1673" i="2" s="1"/>
  <c r="F1674" i="2" s="1"/>
  <c r="F1675" i="2" s="1"/>
  <c r="F1676" i="2" s="1"/>
  <c r="F1677" i="2" s="1"/>
  <c r="F1678" i="2" s="1"/>
  <c r="F1679" i="2" s="1"/>
  <c r="F1680" i="2" s="1"/>
  <c r="F1681" i="2" s="1"/>
  <c r="F1682" i="2" s="1"/>
  <c r="F1683" i="2" s="1"/>
  <c r="F1684" i="2" s="1"/>
  <c r="F1685" i="2" s="1"/>
  <c r="F1686" i="2" s="1"/>
  <c r="F1687" i="2" s="1"/>
  <c r="F1688" i="2" s="1"/>
  <c r="F1689" i="2" s="1"/>
  <c r="F1690" i="2" s="1"/>
  <c r="F1691" i="2" s="1"/>
  <c r="F1692" i="2" s="1"/>
  <c r="F1693" i="2" s="1"/>
  <c r="F1694" i="2" s="1"/>
  <c r="F1695" i="2" s="1"/>
  <c r="F1696" i="2" s="1"/>
  <c r="F1697" i="2" s="1"/>
  <c r="F1698" i="2" s="1"/>
  <c r="F1699" i="2" s="1"/>
  <c r="F1700" i="2" s="1"/>
  <c r="F1701" i="2" s="1"/>
  <c r="F1702" i="2" s="1"/>
  <c r="F1703" i="2" s="1"/>
  <c r="F1704" i="2" s="1"/>
  <c r="F1705" i="2" s="1"/>
  <c r="F1706" i="2" s="1"/>
  <c r="F1707" i="2" s="1"/>
  <c r="F1708" i="2" s="1"/>
  <c r="F1709" i="2" s="1"/>
  <c r="F1710" i="2" s="1"/>
  <c r="F1711" i="2" s="1"/>
  <c r="F1712" i="2" s="1"/>
  <c r="F1713" i="2" s="1"/>
  <c r="F1714" i="2" s="1"/>
  <c r="F1715" i="2" s="1"/>
  <c r="F1716" i="2" s="1"/>
  <c r="F1717" i="2" s="1"/>
  <c r="F1718" i="2" s="1"/>
  <c r="F1719" i="2" s="1"/>
  <c r="F1720" i="2" s="1"/>
  <c r="F1721" i="2" s="1"/>
  <c r="F1722" i="2" s="1"/>
  <c r="F1723" i="2" s="1"/>
  <c r="F1724" i="2" s="1"/>
  <c r="F1725" i="2" s="1"/>
  <c r="F1726" i="2" s="1"/>
  <c r="F1727" i="2" s="1"/>
  <c r="F1728" i="2" s="1"/>
  <c r="F1729" i="2" s="1"/>
  <c r="F1730" i="2" s="1"/>
  <c r="F1731" i="2" s="1"/>
  <c r="F1732" i="2" s="1"/>
  <c r="F1733" i="2" s="1"/>
  <c r="F1734" i="2" s="1"/>
  <c r="F1735" i="2" s="1"/>
  <c r="F1736" i="2" s="1"/>
  <c r="F1737" i="2" s="1"/>
  <c r="F1738" i="2" s="1"/>
  <c r="F1739" i="2" s="1"/>
  <c r="F1740" i="2" s="1"/>
  <c r="F1741" i="2" s="1"/>
  <c r="F1742" i="2" s="1"/>
  <c r="F1743" i="2" s="1"/>
  <c r="F1744" i="2" s="1"/>
  <c r="F1745" i="2" s="1"/>
  <c r="F1746" i="2" s="1"/>
  <c r="F1747" i="2" s="1"/>
  <c r="F1748" i="2" s="1"/>
  <c r="F1749" i="2" s="1"/>
  <c r="F1750" i="2" s="1"/>
  <c r="F1751" i="2" s="1"/>
  <c r="F1752" i="2" s="1"/>
  <c r="F1753" i="2" s="1"/>
  <c r="F1754" i="2" s="1"/>
  <c r="F1755" i="2" s="1"/>
  <c r="F1756" i="2" s="1"/>
  <c r="F1757" i="2" s="1"/>
  <c r="F1758" i="2" s="1"/>
  <c r="F1759" i="2" s="1"/>
  <c r="F1760" i="2" s="1"/>
  <c r="F1761" i="2" s="1"/>
  <c r="F1762" i="2" s="1"/>
  <c r="F1763" i="2" s="1"/>
  <c r="F1764" i="2" s="1"/>
  <c r="F1765" i="2" s="1"/>
  <c r="F1766" i="2" s="1"/>
  <c r="F1767" i="2" s="1"/>
  <c r="F1768" i="2" s="1"/>
  <c r="F1769" i="2" s="1"/>
  <c r="F1770" i="2" s="1"/>
  <c r="F1771" i="2" s="1"/>
  <c r="F1772" i="2" s="1"/>
  <c r="F1773" i="2" s="1"/>
  <c r="F1774" i="2" s="1"/>
  <c r="F1775" i="2" s="1"/>
  <c r="F1776" i="2" s="1"/>
  <c r="F1777" i="2" s="1"/>
  <c r="F1778" i="2" s="1"/>
  <c r="F1779" i="2" s="1"/>
  <c r="F1780" i="2" s="1"/>
  <c r="F1781" i="2" s="1"/>
  <c r="F1782" i="2" s="1"/>
  <c r="F1783" i="2" s="1"/>
  <c r="F1784" i="2" s="1"/>
  <c r="F1785" i="2" s="1"/>
  <c r="F1786" i="2" s="1"/>
  <c r="F1787" i="2" s="1"/>
  <c r="F1788" i="2" s="1"/>
  <c r="F1789" i="2" s="1"/>
  <c r="F1790" i="2" s="1"/>
  <c r="F1791" i="2" s="1"/>
  <c r="F1792" i="2" s="1"/>
  <c r="F1793" i="2" s="1"/>
  <c r="F1794" i="2" s="1"/>
  <c r="F1795" i="2" s="1"/>
  <c r="F1796" i="2" s="1"/>
  <c r="F1797" i="2" s="1"/>
  <c r="F1798" i="2" s="1"/>
  <c r="F1799" i="2" s="1"/>
  <c r="F1800" i="2" s="1"/>
  <c r="F1801" i="2" s="1"/>
  <c r="F1802" i="2" s="1"/>
  <c r="F1803" i="2" s="1"/>
  <c r="F1804" i="2" s="1"/>
  <c r="F1805" i="2" s="1"/>
  <c r="F1806" i="2" s="1"/>
  <c r="F1807" i="2" s="1"/>
  <c r="F1808" i="2" s="1"/>
  <c r="F1809" i="2" s="1"/>
  <c r="F1810" i="2" s="1"/>
  <c r="F1811" i="2" s="1"/>
  <c r="F1812" i="2" s="1"/>
  <c r="F1813" i="2" s="1"/>
  <c r="F1814" i="2" s="1"/>
  <c r="F1815" i="2" s="1"/>
  <c r="F1816" i="2" s="1"/>
  <c r="F1817" i="2" s="1"/>
  <c r="F1818" i="2" s="1"/>
  <c r="F1819" i="2" s="1"/>
  <c r="F1820" i="2" s="1"/>
  <c r="F1821" i="2" s="1"/>
  <c r="F1822" i="2" s="1"/>
  <c r="F1823" i="2" s="1"/>
  <c r="F1824" i="2" s="1"/>
  <c r="F1825" i="2" s="1"/>
  <c r="F1826" i="2" s="1"/>
  <c r="F1827" i="2" s="1"/>
  <c r="F1828" i="2" s="1"/>
  <c r="F1829" i="2" s="1"/>
  <c r="F1830" i="2" s="1"/>
  <c r="F1831" i="2" s="1"/>
  <c r="F1832" i="2" s="1"/>
  <c r="F1833" i="2" s="1"/>
  <c r="F1834" i="2" s="1"/>
  <c r="F1835" i="2" s="1"/>
  <c r="F1836" i="2" s="1"/>
  <c r="F1837" i="2" s="1"/>
  <c r="F1838" i="2" s="1"/>
  <c r="F1839" i="2" s="1"/>
  <c r="F1840" i="2" s="1"/>
  <c r="F1841" i="2" s="1"/>
  <c r="F1842" i="2" s="1"/>
  <c r="F1843" i="2" s="1"/>
  <c r="F1844" i="2" s="1"/>
  <c r="F1845" i="2" s="1"/>
  <c r="F1846" i="2" s="1"/>
  <c r="F1847" i="2" s="1"/>
  <c r="F1848" i="2" s="1"/>
  <c r="F1849" i="2" s="1"/>
  <c r="F1850" i="2" s="1"/>
  <c r="F1851" i="2" s="1"/>
  <c r="F1852" i="2" s="1"/>
  <c r="F1853" i="2" s="1"/>
  <c r="F1854" i="2" s="1"/>
  <c r="F1855" i="2" s="1"/>
  <c r="F1856" i="2" s="1"/>
  <c r="F1857" i="2" s="1"/>
  <c r="F1858" i="2" s="1"/>
  <c r="F1859" i="2" s="1"/>
  <c r="F1860" i="2" s="1"/>
  <c r="F1861" i="2" s="1"/>
  <c r="F1862" i="2" s="1"/>
  <c r="F1863" i="2" s="1"/>
  <c r="F1864" i="2" s="1"/>
  <c r="F1865" i="2" s="1"/>
  <c r="F1866" i="2" s="1"/>
  <c r="F1867" i="2" s="1"/>
  <c r="F1868" i="2" s="1"/>
  <c r="F1869" i="2" s="1"/>
  <c r="F1870" i="2" s="1"/>
  <c r="F1871" i="2" s="1"/>
  <c r="F1872" i="2" s="1"/>
  <c r="F1873" i="2" s="1"/>
  <c r="F1874" i="2" s="1"/>
  <c r="F1875" i="2" s="1"/>
  <c r="F1876" i="2" s="1"/>
  <c r="F1877" i="2" s="1"/>
  <c r="F1878" i="2" s="1"/>
  <c r="F1879" i="2" s="1"/>
  <c r="F1880" i="2" s="1"/>
  <c r="F1881" i="2" s="1"/>
  <c r="F1882" i="2" s="1"/>
  <c r="F1883" i="2" s="1"/>
  <c r="F1884" i="2" s="1"/>
  <c r="F1885" i="2" s="1"/>
  <c r="F1886" i="2" s="1"/>
  <c r="F1887" i="2" s="1"/>
  <c r="F1888" i="2" s="1"/>
  <c r="F1889" i="2" s="1"/>
  <c r="F1890" i="2" s="1"/>
  <c r="F1891" i="2" s="1"/>
  <c r="F1892" i="2" s="1"/>
  <c r="F1893" i="2" s="1"/>
  <c r="F1894" i="2" s="1"/>
  <c r="F1895" i="2" s="1"/>
  <c r="F1896" i="2" s="1"/>
  <c r="F1897" i="2" s="1"/>
  <c r="F1898" i="2" s="1"/>
  <c r="F1899" i="2" s="1"/>
  <c r="F1900" i="2" s="1"/>
  <c r="F1901" i="2" s="1"/>
  <c r="F1902" i="2" s="1"/>
  <c r="F1903" i="2" s="1"/>
  <c r="F1904" i="2" s="1"/>
  <c r="F1905" i="2" s="1"/>
  <c r="F1906" i="2" s="1"/>
  <c r="F1907" i="2" s="1"/>
  <c r="F1908" i="2" s="1"/>
  <c r="F1909" i="2" s="1"/>
  <c r="F1910" i="2" s="1"/>
  <c r="F1911" i="2" s="1"/>
  <c r="F1912" i="2" s="1"/>
  <c r="F1913" i="2" s="1"/>
  <c r="F1914" i="2" s="1"/>
  <c r="F1915" i="2" s="1"/>
  <c r="F1916" i="2" s="1"/>
  <c r="F1917" i="2" s="1"/>
  <c r="F1918" i="2" s="1"/>
  <c r="F1919" i="2" s="1"/>
  <c r="F1920" i="2" s="1"/>
  <c r="F1921" i="2" s="1"/>
  <c r="F1922" i="2" s="1"/>
  <c r="F1923" i="2" s="1"/>
  <c r="F1924" i="2" s="1"/>
  <c r="F1925" i="2" s="1"/>
  <c r="F1926" i="2" s="1"/>
  <c r="F1927" i="2" s="1"/>
  <c r="F1928" i="2" s="1"/>
  <c r="F1929" i="2" s="1"/>
  <c r="F1930" i="2" s="1"/>
  <c r="F1931" i="2" s="1"/>
  <c r="F1932" i="2" s="1"/>
  <c r="F1933" i="2" s="1"/>
  <c r="F1934" i="2" s="1"/>
  <c r="F1935" i="2" s="1"/>
  <c r="F1936" i="2" s="1"/>
  <c r="F1937" i="2" s="1"/>
  <c r="F1938" i="2" s="1"/>
  <c r="F1939" i="2" s="1"/>
  <c r="F1940" i="2" s="1"/>
  <c r="F1941" i="2" s="1"/>
  <c r="F1942" i="2" s="1"/>
  <c r="F1943" i="2" s="1"/>
  <c r="F1944" i="2" s="1"/>
  <c r="F1945" i="2" s="1"/>
  <c r="F1946" i="2" s="1"/>
  <c r="F1947" i="2" s="1"/>
  <c r="F1948" i="2" s="1"/>
  <c r="F1949" i="2" s="1"/>
  <c r="F1950" i="2" s="1"/>
  <c r="F1951" i="2" s="1"/>
  <c r="F1952" i="2" s="1"/>
  <c r="F1953" i="2" s="1"/>
  <c r="F1954" i="2" s="1"/>
  <c r="F1955" i="2" s="1"/>
  <c r="F1956" i="2" s="1"/>
  <c r="F1957" i="2" s="1"/>
  <c r="F1958" i="2" s="1"/>
  <c r="F1959" i="2" s="1"/>
  <c r="F1960" i="2" s="1"/>
  <c r="F1961" i="2" s="1"/>
  <c r="F1962" i="2" s="1"/>
  <c r="F1963" i="2" s="1"/>
  <c r="F1964" i="2" s="1"/>
  <c r="F1965" i="2" s="1"/>
  <c r="F1966" i="2" s="1"/>
  <c r="F1967" i="2" s="1"/>
  <c r="F1968" i="2" s="1"/>
  <c r="F1969" i="2" s="1"/>
  <c r="F1970" i="2" s="1"/>
  <c r="F1971" i="2" s="1"/>
  <c r="F1972" i="2" s="1"/>
  <c r="F1973" i="2" s="1"/>
  <c r="F1974" i="2" s="1"/>
  <c r="F1975" i="2" s="1"/>
  <c r="F1976" i="2" s="1"/>
  <c r="F1977" i="2" s="1"/>
  <c r="F1978" i="2" s="1"/>
  <c r="F1979" i="2" s="1"/>
  <c r="F1980" i="2" s="1"/>
  <c r="F1981" i="2" s="1"/>
  <c r="F1982" i="2" s="1"/>
  <c r="F1983" i="2" s="1"/>
  <c r="F1984" i="2" s="1"/>
  <c r="F1985" i="2" s="1"/>
  <c r="F1986" i="2" s="1"/>
  <c r="F1987" i="2" s="1"/>
  <c r="F1988" i="2" s="1"/>
  <c r="F1989" i="2" s="1"/>
  <c r="F1990" i="2" s="1"/>
  <c r="F1991" i="2" s="1"/>
  <c r="F1992" i="2" s="1"/>
  <c r="F1993" i="2" s="1"/>
  <c r="F1994" i="2" s="1"/>
  <c r="F1995" i="2" s="1"/>
  <c r="F1996" i="2" s="1"/>
  <c r="F1997" i="2" s="1"/>
  <c r="F1998" i="2" s="1"/>
  <c r="F1999" i="2" s="1"/>
  <c r="F2000" i="2" s="1"/>
  <c r="F2001" i="2" s="1"/>
  <c r="F2002" i="2" s="1"/>
  <c r="F2003" i="2" s="1"/>
  <c r="F2004" i="2" s="1"/>
  <c r="F2005" i="2" s="1"/>
  <c r="F2006" i="2" s="1"/>
  <c r="F2007" i="2" s="1"/>
  <c r="F2008" i="2" s="1"/>
  <c r="F2009" i="2" s="1"/>
  <c r="F2010" i="2" s="1"/>
  <c r="F2011" i="2" s="1"/>
  <c r="F2012" i="2" s="1"/>
  <c r="F2013" i="2" s="1"/>
  <c r="F2014" i="2" s="1"/>
  <c r="F2015" i="2" s="1"/>
  <c r="F2016" i="2" s="1"/>
  <c r="F2017" i="2" s="1"/>
  <c r="F2018" i="2" s="1"/>
  <c r="F2019" i="2" s="1"/>
  <c r="F2020" i="2" s="1"/>
  <c r="F2021" i="2" s="1"/>
  <c r="F2022" i="2" s="1"/>
  <c r="F2023" i="2" s="1"/>
  <c r="F2024" i="2" s="1"/>
  <c r="F2025" i="2" s="1"/>
  <c r="F2026" i="2" s="1"/>
  <c r="F2027" i="2" s="1"/>
  <c r="F2028" i="2" s="1"/>
  <c r="F2029" i="2" s="1"/>
  <c r="F2030" i="2" s="1"/>
  <c r="F2031" i="2" s="1"/>
  <c r="F2032" i="2" s="1"/>
  <c r="F2033" i="2" s="1"/>
  <c r="F2034" i="2" s="1"/>
  <c r="F2035" i="2" s="1"/>
  <c r="F2036" i="2" s="1"/>
  <c r="F2037" i="2" s="1"/>
  <c r="F2038" i="2" s="1"/>
  <c r="F2039" i="2" s="1"/>
  <c r="F2040" i="2" s="1"/>
  <c r="F2041" i="2" s="1"/>
  <c r="F2042" i="2" s="1"/>
  <c r="F2043" i="2" s="1"/>
  <c r="F2044" i="2" s="1"/>
  <c r="F2045" i="2" s="1"/>
  <c r="F2046" i="2" s="1"/>
  <c r="F2047" i="2" s="1"/>
  <c r="F2048" i="2" s="1"/>
  <c r="F2049" i="2" s="1"/>
  <c r="F2050" i="2" s="1"/>
  <c r="F2051" i="2" s="1"/>
  <c r="F2052" i="2" s="1"/>
  <c r="F2053" i="2" s="1"/>
  <c r="F2054" i="2" s="1"/>
  <c r="F2055" i="2" s="1"/>
  <c r="F2056" i="2" s="1"/>
  <c r="F2057" i="2" s="1"/>
  <c r="F2058" i="2" s="1"/>
  <c r="F2059" i="2" s="1"/>
  <c r="F2060" i="2" s="1"/>
  <c r="F2061" i="2" s="1"/>
  <c r="F2062" i="2" s="1"/>
  <c r="F2063" i="2" s="1"/>
  <c r="F2064" i="2" s="1"/>
  <c r="F2065" i="2" s="1"/>
  <c r="F2066" i="2" s="1"/>
  <c r="F2067" i="2" s="1"/>
  <c r="F2068" i="2" s="1"/>
  <c r="F2069" i="2" s="1"/>
  <c r="F2070" i="2" s="1"/>
  <c r="F2071" i="2" s="1"/>
  <c r="F2072" i="2" s="1"/>
  <c r="F2073" i="2" s="1"/>
  <c r="F2074" i="2" s="1"/>
  <c r="F2075" i="2" s="1"/>
  <c r="F2076" i="2" s="1"/>
  <c r="F2077" i="2" s="1"/>
  <c r="F2078" i="2" s="1"/>
  <c r="F2079" i="2" s="1"/>
  <c r="F2080" i="2" s="1"/>
  <c r="F2081" i="2" s="1"/>
  <c r="F2082" i="2" s="1"/>
  <c r="F2083" i="2" s="1"/>
  <c r="F2084" i="2" s="1"/>
  <c r="F2085" i="2" s="1"/>
  <c r="F2086" i="2" s="1"/>
  <c r="F2087" i="2" s="1"/>
  <c r="F2088" i="2" s="1"/>
  <c r="F2089" i="2" s="1"/>
  <c r="F2090" i="2" s="1"/>
  <c r="F2091" i="2" s="1"/>
  <c r="F2092" i="2" s="1"/>
  <c r="F2093" i="2" s="1"/>
  <c r="F2094" i="2" s="1"/>
  <c r="F2095" i="2" s="1"/>
  <c r="F2096" i="2" s="1"/>
  <c r="F2097" i="2" s="1"/>
  <c r="F2098" i="2" s="1"/>
  <c r="F2099" i="2" s="1"/>
  <c r="F2100" i="2" s="1"/>
  <c r="F2101" i="2" s="1"/>
  <c r="F2102" i="2" s="1"/>
  <c r="F2103" i="2" s="1"/>
  <c r="F2104" i="2" s="1"/>
  <c r="F2105" i="2" s="1"/>
  <c r="F2106" i="2" s="1"/>
  <c r="F2107" i="2" s="1"/>
  <c r="F2108" i="2" s="1"/>
  <c r="F2109" i="2" s="1"/>
  <c r="F2110" i="2" s="1"/>
  <c r="F2111" i="2" s="1"/>
  <c r="F2112" i="2" s="1"/>
  <c r="F2113" i="2" s="1"/>
  <c r="F2114" i="2" s="1"/>
  <c r="F2115" i="2" s="1"/>
  <c r="F2116" i="2" s="1"/>
  <c r="F2117" i="2" s="1"/>
  <c r="F2118" i="2" s="1"/>
  <c r="F2119" i="2" s="1"/>
  <c r="F2120" i="2" s="1"/>
  <c r="F2121" i="2" s="1"/>
  <c r="F2122" i="2" s="1"/>
  <c r="F2123" i="2" s="1"/>
  <c r="F2124" i="2" s="1"/>
  <c r="F2125" i="2" s="1"/>
  <c r="F2126" i="2" s="1"/>
  <c r="F2127" i="2" s="1"/>
  <c r="F2128" i="2" s="1"/>
  <c r="F2129" i="2" s="1"/>
  <c r="F2130" i="2" s="1"/>
  <c r="F2131" i="2" s="1"/>
  <c r="F2132" i="2" s="1"/>
  <c r="F2133" i="2" s="1"/>
  <c r="F2134" i="2" s="1"/>
  <c r="F2135" i="2" s="1"/>
  <c r="F2136" i="2" s="1"/>
  <c r="F2137" i="2" s="1"/>
  <c r="F2138" i="2" s="1"/>
  <c r="F2139" i="2" s="1"/>
  <c r="F2140" i="2" s="1"/>
  <c r="F2141" i="2" s="1"/>
  <c r="F2142" i="2" s="1"/>
  <c r="F2143" i="2" s="1"/>
  <c r="F2144" i="2" s="1"/>
  <c r="F2145" i="2" s="1"/>
  <c r="F2146" i="2" s="1"/>
  <c r="F2147" i="2" s="1"/>
  <c r="F2148" i="2" s="1"/>
  <c r="F2149" i="2" s="1"/>
  <c r="F2150" i="2" s="1"/>
  <c r="F2151" i="2" s="1"/>
  <c r="F2152" i="2" s="1"/>
  <c r="F2153" i="2" s="1"/>
  <c r="F2154" i="2" s="1"/>
  <c r="F2155" i="2" s="1"/>
  <c r="F2156" i="2" s="1"/>
  <c r="F2157" i="2" s="1"/>
  <c r="F2158" i="2" s="1"/>
  <c r="F2159" i="2" s="1"/>
  <c r="F2160" i="2" s="1"/>
  <c r="F2161" i="2" s="1"/>
  <c r="E1419" i="2"/>
  <c r="E1420" i="2" s="1"/>
  <c r="E1421" i="2" s="1"/>
  <c r="E1422" i="2" s="1"/>
  <c r="E1423" i="2" s="1"/>
  <c r="E1424" i="2" s="1"/>
  <c r="E1425" i="2" s="1"/>
  <c r="E1426" i="2" s="1"/>
  <c r="E1427" i="2" s="1"/>
  <c r="E1428" i="2" s="1"/>
  <c r="E1429" i="2" s="1"/>
  <c r="E1430" i="2" s="1"/>
  <c r="E1431" i="2" s="1"/>
  <c r="E1432" i="2" s="1"/>
  <c r="E1433" i="2" s="1"/>
  <c r="E1434" i="2" s="1"/>
  <c r="E1435" i="2" s="1"/>
  <c r="E1436" i="2" s="1"/>
  <c r="E1437" i="2" s="1"/>
  <c r="E1438" i="2" s="1"/>
  <c r="E1439" i="2" s="1"/>
  <c r="E1440" i="2" s="1"/>
  <c r="E1441" i="2" s="1"/>
  <c r="E1442" i="2" s="1"/>
  <c r="E1443" i="2" s="1"/>
  <c r="E1444" i="2" s="1"/>
  <c r="E1445" i="2" s="1"/>
  <c r="E1446" i="2" s="1"/>
  <c r="E1447" i="2" s="1"/>
  <c r="E1448" i="2" s="1"/>
  <c r="E1449" i="2" s="1"/>
  <c r="E1450" i="2" s="1"/>
  <c r="E1451" i="2" s="1"/>
  <c r="E1452" i="2" s="1"/>
  <c r="E1453" i="2" s="1"/>
  <c r="E1454" i="2" s="1"/>
  <c r="E1455" i="2" s="1"/>
  <c r="E1456" i="2" s="1"/>
  <c r="E1457" i="2" s="1"/>
  <c r="E1458" i="2" s="1"/>
  <c r="E1459" i="2" s="1"/>
  <c r="E1460" i="2" s="1"/>
  <c r="E1461" i="2" s="1"/>
  <c r="E1462" i="2" s="1"/>
  <c r="E1463" i="2" s="1"/>
  <c r="E1464" i="2" s="1"/>
  <c r="E1465" i="2" s="1"/>
  <c r="E1466" i="2" s="1"/>
  <c r="E1467" i="2" s="1"/>
  <c r="E1468" i="2" s="1"/>
  <c r="E1469" i="2" s="1"/>
  <c r="E1470" i="2" s="1"/>
  <c r="E1471" i="2" s="1"/>
  <c r="E1472" i="2" s="1"/>
  <c r="E1473" i="2" s="1"/>
  <c r="E1474" i="2" s="1"/>
  <c r="E1475" i="2" s="1"/>
  <c r="E1476" i="2" s="1"/>
  <c r="E1477" i="2" s="1"/>
  <c r="E1478" i="2" s="1"/>
  <c r="E1479" i="2" s="1"/>
  <c r="E1480" i="2" s="1"/>
  <c r="E1481" i="2" s="1"/>
  <c r="E1482" i="2" s="1"/>
  <c r="E1483" i="2" s="1"/>
  <c r="E1484" i="2" s="1"/>
  <c r="E1485" i="2" s="1"/>
  <c r="E1486" i="2" s="1"/>
  <c r="E1487" i="2" s="1"/>
  <c r="E1488" i="2" s="1"/>
  <c r="E1489" i="2" s="1"/>
  <c r="E1490" i="2" s="1"/>
  <c r="E1491" i="2" s="1"/>
  <c r="E1492" i="2" s="1"/>
  <c r="E1493" i="2" s="1"/>
  <c r="E1494" i="2" s="1"/>
  <c r="E1495" i="2" s="1"/>
  <c r="E1496" i="2" s="1"/>
  <c r="E1497" i="2" s="1"/>
  <c r="E1498" i="2" s="1"/>
  <c r="E1499" i="2" s="1"/>
  <c r="E1500" i="2" s="1"/>
  <c r="E1501" i="2" s="1"/>
  <c r="E1502" i="2" s="1"/>
  <c r="E1503" i="2" s="1"/>
  <c r="E1504" i="2" s="1"/>
  <c r="E1505" i="2" s="1"/>
  <c r="E1506" i="2" s="1"/>
  <c r="E1507" i="2" s="1"/>
  <c r="E1508" i="2" s="1"/>
  <c r="E1509" i="2" s="1"/>
  <c r="E1510" i="2" s="1"/>
  <c r="E1511" i="2" s="1"/>
  <c r="E1512" i="2" s="1"/>
  <c r="E1513" i="2" s="1"/>
  <c r="E1514" i="2" s="1"/>
  <c r="E1515" i="2" s="1"/>
  <c r="E1516" i="2" s="1"/>
  <c r="E1517" i="2" s="1"/>
  <c r="E1518" i="2" s="1"/>
  <c r="E1519" i="2" s="1"/>
  <c r="E1520" i="2" s="1"/>
  <c r="E1521" i="2" s="1"/>
  <c r="E1522" i="2" s="1"/>
  <c r="E1523" i="2" s="1"/>
  <c r="E1524" i="2" s="1"/>
  <c r="E1525" i="2" s="1"/>
  <c r="E1526" i="2" s="1"/>
  <c r="E1527" i="2" s="1"/>
  <c r="E1528" i="2" s="1"/>
  <c r="E1529" i="2" s="1"/>
  <c r="E1530" i="2" s="1"/>
  <c r="E1531" i="2" s="1"/>
  <c r="E1532" i="2" s="1"/>
  <c r="E1533" i="2" s="1"/>
  <c r="E1534" i="2" s="1"/>
  <c r="E1535" i="2" s="1"/>
  <c r="E1536" i="2" s="1"/>
  <c r="E1537" i="2" s="1"/>
  <c r="E1538" i="2" s="1"/>
  <c r="E1539" i="2" s="1"/>
  <c r="E1540" i="2" s="1"/>
  <c r="E1541" i="2" s="1"/>
  <c r="E1542" i="2" s="1"/>
  <c r="E1543" i="2" s="1"/>
  <c r="E1544" i="2" s="1"/>
  <c r="E1545" i="2" s="1"/>
  <c r="E1546" i="2" s="1"/>
  <c r="E1547" i="2" s="1"/>
  <c r="E1548" i="2" s="1"/>
  <c r="E1549" i="2" s="1"/>
  <c r="E1550" i="2" s="1"/>
  <c r="E1551" i="2" s="1"/>
  <c r="E1552" i="2" s="1"/>
  <c r="E1553" i="2" s="1"/>
  <c r="E1554" i="2" s="1"/>
  <c r="E1555" i="2" s="1"/>
  <c r="E1556" i="2" s="1"/>
  <c r="E1557" i="2" s="1"/>
  <c r="E1558" i="2" s="1"/>
  <c r="E1559" i="2" s="1"/>
  <c r="E1560" i="2" s="1"/>
  <c r="E1561" i="2" s="1"/>
  <c r="E1562" i="2" s="1"/>
  <c r="E1563" i="2" s="1"/>
  <c r="E1564" i="2" s="1"/>
  <c r="E1565" i="2" s="1"/>
  <c r="E1566" i="2" s="1"/>
  <c r="E1567" i="2" s="1"/>
  <c r="E1568" i="2" s="1"/>
  <c r="E1569" i="2" s="1"/>
  <c r="E1570" i="2" s="1"/>
  <c r="E1571" i="2" s="1"/>
  <c r="E1572" i="2" s="1"/>
  <c r="E1573" i="2" s="1"/>
  <c r="E1574" i="2" s="1"/>
  <c r="E1575" i="2" s="1"/>
  <c r="E1576" i="2" s="1"/>
  <c r="E1577" i="2" s="1"/>
  <c r="E1578" i="2" s="1"/>
  <c r="E1579" i="2" s="1"/>
  <c r="E1580" i="2" s="1"/>
  <c r="E1581" i="2" s="1"/>
  <c r="E1582" i="2" s="1"/>
  <c r="E1583" i="2" s="1"/>
  <c r="E1584" i="2" s="1"/>
  <c r="E1585" i="2" s="1"/>
  <c r="E1586" i="2" s="1"/>
  <c r="E1587" i="2" s="1"/>
  <c r="E1588" i="2" s="1"/>
  <c r="E1589" i="2" s="1"/>
  <c r="E1590" i="2" s="1"/>
  <c r="E1591" i="2" s="1"/>
  <c r="E1592" i="2" s="1"/>
  <c r="E1593" i="2" s="1"/>
  <c r="E1594" i="2" s="1"/>
  <c r="E1595" i="2" s="1"/>
  <c r="E1596" i="2" s="1"/>
  <c r="E1597" i="2" s="1"/>
  <c r="E1598" i="2" s="1"/>
  <c r="E1599" i="2" s="1"/>
  <c r="E1600" i="2" s="1"/>
  <c r="E1601" i="2" s="1"/>
  <c r="E1602" i="2" s="1"/>
  <c r="E1603" i="2" s="1"/>
  <c r="E1604" i="2" s="1"/>
  <c r="E1605" i="2" s="1"/>
  <c r="E1606" i="2" s="1"/>
  <c r="E1607" i="2" s="1"/>
  <c r="E1608" i="2" s="1"/>
  <c r="E1609" i="2" s="1"/>
  <c r="E1610" i="2" s="1"/>
  <c r="E1611" i="2" s="1"/>
  <c r="E1612" i="2" s="1"/>
  <c r="E1613" i="2" s="1"/>
  <c r="E1614" i="2" s="1"/>
  <c r="E1615" i="2" s="1"/>
  <c r="E1616" i="2" s="1"/>
  <c r="E1617" i="2" s="1"/>
  <c r="E1618" i="2" s="1"/>
  <c r="E1619" i="2" s="1"/>
  <c r="E1620" i="2" s="1"/>
  <c r="E1621" i="2" s="1"/>
  <c r="E1622" i="2" s="1"/>
  <c r="E1623" i="2" s="1"/>
  <c r="E1624" i="2" s="1"/>
  <c r="E1625" i="2" s="1"/>
  <c r="E1626" i="2" s="1"/>
  <c r="E1627" i="2" s="1"/>
  <c r="E1628" i="2" s="1"/>
  <c r="E1629" i="2" s="1"/>
  <c r="E1630" i="2" s="1"/>
  <c r="E1631" i="2" s="1"/>
  <c r="E1632" i="2" s="1"/>
  <c r="E1633" i="2" s="1"/>
  <c r="E1634" i="2" s="1"/>
  <c r="E1635" i="2" s="1"/>
  <c r="E1636" i="2" s="1"/>
  <c r="E1637" i="2" s="1"/>
  <c r="E1638" i="2" s="1"/>
  <c r="E1639" i="2" s="1"/>
  <c r="E1640" i="2" s="1"/>
  <c r="E1641" i="2" s="1"/>
  <c r="E1642" i="2" s="1"/>
  <c r="E1643" i="2" s="1"/>
  <c r="E1644" i="2" s="1"/>
  <c r="E1645" i="2" s="1"/>
  <c r="E1646" i="2" s="1"/>
  <c r="E1647" i="2" s="1"/>
  <c r="E1648" i="2" s="1"/>
  <c r="E1649" i="2" s="1"/>
  <c r="E1650" i="2" s="1"/>
  <c r="E1651" i="2" s="1"/>
  <c r="E1652" i="2" s="1"/>
  <c r="E1653" i="2" s="1"/>
  <c r="E1654" i="2" s="1"/>
  <c r="E1655" i="2" s="1"/>
  <c r="E1656" i="2" s="1"/>
  <c r="E1657" i="2" s="1"/>
  <c r="E1658" i="2" s="1"/>
  <c r="E1659" i="2" s="1"/>
  <c r="E1660" i="2" s="1"/>
  <c r="E1661" i="2" s="1"/>
  <c r="E1662" i="2" s="1"/>
  <c r="E1663" i="2" s="1"/>
  <c r="E1664" i="2" s="1"/>
  <c r="E1665" i="2" s="1"/>
  <c r="E1666" i="2" s="1"/>
  <c r="E1667" i="2" s="1"/>
  <c r="E1668" i="2" s="1"/>
  <c r="E1669" i="2" s="1"/>
  <c r="E1670" i="2" s="1"/>
  <c r="E1671" i="2" s="1"/>
  <c r="E1672" i="2" s="1"/>
  <c r="E1673" i="2" s="1"/>
  <c r="E1674" i="2" s="1"/>
  <c r="E1675" i="2" s="1"/>
  <c r="E1676" i="2" s="1"/>
  <c r="E1677" i="2" s="1"/>
  <c r="E1678" i="2" s="1"/>
  <c r="E1679" i="2" s="1"/>
  <c r="E1680" i="2" s="1"/>
  <c r="E1681" i="2" s="1"/>
  <c r="E1682" i="2" s="1"/>
  <c r="E1683" i="2" s="1"/>
  <c r="E1684" i="2" s="1"/>
  <c r="E1685" i="2" s="1"/>
  <c r="E1686" i="2" s="1"/>
  <c r="E1687" i="2" s="1"/>
  <c r="E1688" i="2" s="1"/>
  <c r="E1689" i="2" s="1"/>
  <c r="E1690" i="2" s="1"/>
  <c r="E1691" i="2" s="1"/>
  <c r="E1692" i="2" s="1"/>
  <c r="E1693" i="2" s="1"/>
  <c r="E1694" i="2" s="1"/>
  <c r="E1695" i="2" s="1"/>
  <c r="E1696" i="2" s="1"/>
  <c r="E1697" i="2" s="1"/>
  <c r="E1698" i="2" s="1"/>
  <c r="E1699" i="2" s="1"/>
  <c r="E1700" i="2" s="1"/>
  <c r="E1701" i="2" s="1"/>
  <c r="E1702" i="2" s="1"/>
  <c r="E1703" i="2" s="1"/>
  <c r="E1704" i="2" s="1"/>
  <c r="E1705" i="2" s="1"/>
  <c r="E1706" i="2" s="1"/>
  <c r="E1707" i="2" s="1"/>
  <c r="E1708" i="2" s="1"/>
  <c r="E1709" i="2" s="1"/>
  <c r="E1710" i="2" s="1"/>
  <c r="E1711" i="2" s="1"/>
  <c r="E1712" i="2" s="1"/>
  <c r="E1713" i="2" s="1"/>
  <c r="E1714" i="2" s="1"/>
  <c r="E1715" i="2" s="1"/>
  <c r="E1716" i="2" s="1"/>
  <c r="E1717" i="2" s="1"/>
  <c r="E1718" i="2" s="1"/>
  <c r="E1719" i="2" s="1"/>
  <c r="E1720" i="2" s="1"/>
  <c r="E1721" i="2" s="1"/>
  <c r="E1722" i="2" s="1"/>
  <c r="E1723" i="2" s="1"/>
  <c r="E1724" i="2" s="1"/>
  <c r="E1725" i="2" s="1"/>
  <c r="E1726" i="2" s="1"/>
  <c r="E1727" i="2" s="1"/>
  <c r="E1728" i="2" s="1"/>
  <c r="E1729" i="2" s="1"/>
  <c r="E1730" i="2" s="1"/>
  <c r="E1731" i="2" s="1"/>
  <c r="E1732" i="2" s="1"/>
  <c r="E1733" i="2" s="1"/>
  <c r="E1734" i="2" s="1"/>
  <c r="E1735" i="2" s="1"/>
  <c r="E1736" i="2" s="1"/>
  <c r="E1737" i="2" s="1"/>
  <c r="E1738" i="2" s="1"/>
  <c r="E1739" i="2" s="1"/>
  <c r="E1740" i="2" s="1"/>
  <c r="E1741" i="2" s="1"/>
  <c r="E1742" i="2" s="1"/>
  <c r="E1743" i="2" s="1"/>
  <c r="E1744" i="2" s="1"/>
  <c r="E1745" i="2" s="1"/>
  <c r="E1746" i="2" s="1"/>
  <c r="E1747" i="2" s="1"/>
  <c r="E1748" i="2" s="1"/>
  <c r="E1749" i="2" s="1"/>
  <c r="E1750" i="2" s="1"/>
  <c r="E1751" i="2" s="1"/>
  <c r="E1752" i="2" s="1"/>
  <c r="E1753" i="2" s="1"/>
  <c r="E1754" i="2" s="1"/>
  <c r="E1755" i="2" s="1"/>
  <c r="E1756" i="2" s="1"/>
  <c r="E1757" i="2" s="1"/>
  <c r="E1758" i="2" s="1"/>
  <c r="E1759" i="2" s="1"/>
  <c r="E1760" i="2" s="1"/>
  <c r="E1761" i="2" s="1"/>
  <c r="E1762" i="2" s="1"/>
  <c r="E1763" i="2" s="1"/>
  <c r="E1764" i="2" s="1"/>
  <c r="E1765" i="2" s="1"/>
  <c r="E1766" i="2" s="1"/>
  <c r="E1767" i="2" s="1"/>
  <c r="E1768" i="2" s="1"/>
  <c r="E1769" i="2" s="1"/>
  <c r="E1770" i="2" s="1"/>
  <c r="E1771" i="2" s="1"/>
  <c r="E1772" i="2" s="1"/>
  <c r="E1773" i="2" s="1"/>
  <c r="E1774" i="2" s="1"/>
  <c r="E1775" i="2" s="1"/>
  <c r="E1776" i="2" s="1"/>
  <c r="E1777" i="2" s="1"/>
  <c r="E1778" i="2" s="1"/>
  <c r="E1779" i="2" s="1"/>
  <c r="E1780" i="2" s="1"/>
  <c r="E1781" i="2" s="1"/>
  <c r="E1782" i="2" s="1"/>
  <c r="E1783" i="2" s="1"/>
  <c r="E1784" i="2" s="1"/>
  <c r="E1785" i="2" s="1"/>
  <c r="E1786" i="2" s="1"/>
  <c r="E1787" i="2" s="1"/>
  <c r="E1788" i="2" s="1"/>
  <c r="E1789" i="2" s="1"/>
  <c r="E1790" i="2" s="1"/>
  <c r="E1791" i="2" s="1"/>
  <c r="E1792" i="2" s="1"/>
  <c r="E1793" i="2" s="1"/>
  <c r="E1794" i="2" s="1"/>
  <c r="E1795" i="2" s="1"/>
  <c r="E1796" i="2" s="1"/>
  <c r="E1797" i="2" s="1"/>
  <c r="E1798" i="2" s="1"/>
  <c r="E1799" i="2" s="1"/>
  <c r="E1800" i="2" s="1"/>
  <c r="E1801" i="2" s="1"/>
  <c r="E1802" i="2" s="1"/>
  <c r="E1803" i="2" s="1"/>
  <c r="E1804" i="2" s="1"/>
  <c r="E1805" i="2" s="1"/>
  <c r="E1806" i="2" s="1"/>
  <c r="E1807" i="2" s="1"/>
  <c r="E1808" i="2" s="1"/>
  <c r="E1809" i="2" s="1"/>
  <c r="E1810" i="2" s="1"/>
  <c r="E1811" i="2" s="1"/>
  <c r="E1812" i="2" s="1"/>
  <c r="E1813" i="2" s="1"/>
  <c r="E1814" i="2" s="1"/>
  <c r="E1815" i="2" s="1"/>
  <c r="E1816" i="2" s="1"/>
  <c r="E1817" i="2" s="1"/>
  <c r="E1818" i="2" s="1"/>
  <c r="E1819" i="2" s="1"/>
  <c r="E1820" i="2" s="1"/>
  <c r="E1821" i="2" s="1"/>
  <c r="E1822" i="2" s="1"/>
  <c r="E1823" i="2" s="1"/>
  <c r="E1824" i="2" s="1"/>
  <c r="E1825" i="2" s="1"/>
  <c r="E1826" i="2" s="1"/>
  <c r="E1827" i="2" s="1"/>
  <c r="E1828" i="2" s="1"/>
  <c r="E1829" i="2" s="1"/>
  <c r="E1830" i="2" s="1"/>
  <c r="E1831" i="2" s="1"/>
  <c r="E1832" i="2" s="1"/>
  <c r="E1833" i="2" s="1"/>
  <c r="E1834" i="2" s="1"/>
  <c r="E1835" i="2" s="1"/>
  <c r="E1836" i="2" s="1"/>
  <c r="E1837" i="2" s="1"/>
  <c r="E1838" i="2" s="1"/>
  <c r="E1839" i="2" s="1"/>
  <c r="E1840" i="2" s="1"/>
  <c r="E1841" i="2" s="1"/>
  <c r="E1842" i="2" s="1"/>
  <c r="E1843" i="2" s="1"/>
  <c r="E1844" i="2" s="1"/>
  <c r="E1845" i="2" s="1"/>
  <c r="E1846" i="2" s="1"/>
  <c r="E1847" i="2" s="1"/>
  <c r="E1848" i="2" s="1"/>
  <c r="E1849" i="2" s="1"/>
  <c r="E1850" i="2" s="1"/>
  <c r="E1851" i="2" s="1"/>
  <c r="E1852" i="2" s="1"/>
  <c r="E1853" i="2" s="1"/>
  <c r="E1854" i="2" s="1"/>
  <c r="E1855" i="2" s="1"/>
  <c r="E1856" i="2" s="1"/>
  <c r="E1857" i="2" s="1"/>
  <c r="E1858" i="2" s="1"/>
  <c r="E1859" i="2" s="1"/>
  <c r="E1860" i="2" s="1"/>
  <c r="E1861" i="2" s="1"/>
  <c r="E1862" i="2" s="1"/>
  <c r="E1863" i="2" s="1"/>
  <c r="E1864" i="2" s="1"/>
  <c r="E1865" i="2" s="1"/>
  <c r="E1866" i="2" s="1"/>
  <c r="E1867" i="2" s="1"/>
  <c r="E1868" i="2" s="1"/>
  <c r="E1869" i="2" s="1"/>
  <c r="E1870" i="2" s="1"/>
  <c r="E1871" i="2" s="1"/>
  <c r="E1872" i="2" s="1"/>
  <c r="E1873" i="2" s="1"/>
  <c r="E1874" i="2" s="1"/>
  <c r="E1875" i="2" s="1"/>
  <c r="E1876" i="2" s="1"/>
  <c r="E1877" i="2" s="1"/>
  <c r="E1878" i="2" s="1"/>
  <c r="E1879" i="2" s="1"/>
  <c r="E1880" i="2" s="1"/>
  <c r="E1881" i="2" s="1"/>
  <c r="E1882" i="2" s="1"/>
  <c r="E1883" i="2" s="1"/>
  <c r="E1884" i="2" s="1"/>
  <c r="E1885" i="2" s="1"/>
  <c r="E1886" i="2" s="1"/>
  <c r="E1887" i="2" s="1"/>
  <c r="E1888" i="2" s="1"/>
  <c r="E1889" i="2" s="1"/>
  <c r="E1890" i="2" s="1"/>
  <c r="E1891" i="2" s="1"/>
  <c r="E1892" i="2" s="1"/>
  <c r="E1893" i="2" s="1"/>
  <c r="E1894" i="2" s="1"/>
  <c r="E1895" i="2" s="1"/>
  <c r="E1896" i="2" s="1"/>
  <c r="E1897" i="2" s="1"/>
  <c r="E1898" i="2" s="1"/>
  <c r="E1899" i="2" s="1"/>
  <c r="E1900" i="2" s="1"/>
  <c r="E1901" i="2" s="1"/>
  <c r="E1902" i="2" s="1"/>
  <c r="E1903" i="2" s="1"/>
  <c r="E1904" i="2" s="1"/>
  <c r="E1905" i="2" s="1"/>
  <c r="E1906" i="2" s="1"/>
  <c r="E1907" i="2" s="1"/>
  <c r="E1908" i="2" s="1"/>
  <c r="E1909" i="2" s="1"/>
  <c r="E1910" i="2" s="1"/>
  <c r="E1911" i="2" s="1"/>
  <c r="E1912" i="2" s="1"/>
  <c r="E1913" i="2" s="1"/>
  <c r="E1914" i="2" s="1"/>
  <c r="E1915" i="2" s="1"/>
  <c r="E1916" i="2" s="1"/>
  <c r="E1917" i="2" s="1"/>
  <c r="E1918" i="2" s="1"/>
  <c r="E1919" i="2" s="1"/>
  <c r="E1920" i="2" s="1"/>
  <c r="E1921" i="2" s="1"/>
  <c r="E1922" i="2" s="1"/>
  <c r="E1923" i="2" s="1"/>
  <c r="E1924" i="2" s="1"/>
  <c r="E1925" i="2" s="1"/>
  <c r="E1926" i="2" s="1"/>
  <c r="E1927" i="2" s="1"/>
  <c r="E1928" i="2" s="1"/>
  <c r="E1929" i="2" s="1"/>
  <c r="E1930" i="2" s="1"/>
  <c r="E1931" i="2" s="1"/>
  <c r="E1932" i="2" s="1"/>
  <c r="E1933" i="2" s="1"/>
  <c r="E1934" i="2" s="1"/>
  <c r="E1935" i="2" s="1"/>
  <c r="E1936" i="2" s="1"/>
  <c r="E1937" i="2" s="1"/>
  <c r="E1938" i="2" s="1"/>
  <c r="E1939" i="2" s="1"/>
  <c r="E1940" i="2" s="1"/>
  <c r="E1941" i="2" s="1"/>
  <c r="E1942" i="2" s="1"/>
  <c r="E1943" i="2" s="1"/>
  <c r="E1944" i="2" s="1"/>
  <c r="E1945" i="2" s="1"/>
  <c r="E1946" i="2" s="1"/>
  <c r="E1947" i="2" s="1"/>
  <c r="E1948" i="2" s="1"/>
  <c r="E1949" i="2" s="1"/>
  <c r="E1950" i="2" s="1"/>
  <c r="E1951" i="2" s="1"/>
  <c r="E1952" i="2" s="1"/>
  <c r="E1953" i="2" s="1"/>
  <c r="E1954" i="2" s="1"/>
  <c r="E1955" i="2" s="1"/>
  <c r="E1956" i="2" s="1"/>
  <c r="E1957" i="2" s="1"/>
  <c r="E1958" i="2" s="1"/>
  <c r="E1959" i="2" s="1"/>
  <c r="E1960" i="2" s="1"/>
  <c r="E1961" i="2" s="1"/>
  <c r="E1962" i="2" s="1"/>
  <c r="E1963" i="2" s="1"/>
  <c r="E1964" i="2" s="1"/>
  <c r="E1965" i="2" s="1"/>
  <c r="E1966" i="2" s="1"/>
  <c r="E1967" i="2" s="1"/>
  <c r="E1968" i="2" s="1"/>
  <c r="E1969" i="2" s="1"/>
  <c r="E1970" i="2" s="1"/>
  <c r="E1971" i="2" s="1"/>
  <c r="E1972" i="2" s="1"/>
  <c r="E1973" i="2" s="1"/>
  <c r="E1974" i="2" s="1"/>
  <c r="E1975" i="2" s="1"/>
  <c r="E1976" i="2" s="1"/>
  <c r="E1977" i="2" s="1"/>
  <c r="E1978" i="2" s="1"/>
  <c r="E1979" i="2" s="1"/>
  <c r="E1980" i="2" s="1"/>
  <c r="E1981" i="2" s="1"/>
  <c r="E1982" i="2" s="1"/>
  <c r="E1983" i="2" s="1"/>
  <c r="E1984" i="2" s="1"/>
  <c r="E1985" i="2" s="1"/>
  <c r="E1986" i="2" s="1"/>
  <c r="E1987" i="2" s="1"/>
  <c r="E1988" i="2" s="1"/>
  <c r="E1989" i="2" s="1"/>
  <c r="E1990" i="2" s="1"/>
  <c r="E1991" i="2" s="1"/>
  <c r="E1992" i="2" s="1"/>
  <c r="E1993" i="2" s="1"/>
  <c r="E1994" i="2" s="1"/>
  <c r="E1995" i="2" s="1"/>
  <c r="E1996" i="2" s="1"/>
  <c r="E1997" i="2" s="1"/>
  <c r="E1998" i="2" s="1"/>
  <c r="E1999" i="2" s="1"/>
  <c r="E2000" i="2" s="1"/>
  <c r="E2001" i="2" s="1"/>
  <c r="E2002" i="2" s="1"/>
  <c r="E2003" i="2" s="1"/>
  <c r="E2004" i="2" s="1"/>
  <c r="E2005" i="2" s="1"/>
  <c r="E2006" i="2" s="1"/>
  <c r="E2007" i="2" s="1"/>
  <c r="E2008" i="2" s="1"/>
  <c r="E2009" i="2" s="1"/>
  <c r="E2010" i="2" s="1"/>
  <c r="E2011" i="2" s="1"/>
  <c r="E2012" i="2" s="1"/>
  <c r="E2013" i="2" s="1"/>
  <c r="E2014" i="2" s="1"/>
  <c r="E2015" i="2" s="1"/>
  <c r="E2016" i="2" s="1"/>
  <c r="E2017" i="2" s="1"/>
  <c r="E2018" i="2" s="1"/>
  <c r="E2019" i="2" s="1"/>
  <c r="E2020" i="2" s="1"/>
  <c r="E2021" i="2" s="1"/>
  <c r="E2022" i="2" s="1"/>
  <c r="E2023" i="2" s="1"/>
  <c r="E2024" i="2" s="1"/>
  <c r="E2025" i="2" s="1"/>
  <c r="E2026" i="2" s="1"/>
  <c r="E2027" i="2" s="1"/>
  <c r="E2028" i="2" s="1"/>
  <c r="E2029" i="2" s="1"/>
  <c r="E2030" i="2" s="1"/>
  <c r="E2031" i="2" s="1"/>
  <c r="E2032" i="2" s="1"/>
  <c r="E2033" i="2" s="1"/>
  <c r="E2034" i="2" s="1"/>
  <c r="E2035" i="2" s="1"/>
  <c r="E2036" i="2" s="1"/>
  <c r="E2037" i="2" s="1"/>
  <c r="E2038" i="2" s="1"/>
  <c r="E2039" i="2" s="1"/>
  <c r="E2040" i="2" s="1"/>
  <c r="E2041" i="2" s="1"/>
  <c r="E2042" i="2" s="1"/>
  <c r="E2043" i="2" s="1"/>
  <c r="E2044" i="2" s="1"/>
  <c r="E2045" i="2" s="1"/>
  <c r="E2046" i="2" s="1"/>
  <c r="E2047" i="2" s="1"/>
  <c r="E2048" i="2" s="1"/>
  <c r="E2049" i="2" s="1"/>
  <c r="E2050" i="2" s="1"/>
  <c r="E2051" i="2" s="1"/>
  <c r="E2052" i="2" s="1"/>
  <c r="E2053" i="2" s="1"/>
  <c r="E2054" i="2" s="1"/>
  <c r="E2055" i="2" s="1"/>
  <c r="E2056" i="2" s="1"/>
  <c r="E2057" i="2" s="1"/>
  <c r="E2058" i="2" s="1"/>
  <c r="E2059" i="2" s="1"/>
  <c r="E2060" i="2" s="1"/>
  <c r="E2061" i="2" s="1"/>
  <c r="E2062" i="2" s="1"/>
  <c r="E2063" i="2" s="1"/>
  <c r="E2064" i="2" s="1"/>
  <c r="E2065" i="2" s="1"/>
  <c r="E2066" i="2" s="1"/>
  <c r="E2067" i="2" s="1"/>
  <c r="E2068" i="2" s="1"/>
  <c r="E2069" i="2" s="1"/>
  <c r="E2070" i="2" s="1"/>
  <c r="E2071" i="2" s="1"/>
  <c r="E2072" i="2" s="1"/>
  <c r="E2073" i="2" s="1"/>
  <c r="E2074" i="2" s="1"/>
  <c r="E2075" i="2" s="1"/>
  <c r="E2076" i="2" s="1"/>
  <c r="E2077" i="2" s="1"/>
  <c r="E2078" i="2" s="1"/>
  <c r="E2079" i="2" s="1"/>
  <c r="E2080" i="2" s="1"/>
  <c r="E2081" i="2" s="1"/>
  <c r="E2082" i="2" s="1"/>
  <c r="E2083" i="2" s="1"/>
  <c r="E2084" i="2" s="1"/>
  <c r="E2085" i="2" s="1"/>
  <c r="E2086" i="2" s="1"/>
  <c r="E2087" i="2" s="1"/>
  <c r="E2088" i="2" s="1"/>
  <c r="E2089" i="2" s="1"/>
  <c r="E2090" i="2" s="1"/>
  <c r="E2091" i="2" s="1"/>
  <c r="E2092" i="2" s="1"/>
  <c r="E2093" i="2" s="1"/>
  <c r="E2094" i="2" s="1"/>
  <c r="E2095" i="2" s="1"/>
  <c r="E2096" i="2" s="1"/>
  <c r="E2097" i="2" s="1"/>
  <c r="E2098" i="2" s="1"/>
  <c r="E2099" i="2" s="1"/>
  <c r="E2100" i="2" s="1"/>
  <c r="E2101" i="2" s="1"/>
  <c r="E2102" i="2" s="1"/>
  <c r="E2103" i="2" s="1"/>
  <c r="E2104" i="2" s="1"/>
  <c r="E2105" i="2" s="1"/>
  <c r="E2106" i="2" s="1"/>
  <c r="E2107" i="2" s="1"/>
  <c r="E2108" i="2" s="1"/>
  <c r="E2109" i="2" s="1"/>
  <c r="E2110" i="2" s="1"/>
  <c r="E2111" i="2" s="1"/>
  <c r="E2112" i="2" s="1"/>
  <c r="E2113" i="2" s="1"/>
  <c r="E2114" i="2" s="1"/>
  <c r="E2115" i="2" s="1"/>
  <c r="E2116" i="2" s="1"/>
  <c r="E2117" i="2" s="1"/>
  <c r="E2118" i="2" s="1"/>
  <c r="E2119" i="2" s="1"/>
  <c r="E2120" i="2" s="1"/>
  <c r="E2121" i="2" s="1"/>
  <c r="E2122" i="2" s="1"/>
  <c r="E2123" i="2" s="1"/>
  <c r="E2124" i="2" s="1"/>
  <c r="E2125" i="2" s="1"/>
  <c r="E2126" i="2" s="1"/>
  <c r="E2127" i="2" s="1"/>
  <c r="E2128" i="2" s="1"/>
  <c r="E2129" i="2" s="1"/>
  <c r="E2130" i="2" s="1"/>
  <c r="E2131" i="2" s="1"/>
  <c r="E2132" i="2" s="1"/>
  <c r="E2133" i="2" s="1"/>
  <c r="E2134" i="2" s="1"/>
  <c r="E2135" i="2" s="1"/>
  <c r="E2136" i="2" s="1"/>
  <c r="E2137" i="2" s="1"/>
  <c r="E2138" i="2" s="1"/>
  <c r="E2139" i="2" s="1"/>
  <c r="E2140" i="2" s="1"/>
  <c r="E2141" i="2" s="1"/>
  <c r="E2142" i="2" s="1"/>
  <c r="E2143" i="2" s="1"/>
  <c r="E2144" i="2" s="1"/>
  <c r="E2145" i="2" s="1"/>
  <c r="E2146" i="2" s="1"/>
  <c r="E2147" i="2" s="1"/>
  <c r="E2148" i="2" s="1"/>
  <c r="E2149" i="2" s="1"/>
  <c r="E2150" i="2" s="1"/>
  <c r="E2151" i="2" s="1"/>
  <c r="E2152" i="2" s="1"/>
  <c r="E2153" i="2" s="1"/>
  <c r="E2154" i="2" s="1"/>
  <c r="E2155" i="2" s="1"/>
  <c r="E2156" i="2" s="1"/>
  <c r="E2157" i="2" s="1"/>
  <c r="E2158" i="2" s="1"/>
  <c r="E2159" i="2" s="1"/>
  <c r="E2160" i="2" s="1"/>
  <c r="E2161" i="2" s="1"/>
  <c r="H798" i="2"/>
  <c r="H822" i="2" s="1"/>
  <c r="H846" i="2" s="1"/>
  <c r="H870" i="2" s="1"/>
  <c r="H894" i="2" s="1"/>
  <c r="H918" i="2" s="1"/>
  <c r="H942" i="2" s="1"/>
  <c r="H966" i="2" s="1"/>
  <c r="H990" i="2" s="1"/>
  <c r="H1014" i="2" s="1"/>
  <c r="H1038" i="2" s="1"/>
  <c r="H1062" i="2" s="1"/>
  <c r="H1086" i="2" s="1"/>
  <c r="H1110" i="2" s="1"/>
  <c r="H1134" i="2" s="1"/>
  <c r="H1158" i="2" s="1"/>
  <c r="H1182" i="2" s="1"/>
  <c r="H1206" i="2" s="1"/>
  <c r="H1230" i="2" s="1"/>
  <c r="H1254" i="2" s="1"/>
  <c r="H1278" i="2" s="1"/>
  <c r="H1302" i="2" s="1"/>
  <c r="H1326" i="2" s="1"/>
  <c r="H1350" i="2" s="1"/>
  <c r="H1374" i="2" s="1"/>
  <c r="H1398" i="2" s="1"/>
  <c r="H793" i="2"/>
  <c r="H817" i="2" s="1"/>
  <c r="H841" i="2" s="1"/>
  <c r="H865" i="2" s="1"/>
  <c r="H889" i="2" s="1"/>
  <c r="H913" i="2" s="1"/>
  <c r="H937" i="2" s="1"/>
  <c r="H961" i="2" s="1"/>
  <c r="H985" i="2" s="1"/>
  <c r="H1009" i="2" s="1"/>
  <c r="H1033" i="2" s="1"/>
  <c r="H1057" i="2" s="1"/>
  <c r="H1081" i="2" s="1"/>
  <c r="H1105" i="2" s="1"/>
  <c r="H1129" i="2" s="1"/>
  <c r="H1153" i="2" s="1"/>
  <c r="H1177" i="2" s="1"/>
  <c r="H1201" i="2" s="1"/>
  <c r="H1225" i="2" s="1"/>
  <c r="H1249" i="2" s="1"/>
  <c r="H1273" i="2" s="1"/>
  <c r="H1297" i="2" s="1"/>
  <c r="H1321" i="2" s="1"/>
  <c r="H1345" i="2" s="1"/>
  <c r="H1369" i="2" s="1"/>
  <c r="H1393" i="2" s="1"/>
  <c r="H1417" i="2" s="1"/>
  <c r="H792" i="2"/>
  <c r="H816" i="2" s="1"/>
  <c r="H840" i="2" s="1"/>
  <c r="H864" i="2" s="1"/>
  <c r="H888" i="2" s="1"/>
  <c r="H912" i="2" s="1"/>
  <c r="H936" i="2" s="1"/>
  <c r="H960" i="2" s="1"/>
  <c r="H984" i="2" s="1"/>
  <c r="H1008" i="2" s="1"/>
  <c r="H1032" i="2" s="1"/>
  <c r="H1056" i="2" s="1"/>
  <c r="H1080" i="2" s="1"/>
  <c r="H1104" i="2" s="1"/>
  <c r="H1128" i="2" s="1"/>
  <c r="H1152" i="2" s="1"/>
  <c r="H1176" i="2" s="1"/>
  <c r="H1200" i="2" s="1"/>
  <c r="H1224" i="2" s="1"/>
  <c r="H1248" i="2" s="1"/>
  <c r="H1272" i="2" s="1"/>
  <c r="H1296" i="2" s="1"/>
  <c r="H1320" i="2" s="1"/>
  <c r="H1344" i="2" s="1"/>
  <c r="H1368" i="2" s="1"/>
  <c r="H1392" i="2" s="1"/>
  <c r="H1416" i="2" s="1"/>
  <c r="H791" i="2"/>
  <c r="H815" i="2" s="1"/>
  <c r="H839" i="2" s="1"/>
  <c r="H863" i="2" s="1"/>
  <c r="H887" i="2" s="1"/>
  <c r="H911" i="2" s="1"/>
  <c r="H935" i="2" s="1"/>
  <c r="H959" i="2" s="1"/>
  <c r="H983" i="2" s="1"/>
  <c r="H1007" i="2" s="1"/>
  <c r="H1031" i="2" s="1"/>
  <c r="H1055" i="2" s="1"/>
  <c r="H1079" i="2" s="1"/>
  <c r="H1103" i="2" s="1"/>
  <c r="H1127" i="2" s="1"/>
  <c r="H1151" i="2" s="1"/>
  <c r="H1175" i="2" s="1"/>
  <c r="H1199" i="2" s="1"/>
  <c r="H1223" i="2" s="1"/>
  <c r="H1247" i="2" s="1"/>
  <c r="H1271" i="2" s="1"/>
  <c r="H1295" i="2" s="1"/>
  <c r="H1319" i="2" s="1"/>
  <c r="H1343" i="2" s="1"/>
  <c r="H1367" i="2" s="1"/>
  <c r="H1391" i="2" s="1"/>
  <c r="H1415" i="2" s="1"/>
  <c r="H790" i="2"/>
  <c r="H814" i="2" s="1"/>
  <c r="H838" i="2" s="1"/>
  <c r="H862" i="2" s="1"/>
  <c r="H886" i="2" s="1"/>
  <c r="H910" i="2" s="1"/>
  <c r="H934" i="2" s="1"/>
  <c r="H958" i="2" s="1"/>
  <c r="H982" i="2" s="1"/>
  <c r="H1006" i="2" s="1"/>
  <c r="H1030" i="2" s="1"/>
  <c r="H1054" i="2" s="1"/>
  <c r="H1078" i="2" s="1"/>
  <c r="H1102" i="2" s="1"/>
  <c r="H1126" i="2" s="1"/>
  <c r="H1150" i="2" s="1"/>
  <c r="H1174" i="2" s="1"/>
  <c r="H1198" i="2" s="1"/>
  <c r="H1222" i="2" s="1"/>
  <c r="H1246" i="2" s="1"/>
  <c r="H1270" i="2" s="1"/>
  <c r="H1294" i="2" s="1"/>
  <c r="H1318" i="2" s="1"/>
  <c r="H1342" i="2" s="1"/>
  <c r="H1366" i="2" s="1"/>
  <c r="H1390" i="2" s="1"/>
  <c r="H1414" i="2" s="1"/>
  <c r="H789" i="2"/>
  <c r="H813" i="2" s="1"/>
  <c r="H837" i="2" s="1"/>
  <c r="H861" i="2" s="1"/>
  <c r="H885" i="2" s="1"/>
  <c r="H909" i="2" s="1"/>
  <c r="H933" i="2" s="1"/>
  <c r="H957" i="2" s="1"/>
  <c r="H981" i="2" s="1"/>
  <c r="H1005" i="2" s="1"/>
  <c r="H1029" i="2" s="1"/>
  <c r="H1053" i="2" s="1"/>
  <c r="H1077" i="2" s="1"/>
  <c r="H1101" i="2" s="1"/>
  <c r="H1125" i="2" s="1"/>
  <c r="H1149" i="2" s="1"/>
  <c r="H1173" i="2" s="1"/>
  <c r="H1197" i="2" s="1"/>
  <c r="H1221" i="2" s="1"/>
  <c r="H1245" i="2" s="1"/>
  <c r="H1269" i="2" s="1"/>
  <c r="H1293" i="2" s="1"/>
  <c r="H1317" i="2" s="1"/>
  <c r="H1341" i="2" s="1"/>
  <c r="H1365" i="2" s="1"/>
  <c r="H1389" i="2" s="1"/>
  <c r="H1413" i="2" s="1"/>
  <c r="H788" i="2"/>
  <c r="H812" i="2" s="1"/>
  <c r="H836" i="2" s="1"/>
  <c r="H860" i="2" s="1"/>
  <c r="H884" i="2" s="1"/>
  <c r="H908" i="2" s="1"/>
  <c r="H932" i="2" s="1"/>
  <c r="H956" i="2" s="1"/>
  <c r="H980" i="2" s="1"/>
  <c r="H1004" i="2" s="1"/>
  <c r="H1028" i="2" s="1"/>
  <c r="H1052" i="2" s="1"/>
  <c r="H1076" i="2" s="1"/>
  <c r="H1100" i="2" s="1"/>
  <c r="H1124" i="2" s="1"/>
  <c r="H1148" i="2" s="1"/>
  <c r="H1172" i="2" s="1"/>
  <c r="H1196" i="2" s="1"/>
  <c r="H1220" i="2" s="1"/>
  <c r="H1244" i="2" s="1"/>
  <c r="H1268" i="2" s="1"/>
  <c r="H1292" i="2" s="1"/>
  <c r="H1316" i="2" s="1"/>
  <c r="H1340" i="2" s="1"/>
  <c r="H1364" i="2" s="1"/>
  <c r="H1388" i="2" s="1"/>
  <c r="H1412" i="2" s="1"/>
  <c r="H787" i="2"/>
  <c r="H811" i="2" s="1"/>
  <c r="H835" i="2" s="1"/>
  <c r="H859" i="2" s="1"/>
  <c r="H883" i="2" s="1"/>
  <c r="H907" i="2" s="1"/>
  <c r="H931" i="2" s="1"/>
  <c r="H955" i="2" s="1"/>
  <c r="H979" i="2" s="1"/>
  <c r="H1003" i="2" s="1"/>
  <c r="H1027" i="2" s="1"/>
  <c r="H1051" i="2" s="1"/>
  <c r="H1075" i="2" s="1"/>
  <c r="H1099" i="2" s="1"/>
  <c r="H1123" i="2" s="1"/>
  <c r="H1147" i="2" s="1"/>
  <c r="H1171" i="2" s="1"/>
  <c r="H1195" i="2" s="1"/>
  <c r="H1219" i="2" s="1"/>
  <c r="H1243" i="2" s="1"/>
  <c r="H1267" i="2" s="1"/>
  <c r="H1291" i="2" s="1"/>
  <c r="H1315" i="2" s="1"/>
  <c r="H1339" i="2" s="1"/>
  <c r="H1363" i="2" s="1"/>
  <c r="H1387" i="2" s="1"/>
  <c r="H1411" i="2" s="1"/>
  <c r="H786" i="2"/>
  <c r="H810" i="2" s="1"/>
  <c r="H834" i="2" s="1"/>
  <c r="H858" i="2" s="1"/>
  <c r="H882" i="2" s="1"/>
  <c r="H906" i="2" s="1"/>
  <c r="H930" i="2" s="1"/>
  <c r="H954" i="2" s="1"/>
  <c r="H978" i="2" s="1"/>
  <c r="H1002" i="2" s="1"/>
  <c r="H1026" i="2" s="1"/>
  <c r="H1050" i="2" s="1"/>
  <c r="H1074" i="2" s="1"/>
  <c r="H1098" i="2" s="1"/>
  <c r="H1122" i="2" s="1"/>
  <c r="H1146" i="2" s="1"/>
  <c r="H1170" i="2" s="1"/>
  <c r="H1194" i="2" s="1"/>
  <c r="H1218" i="2" s="1"/>
  <c r="H1242" i="2" s="1"/>
  <c r="H1266" i="2" s="1"/>
  <c r="H1290" i="2" s="1"/>
  <c r="H1314" i="2" s="1"/>
  <c r="H1338" i="2" s="1"/>
  <c r="H1362" i="2" s="1"/>
  <c r="H1386" i="2" s="1"/>
  <c r="H1410" i="2" s="1"/>
  <c r="H785" i="2"/>
  <c r="H809" i="2" s="1"/>
  <c r="H833" i="2" s="1"/>
  <c r="H857" i="2" s="1"/>
  <c r="H881" i="2" s="1"/>
  <c r="H905" i="2" s="1"/>
  <c r="H929" i="2" s="1"/>
  <c r="H953" i="2" s="1"/>
  <c r="H977" i="2" s="1"/>
  <c r="H1001" i="2" s="1"/>
  <c r="H1025" i="2" s="1"/>
  <c r="H1049" i="2" s="1"/>
  <c r="H1073" i="2" s="1"/>
  <c r="H1097" i="2" s="1"/>
  <c r="H1121" i="2" s="1"/>
  <c r="H1145" i="2" s="1"/>
  <c r="H1169" i="2" s="1"/>
  <c r="H1193" i="2" s="1"/>
  <c r="H1217" i="2" s="1"/>
  <c r="H1241" i="2" s="1"/>
  <c r="H1265" i="2" s="1"/>
  <c r="H1289" i="2" s="1"/>
  <c r="H1313" i="2" s="1"/>
  <c r="H1337" i="2" s="1"/>
  <c r="H1361" i="2" s="1"/>
  <c r="H1385" i="2" s="1"/>
  <c r="H1409" i="2" s="1"/>
  <c r="H784" i="2"/>
  <c r="H808" i="2" s="1"/>
  <c r="H832" i="2" s="1"/>
  <c r="H856" i="2" s="1"/>
  <c r="H880" i="2" s="1"/>
  <c r="H904" i="2" s="1"/>
  <c r="H928" i="2" s="1"/>
  <c r="H952" i="2" s="1"/>
  <c r="H976" i="2" s="1"/>
  <c r="H1000" i="2" s="1"/>
  <c r="H1024" i="2" s="1"/>
  <c r="H1048" i="2" s="1"/>
  <c r="H1072" i="2" s="1"/>
  <c r="H1096" i="2" s="1"/>
  <c r="H1120" i="2" s="1"/>
  <c r="H1144" i="2" s="1"/>
  <c r="H1168" i="2" s="1"/>
  <c r="H1192" i="2" s="1"/>
  <c r="H1216" i="2" s="1"/>
  <c r="H1240" i="2" s="1"/>
  <c r="H1264" i="2" s="1"/>
  <c r="H1288" i="2" s="1"/>
  <c r="H1312" i="2" s="1"/>
  <c r="H1336" i="2" s="1"/>
  <c r="H1360" i="2" s="1"/>
  <c r="H1384" i="2" s="1"/>
  <c r="H1408" i="2" s="1"/>
  <c r="H783" i="2"/>
  <c r="H807" i="2" s="1"/>
  <c r="H831" i="2" s="1"/>
  <c r="H855" i="2" s="1"/>
  <c r="H879" i="2" s="1"/>
  <c r="H903" i="2" s="1"/>
  <c r="H927" i="2" s="1"/>
  <c r="H951" i="2" s="1"/>
  <c r="H975" i="2" s="1"/>
  <c r="H999" i="2" s="1"/>
  <c r="H1023" i="2" s="1"/>
  <c r="H1047" i="2" s="1"/>
  <c r="H1071" i="2" s="1"/>
  <c r="H1095" i="2" s="1"/>
  <c r="H1119" i="2" s="1"/>
  <c r="H1143" i="2" s="1"/>
  <c r="H1167" i="2" s="1"/>
  <c r="H1191" i="2" s="1"/>
  <c r="H1215" i="2" s="1"/>
  <c r="H1239" i="2" s="1"/>
  <c r="H1263" i="2" s="1"/>
  <c r="H1287" i="2" s="1"/>
  <c r="H1311" i="2" s="1"/>
  <c r="H1335" i="2" s="1"/>
  <c r="H1359" i="2" s="1"/>
  <c r="H1383" i="2" s="1"/>
  <c r="H1407" i="2" s="1"/>
  <c r="H782" i="2"/>
  <c r="H806" i="2" s="1"/>
  <c r="H830" i="2" s="1"/>
  <c r="H854" i="2" s="1"/>
  <c r="H878" i="2" s="1"/>
  <c r="H902" i="2" s="1"/>
  <c r="H926" i="2" s="1"/>
  <c r="H950" i="2" s="1"/>
  <c r="H974" i="2" s="1"/>
  <c r="H998" i="2" s="1"/>
  <c r="H1022" i="2" s="1"/>
  <c r="H1046" i="2" s="1"/>
  <c r="H1070" i="2" s="1"/>
  <c r="H1094" i="2" s="1"/>
  <c r="H1118" i="2" s="1"/>
  <c r="H1142" i="2" s="1"/>
  <c r="H1166" i="2" s="1"/>
  <c r="H1190" i="2" s="1"/>
  <c r="H1214" i="2" s="1"/>
  <c r="H1238" i="2" s="1"/>
  <c r="H1262" i="2" s="1"/>
  <c r="H1286" i="2" s="1"/>
  <c r="H1310" i="2" s="1"/>
  <c r="H1334" i="2" s="1"/>
  <c r="H1358" i="2" s="1"/>
  <c r="H1382" i="2" s="1"/>
  <c r="H1406" i="2" s="1"/>
  <c r="H781" i="2"/>
  <c r="H805" i="2" s="1"/>
  <c r="H829" i="2" s="1"/>
  <c r="H853" i="2" s="1"/>
  <c r="H877" i="2" s="1"/>
  <c r="H901" i="2" s="1"/>
  <c r="H925" i="2" s="1"/>
  <c r="H949" i="2" s="1"/>
  <c r="H973" i="2" s="1"/>
  <c r="H997" i="2" s="1"/>
  <c r="H1021" i="2" s="1"/>
  <c r="H1045" i="2" s="1"/>
  <c r="H1069" i="2" s="1"/>
  <c r="H1093" i="2" s="1"/>
  <c r="H1117" i="2" s="1"/>
  <c r="H1141" i="2" s="1"/>
  <c r="H1165" i="2" s="1"/>
  <c r="H1189" i="2" s="1"/>
  <c r="H1213" i="2" s="1"/>
  <c r="H1237" i="2" s="1"/>
  <c r="H1261" i="2" s="1"/>
  <c r="H1285" i="2" s="1"/>
  <c r="H1309" i="2" s="1"/>
  <c r="H1333" i="2" s="1"/>
  <c r="H1357" i="2" s="1"/>
  <c r="H1381" i="2" s="1"/>
  <c r="H1405" i="2" s="1"/>
  <c r="H780" i="2"/>
  <c r="H804" i="2" s="1"/>
  <c r="H828" i="2" s="1"/>
  <c r="H852" i="2" s="1"/>
  <c r="H876" i="2" s="1"/>
  <c r="H900" i="2" s="1"/>
  <c r="H924" i="2" s="1"/>
  <c r="H948" i="2" s="1"/>
  <c r="H972" i="2" s="1"/>
  <c r="H996" i="2" s="1"/>
  <c r="H1020" i="2" s="1"/>
  <c r="H1044" i="2" s="1"/>
  <c r="H1068" i="2" s="1"/>
  <c r="H1092" i="2" s="1"/>
  <c r="H1116" i="2" s="1"/>
  <c r="H1140" i="2" s="1"/>
  <c r="H1164" i="2" s="1"/>
  <c r="H1188" i="2" s="1"/>
  <c r="H1212" i="2" s="1"/>
  <c r="H1236" i="2" s="1"/>
  <c r="H1260" i="2" s="1"/>
  <c r="H1284" i="2" s="1"/>
  <c r="H1308" i="2" s="1"/>
  <c r="H1332" i="2" s="1"/>
  <c r="H1356" i="2" s="1"/>
  <c r="H1380" i="2" s="1"/>
  <c r="H1404" i="2" s="1"/>
  <c r="H779" i="2"/>
  <c r="H803" i="2" s="1"/>
  <c r="H827" i="2" s="1"/>
  <c r="H851" i="2" s="1"/>
  <c r="H875" i="2" s="1"/>
  <c r="H899" i="2" s="1"/>
  <c r="H923" i="2" s="1"/>
  <c r="H947" i="2" s="1"/>
  <c r="H971" i="2" s="1"/>
  <c r="H995" i="2" s="1"/>
  <c r="H1019" i="2" s="1"/>
  <c r="H1043" i="2" s="1"/>
  <c r="H1067" i="2" s="1"/>
  <c r="H1091" i="2" s="1"/>
  <c r="H1115" i="2" s="1"/>
  <c r="H1139" i="2" s="1"/>
  <c r="H1163" i="2" s="1"/>
  <c r="H1187" i="2" s="1"/>
  <c r="H1211" i="2" s="1"/>
  <c r="H1235" i="2" s="1"/>
  <c r="H1259" i="2" s="1"/>
  <c r="H1283" i="2" s="1"/>
  <c r="H1307" i="2" s="1"/>
  <c r="H1331" i="2" s="1"/>
  <c r="H1355" i="2" s="1"/>
  <c r="H1379" i="2" s="1"/>
  <c r="H1403" i="2" s="1"/>
  <c r="H778" i="2"/>
  <c r="H802" i="2" s="1"/>
  <c r="H826" i="2" s="1"/>
  <c r="H850" i="2" s="1"/>
  <c r="H874" i="2" s="1"/>
  <c r="H898" i="2" s="1"/>
  <c r="H922" i="2" s="1"/>
  <c r="H946" i="2" s="1"/>
  <c r="H970" i="2" s="1"/>
  <c r="H994" i="2" s="1"/>
  <c r="H1018" i="2" s="1"/>
  <c r="H1042" i="2" s="1"/>
  <c r="H1066" i="2" s="1"/>
  <c r="H1090" i="2" s="1"/>
  <c r="H1114" i="2" s="1"/>
  <c r="H1138" i="2" s="1"/>
  <c r="H1162" i="2" s="1"/>
  <c r="H1186" i="2" s="1"/>
  <c r="H1210" i="2" s="1"/>
  <c r="H1234" i="2" s="1"/>
  <c r="H1258" i="2" s="1"/>
  <c r="H1282" i="2" s="1"/>
  <c r="H1306" i="2" s="1"/>
  <c r="H1330" i="2" s="1"/>
  <c r="H1354" i="2" s="1"/>
  <c r="H1378" i="2" s="1"/>
  <c r="H1402" i="2" s="1"/>
  <c r="H777" i="2"/>
  <c r="H801" i="2" s="1"/>
  <c r="H825" i="2" s="1"/>
  <c r="H849" i="2" s="1"/>
  <c r="H873" i="2" s="1"/>
  <c r="H897" i="2" s="1"/>
  <c r="H921" i="2" s="1"/>
  <c r="H945" i="2" s="1"/>
  <c r="H969" i="2" s="1"/>
  <c r="H993" i="2" s="1"/>
  <c r="H1017" i="2" s="1"/>
  <c r="H1041" i="2" s="1"/>
  <c r="H1065" i="2" s="1"/>
  <c r="H1089" i="2" s="1"/>
  <c r="H1113" i="2" s="1"/>
  <c r="H1137" i="2" s="1"/>
  <c r="H1161" i="2" s="1"/>
  <c r="H1185" i="2" s="1"/>
  <c r="H1209" i="2" s="1"/>
  <c r="H1233" i="2" s="1"/>
  <c r="H1257" i="2" s="1"/>
  <c r="H1281" i="2" s="1"/>
  <c r="H1305" i="2" s="1"/>
  <c r="H1329" i="2" s="1"/>
  <c r="H1353" i="2" s="1"/>
  <c r="H1377" i="2" s="1"/>
  <c r="H1401" i="2" s="1"/>
  <c r="H776" i="2"/>
  <c r="H800" i="2" s="1"/>
  <c r="H824" i="2" s="1"/>
  <c r="H848" i="2" s="1"/>
  <c r="H872" i="2" s="1"/>
  <c r="H896" i="2" s="1"/>
  <c r="H920" i="2" s="1"/>
  <c r="H944" i="2" s="1"/>
  <c r="H968" i="2" s="1"/>
  <c r="H992" i="2" s="1"/>
  <c r="H1016" i="2" s="1"/>
  <c r="H1040" i="2" s="1"/>
  <c r="H1064" i="2" s="1"/>
  <c r="H1088" i="2" s="1"/>
  <c r="H1112" i="2" s="1"/>
  <c r="H1136" i="2" s="1"/>
  <c r="H1160" i="2" s="1"/>
  <c r="H1184" i="2" s="1"/>
  <c r="H1208" i="2" s="1"/>
  <c r="H1232" i="2" s="1"/>
  <c r="H1256" i="2" s="1"/>
  <c r="H1280" i="2" s="1"/>
  <c r="H1304" i="2" s="1"/>
  <c r="H1328" i="2" s="1"/>
  <c r="H1352" i="2" s="1"/>
  <c r="H1376" i="2" s="1"/>
  <c r="H1400" i="2" s="1"/>
  <c r="H775" i="2"/>
  <c r="H799" i="2" s="1"/>
  <c r="H823" i="2" s="1"/>
  <c r="H847" i="2" s="1"/>
  <c r="H871" i="2" s="1"/>
  <c r="H895" i="2" s="1"/>
  <c r="H919" i="2" s="1"/>
  <c r="H943" i="2" s="1"/>
  <c r="H967" i="2" s="1"/>
  <c r="H991" i="2" s="1"/>
  <c r="H1015" i="2" s="1"/>
  <c r="H1039" i="2" s="1"/>
  <c r="H1063" i="2" s="1"/>
  <c r="H1087" i="2" s="1"/>
  <c r="H1111" i="2" s="1"/>
  <c r="H1135" i="2" s="1"/>
  <c r="H1159" i="2" s="1"/>
  <c r="H1183" i="2" s="1"/>
  <c r="H1207" i="2" s="1"/>
  <c r="H1231" i="2" s="1"/>
  <c r="H1255" i="2" s="1"/>
  <c r="H1279" i="2" s="1"/>
  <c r="H1303" i="2" s="1"/>
  <c r="H1327" i="2" s="1"/>
  <c r="H1351" i="2" s="1"/>
  <c r="H1375" i="2" s="1"/>
  <c r="H1399" i="2" s="1"/>
  <c r="H774" i="2"/>
  <c r="H773" i="2"/>
  <c r="H797" i="2" s="1"/>
  <c r="H821" i="2" s="1"/>
  <c r="H845" i="2" s="1"/>
  <c r="H869" i="2" s="1"/>
  <c r="H893" i="2" s="1"/>
  <c r="H917" i="2" s="1"/>
  <c r="H941" i="2" s="1"/>
  <c r="H965" i="2" s="1"/>
  <c r="H989" i="2" s="1"/>
  <c r="H1013" i="2" s="1"/>
  <c r="H1037" i="2" s="1"/>
  <c r="H1061" i="2" s="1"/>
  <c r="H1085" i="2" s="1"/>
  <c r="H1109" i="2" s="1"/>
  <c r="H1133" i="2" s="1"/>
  <c r="H1157" i="2" s="1"/>
  <c r="H1181" i="2" s="1"/>
  <c r="H1205" i="2" s="1"/>
  <c r="H1229" i="2" s="1"/>
  <c r="H1253" i="2" s="1"/>
  <c r="H1277" i="2" s="1"/>
  <c r="H1301" i="2" s="1"/>
  <c r="H1325" i="2" s="1"/>
  <c r="H1349" i="2" s="1"/>
  <c r="H1373" i="2" s="1"/>
  <c r="H1397" i="2" s="1"/>
  <c r="H772" i="2"/>
  <c r="H796" i="2" s="1"/>
  <c r="H820" i="2" s="1"/>
  <c r="H844" i="2" s="1"/>
  <c r="H868" i="2" s="1"/>
  <c r="H892" i="2" s="1"/>
  <c r="H916" i="2" s="1"/>
  <c r="H940" i="2" s="1"/>
  <c r="H964" i="2" s="1"/>
  <c r="H988" i="2" s="1"/>
  <c r="H1012" i="2" s="1"/>
  <c r="H1036" i="2" s="1"/>
  <c r="H1060" i="2" s="1"/>
  <c r="H1084" i="2" s="1"/>
  <c r="H1108" i="2" s="1"/>
  <c r="H1132" i="2" s="1"/>
  <c r="H1156" i="2" s="1"/>
  <c r="H1180" i="2" s="1"/>
  <c r="H1204" i="2" s="1"/>
  <c r="H1228" i="2" s="1"/>
  <c r="H1252" i="2" s="1"/>
  <c r="H1276" i="2" s="1"/>
  <c r="H1300" i="2" s="1"/>
  <c r="H1324" i="2" s="1"/>
  <c r="H1348" i="2" s="1"/>
  <c r="H1372" i="2" s="1"/>
  <c r="H1396" i="2" s="1"/>
  <c r="H771" i="2"/>
  <c r="H795" i="2" s="1"/>
  <c r="H819" i="2" s="1"/>
  <c r="H843" i="2" s="1"/>
  <c r="H867" i="2" s="1"/>
  <c r="H891" i="2" s="1"/>
  <c r="H915" i="2" s="1"/>
  <c r="H939" i="2" s="1"/>
  <c r="H963" i="2" s="1"/>
  <c r="H987" i="2" s="1"/>
  <c r="H1011" i="2" s="1"/>
  <c r="H1035" i="2" s="1"/>
  <c r="H1059" i="2" s="1"/>
  <c r="H1083" i="2" s="1"/>
  <c r="H1107" i="2" s="1"/>
  <c r="H1131" i="2" s="1"/>
  <c r="H1155" i="2" s="1"/>
  <c r="H1179" i="2" s="1"/>
  <c r="H1203" i="2" s="1"/>
  <c r="H1227" i="2" s="1"/>
  <c r="H1251" i="2" s="1"/>
  <c r="H1275" i="2" s="1"/>
  <c r="H1299" i="2" s="1"/>
  <c r="H1323" i="2" s="1"/>
  <c r="H1347" i="2" s="1"/>
  <c r="H1371" i="2" s="1"/>
  <c r="H1395" i="2" s="1"/>
  <c r="H770" i="2"/>
  <c r="H794" i="2" s="1"/>
  <c r="H818" i="2" s="1"/>
  <c r="H842" i="2" s="1"/>
  <c r="H866" i="2" s="1"/>
  <c r="H890" i="2" s="1"/>
  <c r="H914" i="2" s="1"/>
  <c r="H938" i="2" s="1"/>
  <c r="H962" i="2" s="1"/>
  <c r="H986" i="2" s="1"/>
  <c r="H1010" i="2" s="1"/>
  <c r="H1034" i="2" s="1"/>
  <c r="H1058" i="2" s="1"/>
  <c r="H1082" i="2" s="1"/>
  <c r="H1106" i="2" s="1"/>
  <c r="H1130" i="2" s="1"/>
  <c r="H1154" i="2" s="1"/>
  <c r="H1178" i="2" s="1"/>
  <c r="H1202" i="2" s="1"/>
  <c r="H1226" i="2" s="1"/>
  <c r="H1250" i="2" s="1"/>
  <c r="H1274" i="2" s="1"/>
  <c r="H1298" i="2" s="1"/>
  <c r="H1322" i="2" s="1"/>
  <c r="H1346" i="2" s="1"/>
  <c r="H1370" i="2" s="1"/>
  <c r="H1394" i="2" s="1"/>
  <c r="E747" i="2"/>
  <c r="E748" i="2" s="1"/>
  <c r="E749" i="2" s="1"/>
  <c r="E750" i="2" s="1"/>
  <c r="E751" i="2" s="1"/>
  <c r="E752" i="2" s="1"/>
  <c r="E753" i="2" s="1"/>
  <c r="E754" i="2" s="1"/>
  <c r="E755" i="2" s="1"/>
  <c r="E756" i="2" s="1"/>
  <c r="E757" i="2" s="1"/>
  <c r="E758" i="2" s="1"/>
  <c r="E759" i="2" s="1"/>
  <c r="E760" i="2" s="1"/>
  <c r="E761" i="2" s="1"/>
  <c r="E762" i="2" s="1"/>
  <c r="E763" i="2" s="1"/>
  <c r="E764" i="2" s="1"/>
  <c r="E765" i="2" s="1"/>
  <c r="E766" i="2" s="1"/>
  <c r="E767" i="2" s="1"/>
  <c r="E768" i="2" s="1"/>
  <c r="E769" i="2" s="1"/>
  <c r="E770" i="2" s="1"/>
  <c r="E771" i="2" s="1"/>
  <c r="E772" i="2" s="1"/>
  <c r="E773" i="2" s="1"/>
  <c r="E774" i="2" s="1"/>
  <c r="E775" i="2" s="1"/>
  <c r="E776" i="2" s="1"/>
  <c r="E777" i="2" s="1"/>
  <c r="E778" i="2" s="1"/>
  <c r="E779" i="2" s="1"/>
  <c r="E780" i="2" s="1"/>
  <c r="E781" i="2" s="1"/>
  <c r="E782" i="2" s="1"/>
  <c r="E783" i="2" s="1"/>
  <c r="E784" i="2" s="1"/>
  <c r="E785" i="2" s="1"/>
  <c r="E786" i="2" s="1"/>
  <c r="E787" i="2" s="1"/>
  <c r="E788" i="2" s="1"/>
  <c r="E789" i="2" s="1"/>
  <c r="E790" i="2" s="1"/>
  <c r="E791" i="2" s="1"/>
  <c r="E792" i="2" s="1"/>
  <c r="E793" i="2" s="1"/>
  <c r="E794" i="2" s="1"/>
  <c r="E795" i="2" s="1"/>
  <c r="E796" i="2" s="1"/>
  <c r="E797" i="2" s="1"/>
  <c r="E798" i="2" s="1"/>
  <c r="E799" i="2" s="1"/>
  <c r="E800" i="2" s="1"/>
  <c r="E801" i="2" s="1"/>
  <c r="E802" i="2" s="1"/>
  <c r="E803" i="2" s="1"/>
  <c r="E804" i="2" s="1"/>
  <c r="E805" i="2" s="1"/>
  <c r="E806" i="2" s="1"/>
  <c r="E807" i="2" s="1"/>
  <c r="E808" i="2" s="1"/>
  <c r="E809" i="2" s="1"/>
  <c r="E810" i="2" s="1"/>
  <c r="E811" i="2" s="1"/>
  <c r="E812" i="2" s="1"/>
  <c r="E813" i="2" s="1"/>
  <c r="E814" i="2" s="1"/>
  <c r="E815" i="2" s="1"/>
  <c r="E816" i="2" s="1"/>
  <c r="E817" i="2" s="1"/>
  <c r="E818" i="2" s="1"/>
  <c r="E819" i="2" s="1"/>
  <c r="E820" i="2" s="1"/>
  <c r="E821" i="2" s="1"/>
  <c r="E822" i="2" s="1"/>
  <c r="E823" i="2" s="1"/>
  <c r="E824" i="2" s="1"/>
  <c r="E825" i="2" s="1"/>
  <c r="E826" i="2" s="1"/>
  <c r="E827" i="2" s="1"/>
  <c r="E828" i="2" s="1"/>
  <c r="E829" i="2" s="1"/>
  <c r="E830" i="2" s="1"/>
  <c r="E831" i="2" s="1"/>
  <c r="E832" i="2" s="1"/>
  <c r="E833" i="2" s="1"/>
  <c r="E834" i="2" s="1"/>
  <c r="E835" i="2" s="1"/>
  <c r="E836" i="2" s="1"/>
  <c r="E837" i="2" s="1"/>
  <c r="E838" i="2" s="1"/>
  <c r="E839" i="2" s="1"/>
  <c r="E840" i="2" s="1"/>
  <c r="E841" i="2" s="1"/>
  <c r="E842" i="2" s="1"/>
  <c r="E843" i="2" s="1"/>
  <c r="E844" i="2" s="1"/>
  <c r="E845" i="2" s="1"/>
  <c r="E846" i="2" s="1"/>
  <c r="E847" i="2" s="1"/>
  <c r="E848" i="2" s="1"/>
  <c r="E849" i="2" s="1"/>
  <c r="E850" i="2" s="1"/>
  <c r="E851" i="2" s="1"/>
  <c r="E852" i="2" s="1"/>
  <c r="E853" i="2" s="1"/>
  <c r="E854" i="2" s="1"/>
  <c r="E855" i="2" s="1"/>
  <c r="E856" i="2" s="1"/>
  <c r="E857" i="2" s="1"/>
  <c r="E858" i="2" s="1"/>
  <c r="E859" i="2" s="1"/>
  <c r="E860" i="2" s="1"/>
  <c r="E861" i="2" s="1"/>
  <c r="E862" i="2" s="1"/>
  <c r="E863" i="2" s="1"/>
  <c r="E864" i="2" s="1"/>
  <c r="E865" i="2" s="1"/>
  <c r="E866" i="2" s="1"/>
  <c r="E867" i="2" s="1"/>
  <c r="E868" i="2" s="1"/>
  <c r="E869" i="2" s="1"/>
  <c r="E870" i="2" s="1"/>
  <c r="E871" i="2" s="1"/>
  <c r="E872" i="2" s="1"/>
  <c r="E873" i="2" s="1"/>
  <c r="E874" i="2" s="1"/>
  <c r="E875" i="2" s="1"/>
  <c r="E876" i="2" s="1"/>
  <c r="E877" i="2" s="1"/>
  <c r="E878" i="2" s="1"/>
  <c r="E879" i="2" s="1"/>
  <c r="E880" i="2" s="1"/>
  <c r="E881" i="2" s="1"/>
  <c r="E882" i="2" s="1"/>
  <c r="E883" i="2" s="1"/>
  <c r="E884" i="2" s="1"/>
  <c r="E885" i="2" s="1"/>
  <c r="E886" i="2" s="1"/>
  <c r="E887" i="2" s="1"/>
  <c r="E888" i="2" s="1"/>
  <c r="E889" i="2" s="1"/>
  <c r="E890" i="2" s="1"/>
  <c r="E891" i="2" s="1"/>
  <c r="E892" i="2" s="1"/>
  <c r="E893" i="2" s="1"/>
  <c r="E894" i="2" s="1"/>
  <c r="E895" i="2" s="1"/>
  <c r="E896" i="2" s="1"/>
  <c r="E897" i="2" s="1"/>
  <c r="E898" i="2" s="1"/>
  <c r="E899" i="2" s="1"/>
  <c r="E900" i="2" s="1"/>
  <c r="E901" i="2" s="1"/>
  <c r="E902" i="2" s="1"/>
  <c r="E903" i="2" s="1"/>
  <c r="E904" i="2" s="1"/>
  <c r="E905" i="2" s="1"/>
  <c r="E906" i="2" s="1"/>
  <c r="E907" i="2" s="1"/>
  <c r="E908" i="2" s="1"/>
  <c r="E909" i="2" s="1"/>
  <c r="E910" i="2" s="1"/>
  <c r="E911" i="2" s="1"/>
  <c r="E912" i="2" s="1"/>
  <c r="E913" i="2" s="1"/>
  <c r="E914" i="2" s="1"/>
  <c r="E915" i="2" s="1"/>
  <c r="E916" i="2" s="1"/>
  <c r="E917" i="2" s="1"/>
  <c r="E918" i="2" s="1"/>
  <c r="E919" i="2" s="1"/>
  <c r="E920" i="2" s="1"/>
  <c r="E921" i="2" s="1"/>
  <c r="E922" i="2" s="1"/>
  <c r="E923" i="2" s="1"/>
  <c r="E924" i="2" s="1"/>
  <c r="E925" i="2" s="1"/>
  <c r="E926" i="2" s="1"/>
  <c r="E927" i="2" s="1"/>
  <c r="E928" i="2" s="1"/>
  <c r="E929" i="2" s="1"/>
  <c r="E930" i="2" s="1"/>
  <c r="E931" i="2" s="1"/>
  <c r="E932" i="2" s="1"/>
  <c r="E933" i="2" s="1"/>
  <c r="E934" i="2" s="1"/>
  <c r="E935" i="2" s="1"/>
  <c r="E936" i="2" s="1"/>
  <c r="E937" i="2" s="1"/>
  <c r="E938" i="2" s="1"/>
  <c r="E939" i="2" s="1"/>
  <c r="E940" i="2" s="1"/>
  <c r="E941" i="2" s="1"/>
  <c r="E942" i="2" s="1"/>
  <c r="E943" i="2" s="1"/>
  <c r="E944" i="2" s="1"/>
  <c r="E945" i="2" s="1"/>
  <c r="E946" i="2" s="1"/>
  <c r="E947" i="2" s="1"/>
  <c r="E948" i="2" s="1"/>
  <c r="E949" i="2" s="1"/>
  <c r="E950" i="2" s="1"/>
  <c r="E951" i="2" s="1"/>
  <c r="E952" i="2" s="1"/>
  <c r="E953" i="2" s="1"/>
  <c r="E954" i="2" s="1"/>
  <c r="E955" i="2" s="1"/>
  <c r="E956" i="2" s="1"/>
  <c r="E957" i="2" s="1"/>
  <c r="E958" i="2" s="1"/>
  <c r="E959" i="2" s="1"/>
  <c r="E960" i="2" s="1"/>
  <c r="E961" i="2" s="1"/>
  <c r="E962" i="2" s="1"/>
  <c r="E963" i="2" s="1"/>
  <c r="E964" i="2" s="1"/>
  <c r="E965" i="2" s="1"/>
  <c r="E966" i="2" s="1"/>
  <c r="E967" i="2" s="1"/>
  <c r="E968" i="2" s="1"/>
  <c r="E969" i="2" s="1"/>
  <c r="E970" i="2" s="1"/>
  <c r="E971" i="2" s="1"/>
  <c r="E972" i="2" s="1"/>
  <c r="E973" i="2" s="1"/>
  <c r="E974" i="2" s="1"/>
  <c r="E975" i="2" s="1"/>
  <c r="E976" i="2" s="1"/>
  <c r="E977" i="2" s="1"/>
  <c r="E978" i="2" s="1"/>
  <c r="E979" i="2" s="1"/>
  <c r="E980" i="2" s="1"/>
  <c r="E981" i="2" s="1"/>
  <c r="E982" i="2" s="1"/>
  <c r="E983" i="2" s="1"/>
  <c r="E984" i="2" s="1"/>
  <c r="E985" i="2" s="1"/>
  <c r="E986" i="2" s="1"/>
  <c r="E987" i="2" s="1"/>
  <c r="E988" i="2" s="1"/>
  <c r="E989" i="2" s="1"/>
  <c r="E990" i="2" s="1"/>
  <c r="E991" i="2" s="1"/>
  <c r="E992" i="2" s="1"/>
  <c r="E993" i="2" s="1"/>
  <c r="E994" i="2" s="1"/>
  <c r="E995" i="2" s="1"/>
  <c r="E996" i="2" s="1"/>
  <c r="E997" i="2" s="1"/>
  <c r="E998" i="2" s="1"/>
  <c r="E999" i="2" s="1"/>
  <c r="E1000" i="2" s="1"/>
  <c r="E1001" i="2" s="1"/>
  <c r="E1002" i="2" s="1"/>
  <c r="E1003" i="2" s="1"/>
  <c r="E1004" i="2" s="1"/>
  <c r="E1005" i="2" s="1"/>
  <c r="E1006" i="2" s="1"/>
  <c r="E1007" i="2" s="1"/>
  <c r="E1008" i="2" s="1"/>
  <c r="E1009" i="2" s="1"/>
  <c r="E1010" i="2" s="1"/>
  <c r="E1011" i="2" s="1"/>
  <c r="E1012" i="2" s="1"/>
  <c r="E1013" i="2" s="1"/>
  <c r="E1014" i="2" s="1"/>
  <c r="E1015" i="2" s="1"/>
  <c r="E1016" i="2" s="1"/>
  <c r="E1017" i="2" s="1"/>
  <c r="E1018" i="2" s="1"/>
  <c r="E1019" i="2" s="1"/>
  <c r="E1020" i="2" s="1"/>
  <c r="E1021" i="2" s="1"/>
  <c r="E1022" i="2" s="1"/>
  <c r="E1023" i="2" s="1"/>
  <c r="E1024" i="2" s="1"/>
  <c r="E1025" i="2" s="1"/>
  <c r="E1026" i="2" s="1"/>
  <c r="E1027" i="2" s="1"/>
  <c r="E1028" i="2" s="1"/>
  <c r="E1029" i="2" s="1"/>
  <c r="E1030" i="2" s="1"/>
  <c r="E1031" i="2" s="1"/>
  <c r="E1032" i="2" s="1"/>
  <c r="E1033" i="2" s="1"/>
  <c r="E1034" i="2" s="1"/>
  <c r="E1035" i="2" s="1"/>
  <c r="E1036" i="2" s="1"/>
  <c r="E1037" i="2" s="1"/>
  <c r="E1038" i="2" s="1"/>
  <c r="E1039" i="2" s="1"/>
  <c r="E1040" i="2" s="1"/>
  <c r="E1041" i="2" s="1"/>
  <c r="E1042" i="2" s="1"/>
  <c r="E1043" i="2" s="1"/>
  <c r="E1044" i="2" s="1"/>
  <c r="E1045" i="2" s="1"/>
  <c r="E1046" i="2" s="1"/>
  <c r="E1047" i="2" s="1"/>
  <c r="E1048" i="2" s="1"/>
  <c r="E1049" i="2" s="1"/>
  <c r="E1050" i="2" s="1"/>
  <c r="E1051" i="2" s="1"/>
  <c r="E1052" i="2" s="1"/>
  <c r="E1053" i="2" s="1"/>
  <c r="E1054" i="2" s="1"/>
  <c r="E1055" i="2" s="1"/>
  <c r="E1056" i="2" s="1"/>
  <c r="E1057" i="2" s="1"/>
  <c r="E1058" i="2" s="1"/>
  <c r="E1059" i="2" s="1"/>
  <c r="E1060" i="2" s="1"/>
  <c r="E1061" i="2" s="1"/>
  <c r="E1062" i="2" s="1"/>
  <c r="E1063" i="2" s="1"/>
  <c r="E1064" i="2" s="1"/>
  <c r="E1065" i="2" s="1"/>
  <c r="E1066" i="2" s="1"/>
  <c r="E1067" i="2" s="1"/>
  <c r="E1068" i="2" s="1"/>
  <c r="E1069" i="2" s="1"/>
  <c r="E1070" i="2" s="1"/>
  <c r="E1071" i="2" s="1"/>
  <c r="E1072" i="2" s="1"/>
  <c r="E1073" i="2" s="1"/>
  <c r="E1074" i="2" s="1"/>
  <c r="E1075" i="2" s="1"/>
  <c r="E1076" i="2" s="1"/>
  <c r="E1077" i="2" s="1"/>
  <c r="E1078" i="2" s="1"/>
  <c r="E1079" i="2" s="1"/>
  <c r="E1080" i="2" s="1"/>
  <c r="E1081" i="2" s="1"/>
  <c r="E1082" i="2" s="1"/>
  <c r="E1083" i="2" s="1"/>
  <c r="E1084" i="2" s="1"/>
  <c r="E1085" i="2" s="1"/>
  <c r="E1086" i="2" s="1"/>
  <c r="E1087" i="2" s="1"/>
  <c r="E1088" i="2" s="1"/>
  <c r="E1089" i="2" s="1"/>
  <c r="E1090" i="2" s="1"/>
  <c r="E1091" i="2" s="1"/>
  <c r="E1092" i="2" s="1"/>
  <c r="E1093" i="2" s="1"/>
  <c r="E1094" i="2" s="1"/>
  <c r="E1095" i="2" s="1"/>
  <c r="E1096" i="2" s="1"/>
  <c r="E1097" i="2" s="1"/>
  <c r="E1098" i="2" s="1"/>
  <c r="E1099" i="2" s="1"/>
  <c r="E1100" i="2" s="1"/>
  <c r="E1101" i="2" s="1"/>
  <c r="E1102" i="2" s="1"/>
  <c r="E1103" i="2" s="1"/>
  <c r="E1104" i="2" s="1"/>
  <c r="E1105" i="2" s="1"/>
  <c r="E1106" i="2" s="1"/>
  <c r="E1107" i="2" s="1"/>
  <c r="E1108" i="2" s="1"/>
  <c r="E1109" i="2" s="1"/>
  <c r="E1110" i="2" s="1"/>
  <c r="E1111" i="2" s="1"/>
  <c r="E1112" i="2" s="1"/>
  <c r="E1113" i="2" s="1"/>
  <c r="E1114" i="2" s="1"/>
  <c r="E1115" i="2" s="1"/>
  <c r="E1116" i="2" s="1"/>
  <c r="E1117" i="2" s="1"/>
  <c r="E1118" i="2" s="1"/>
  <c r="E1119" i="2" s="1"/>
  <c r="E1120" i="2" s="1"/>
  <c r="E1121" i="2" s="1"/>
  <c r="E1122" i="2" s="1"/>
  <c r="E1123" i="2" s="1"/>
  <c r="E1124" i="2" s="1"/>
  <c r="E1125" i="2" s="1"/>
  <c r="E1126" i="2" s="1"/>
  <c r="E1127" i="2" s="1"/>
  <c r="E1128" i="2" s="1"/>
  <c r="E1129" i="2" s="1"/>
  <c r="E1130" i="2" s="1"/>
  <c r="E1131" i="2" s="1"/>
  <c r="E1132" i="2" s="1"/>
  <c r="E1133" i="2" s="1"/>
  <c r="E1134" i="2" s="1"/>
  <c r="E1135" i="2" s="1"/>
  <c r="E1136" i="2" s="1"/>
  <c r="E1137" i="2" s="1"/>
  <c r="E1138" i="2" s="1"/>
  <c r="E1139" i="2" s="1"/>
  <c r="E1140" i="2" s="1"/>
  <c r="E1141" i="2" s="1"/>
  <c r="E1142" i="2" s="1"/>
  <c r="E1143" i="2" s="1"/>
  <c r="E1144" i="2" s="1"/>
  <c r="E1145" i="2" s="1"/>
  <c r="E1146" i="2" s="1"/>
  <c r="E1147" i="2" s="1"/>
  <c r="E1148" i="2" s="1"/>
  <c r="E1149" i="2" s="1"/>
  <c r="E1150" i="2" s="1"/>
  <c r="E1151" i="2" s="1"/>
  <c r="E1152" i="2" s="1"/>
  <c r="E1153" i="2" s="1"/>
  <c r="E1154" i="2" s="1"/>
  <c r="E1155" i="2" s="1"/>
  <c r="E1156" i="2" s="1"/>
  <c r="E1157" i="2" s="1"/>
  <c r="E1158" i="2" s="1"/>
  <c r="E1159" i="2" s="1"/>
  <c r="E1160" i="2" s="1"/>
  <c r="E1161" i="2" s="1"/>
  <c r="E1162" i="2" s="1"/>
  <c r="E1163" i="2" s="1"/>
  <c r="E1164" i="2" s="1"/>
  <c r="E1165" i="2" s="1"/>
  <c r="E1166" i="2" s="1"/>
  <c r="E1167" i="2" s="1"/>
  <c r="E1168" i="2" s="1"/>
  <c r="E1169" i="2" s="1"/>
  <c r="E1170" i="2" s="1"/>
  <c r="E1171" i="2" s="1"/>
  <c r="E1172" i="2" s="1"/>
  <c r="E1173" i="2" s="1"/>
  <c r="E1174" i="2" s="1"/>
  <c r="E1175" i="2" s="1"/>
  <c r="E1176" i="2" s="1"/>
  <c r="E1177" i="2" s="1"/>
  <c r="E1178" i="2" s="1"/>
  <c r="E1179" i="2" s="1"/>
  <c r="E1180" i="2" s="1"/>
  <c r="E1181" i="2" s="1"/>
  <c r="E1182" i="2" s="1"/>
  <c r="E1183" i="2" s="1"/>
  <c r="E1184" i="2" s="1"/>
  <c r="E1185" i="2" s="1"/>
  <c r="E1186" i="2" s="1"/>
  <c r="E1187" i="2" s="1"/>
  <c r="E1188" i="2" s="1"/>
  <c r="E1189" i="2" s="1"/>
  <c r="E1190" i="2" s="1"/>
  <c r="E1191" i="2" s="1"/>
  <c r="E1192" i="2" s="1"/>
  <c r="E1193" i="2" s="1"/>
  <c r="E1194" i="2" s="1"/>
  <c r="E1195" i="2" s="1"/>
  <c r="E1196" i="2" s="1"/>
  <c r="E1197" i="2" s="1"/>
  <c r="E1198" i="2" s="1"/>
  <c r="E1199" i="2" s="1"/>
  <c r="E1200" i="2" s="1"/>
  <c r="E1201" i="2" s="1"/>
  <c r="E1202" i="2" s="1"/>
  <c r="E1203" i="2" s="1"/>
  <c r="E1204" i="2" s="1"/>
  <c r="E1205" i="2" s="1"/>
  <c r="E1206" i="2" s="1"/>
  <c r="E1207" i="2" s="1"/>
  <c r="E1208" i="2" s="1"/>
  <c r="E1209" i="2" s="1"/>
  <c r="E1210" i="2" s="1"/>
  <c r="E1211" i="2" s="1"/>
  <c r="E1212" i="2" s="1"/>
  <c r="E1213" i="2" s="1"/>
  <c r="E1214" i="2" s="1"/>
  <c r="E1215" i="2" s="1"/>
  <c r="E1216" i="2" s="1"/>
  <c r="E1217" i="2" s="1"/>
  <c r="E1218" i="2" s="1"/>
  <c r="E1219" i="2" s="1"/>
  <c r="E1220" i="2" s="1"/>
  <c r="E1221" i="2" s="1"/>
  <c r="E1222" i="2" s="1"/>
  <c r="E1223" i="2" s="1"/>
  <c r="E1224" i="2" s="1"/>
  <c r="E1225" i="2" s="1"/>
  <c r="E1226" i="2" s="1"/>
  <c r="E1227" i="2" s="1"/>
  <c r="E1228" i="2" s="1"/>
  <c r="E1229" i="2" s="1"/>
  <c r="E1230" i="2" s="1"/>
  <c r="E1231" i="2" s="1"/>
  <c r="E1232" i="2" s="1"/>
  <c r="E1233" i="2" s="1"/>
  <c r="E1234" i="2" s="1"/>
  <c r="E1235" i="2" s="1"/>
  <c r="E1236" i="2" s="1"/>
  <c r="E1237" i="2" s="1"/>
  <c r="E1238" i="2" s="1"/>
  <c r="E1239" i="2" s="1"/>
  <c r="E1240" i="2" s="1"/>
  <c r="E1241" i="2" s="1"/>
  <c r="E1242" i="2" s="1"/>
  <c r="E1243" i="2" s="1"/>
  <c r="E1244" i="2" s="1"/>
  <c r="E1245" i="2" s="1"/>
  <c r="E1246" i="2" s="1"/>
  <c r="E1247" i="2" s="1"/>
  <c r="E1248" i="2" s="1"/>
  <c r="E1249" i="2" s="1"/>
  <c r="E1250" i="2" s="1"/>
  <c r="E1251" i="2" s="1"/>
  <c r="E1252" i="2" s="1"/>
  <c r="E1253" i="2" s="1"/>
  <c r="E1254" i="2" s="1"/>
  <c r="E1255" i="2" s="1"/>
  <c r="E1256" i="2" s="1"/>
  <c r="E1257" i="2" s="1"/>
  <c r="E1258" i="2" s="1"/>
  <c r="E1259" i="2" s="1"/>
  <c r="E1260" i="2" s="1"/>
  <c r="E1261" i="2" s="1"/>
  <c r="E1262" i="2" s="1"/>
  <c r="E1263" i="2" s="1"/>
  <c r="E1264" i="2" s="1"/>
  <c r="E1265" i="2" s="1"/>
  <c r="E1266" i="2" s="1"/>
  <c r="E1267" i="2" s="1"/>
  <c r="E1268" i="2" s="1"/>
  <c r="E1269" i="2" s="1"/>
  <c r="E1270" i="2" s="1"/>
  <c r="E1271" i="2" s="1"/>
  <c r="E1272" i="2" s="1"/>
  <c r="E1273" i="2" s="1"/>
  <c r="E1274" i="2" s="1"/>
  <c r="E1275" i="2" s="1"/>
  <c r="E1276" i="2" s="1"/>
  <c r="E1277" i="2" s="1"/>
  <c r="E1278" i="2" s="1"/>
  <c r="E1279" i="2" s="1"/>
  <c r="E1280" i="2" s="1"/>
  <c r="E1281" i="2" s="1"/>
  <c r="E1282" i="2" s="1"/>
  <c r="E1283" i="2" s="1"/>
  <c r="E1284" i="2" s="1"/>
  <c r="E1285" i="2" s="1"/>
  <c r="E1286" i="2" s="1"/>
  <c r="E1287" i="2" s="1"/>
  <c r="E1288" i="2" s="1"/>
  <c r="E1289" i="2" s="1"/>
  <c r="E1290" i="2" s="1"/>
  <c r="E1291" i="2" s="1"/>
  <c r="E1292" i="2" s="1"/>
  <c r="E1293" i="2" s="1"/>
  <c r="E1294" i="2" s="1"/>
  <c r="E1295" i="2" s="1"/>
  <c r="E1296" i="2" s="1"/>
  <c r="E1297" i="2" s="1"/>
  <c r="E1298" i="2" s="1"/>
  <c r="E1299" i="2" s="1"/>
  <c r="E1300" i="2" s="1"/>
  <c r="E1301" i="2" s="1"/>
  <c r="E1302" i="2" s="1"/>
  <c r="E1303" i="2" s="1"/>
  <c r="E1304" i="2" s="1"/>
  <c r="E1305" i="2" s="1"/>
  <c r="E1306" i="2" s="1"/>
  <c r="E1307" i="2" s="1"/>
  <c r="E1308" i="2" s="1"/>
  <c r="E1309" i="2" s="1"/>
  <c r="E1310" i="2" s="1"/>
  <c r="E1311" i="2" s="1"/>
  <c r="E1312" i="2" s="1"/>
  <c r="E1313" i="2" s="1"/>
  <c r="E1314" i="2" s="1"/>
  <c r="E1315" i="2" s="1"/>
  <c r="E1316" i="2" s="1"/>
  <c r="E1317" i="2" s="1"/>
  <c r="E1318" i="2" s="1"/>
  <c r="E1319" i="2" s="1"/>
  <c r="E1320" i="2" s="1"/>
  <c r="E1321" i="2" s="1"/>
  <c r="E1322" i="2" s="1"/>
  <c r="E1323" i="2" s="1"/>
  <c r="E1324" i="2" s="1"/>
  <c r="E1325" i="2" s="1"/>
  <c r="E1326" i="2" s="1"/>
  <c r="E1327" i="2" s="1"/>
  <c r="E1328" i="2" s="1"/>
  <c r="E1329" i="2" s="1"/>
  <c r="E1330" i="2" s="1"/>
  <c r="E1331" i="2" s="1"/>
  <c r="E1332" i="2" s="1"/>
  <c r="E1333" i="2" s="1"/>
  <c r="E1334" i="2" s="1"/>
  <c r="E1335" i="2" s="1"/>
  <c r="E1336" i="2" s="1"/>
  <c r="E1337" i="2" s="1"/>
  <c r="E1338" i="2" s="1"/>
  <c r="E1339" i="2" s="1"/>
  <c r="E1340" i="2" s="1"/>
  <c r="E1341" i="2" s="1"/>
  <c r="E1342" i="2" s="1"/>
  <c r="E1343" i="2" s="1"/>
  <c r="E1344" i="2" s="1"/>
  <c r="E1345" i="2" s="1"/>
  <c r="E1346" i="2" s="1"/>
  <c r="E1347" i="2" s="1"/>
  <c r="E1348" i="2" s="1"/>
  <c r="E1349" i="2" s="1"/>
  <c r="E1350" i="2" s="1"/>
  <c r="E1351" i="2" s="1"/>
  <c r="E1352" i="2" s="1"/>
  <c r="E1353" i="2" s="1"/>
  <c r="E1354" i="2" s="1"/>
  <c r="E1355" i="2" s="1"/>
  <c r="E1356" i="2" s="1"/>
  <c r="E1357" i="2" s="1"/>
  <c r="E1358" i="2" s="1"/>
  <c r="E1359" i="2" s="1"/>
  <c r="E1360" i="2" s="1"/>
  <c r="E1361" i="2" s="1"/>
  <c r="E1362" i="2" s="1"/>
  <c r="E1363" i="2" s="1"/>
  <c r="E1364" i="2" s="1"/>
  <c r="E1365" i="2" s="1"/>
  <c r="E1366" i="2" s="1"/>
  <c r="E1367" i="2" s="1"/>
  <c r="E1368" i="2" s="1"/>
  <c r="E1369" i="2" s="1"/>
  <c r="E1370" i="2" s="1"/>
  <c r="E1371" i="2" s="1"/>
  <c r="E1372" i="2" s="1"/>
  <c r="E1373" i="2" s="1"/>
  <c r="E1374" i="2" s="1"/>
  <c r="E1375" i="2" s="1"/>
  <c r="E1376" i="2" s="1"/>
  <c r="E1377" i="2" s="1"/>
  <c r="E1378" i="2" s="1"/>
  <c r="E1379" i="2" s="1"/>
  <c r="E1380" i="2" s="1"/>
  <c r="E1381" i="2" s="1"/>
  <c r="E1382" i="2" s="1"/>
  <c r="E1383" i="2" s="1"/>
  <c r="E1384" i="2" s="1"/>
  <c r="E1385" i="2" s="1"/>
  <c r="E1386" i="2" s="1"/>
  <c r="E1387" i="2" s="1"/>
  <c r="E1388" i="2" s="1"/>
  <c r="E1389" i="2" s="1"/>
  <c r="E1390" i="2" s="1"/>
  <c r="E1391" i="2" s="1"/>
  <c r="E1392" i="2" s="1"/>
  <c r="E1393" i="2" s="1"/>
  <c r="E1394" i="2" s="1"/>
  <c r="E1395" i="2" s="1"/>
  <c r="E1396" i="2" s="1"/>
  <c r="E1397" i="2" s="1"/>
  <c r="E1398" i="2" s="1"/>
  <c r="E1399" i="2" s="1"/>
  <c r="E1400" i="2" s="1"/>
  <c r="E1401" i="2" s="1"/>
  <c r="E1402" i="2" s="1"/>
  <c r="E1403" i="2" s="1"/>
  <c r="E1404" i="2" s="1"/>
  <c r="E1405" i="2" s="1"/>
  <c r="E1406" i="2" s="1"/>
  <c r="E1407" i="2" s="1"/>
  <c r="E1408" i="2" s="1"/>
  <c r="E1409" i="2" s="1"/>
  <c r="E1410" i="2" s="1"/>
  <c r="E1411" i="2" s="1"/>
  <c r="E1412" i="2" s="1"/>
  <c r="E1413" i="2" s="1"/>
  <c r="E1414" i="2" s="1"/>
  <c r="E1415" i="2" s="1"/>
  <c r="E1416" i="2" s="1"/>
  <c r="E1417" i="2" s="1"/>
  <c r="H49" i="2"/>
  <c r="H73" i="2" s="1"/>
  <c r="H97" i="2" s="1"/>
  <c r="H121" i="2" s="1"/>
  <c r="H145" i="2" s="1"/>
  <c r="H169" i="2" s="1"/>
  <c r="H193" i="2" s="1"/>
  <c r="H217" i="2" s="1"/>
  <c r="H241" i="2" s="1"/>
  <c r="H265" i="2" s="1"/>
  <c r="H289" i="2" s="1"/>
  <c r="H313" i="2" s="1"/>
  <c r="H337" i="2" s="1"/>
  <c r="H361" i="2" s="1"/>
  <c r="H385" i="2" s="1"/>
  <c r="H409" i="2" s="1"/>
  <c r="H433" i="2" s="1"/>
  <c r="H457" i="2" s="1"/>
  <c r="H481" i="2" s="1"/>
  <c r="H505" i="2" s="1"/>
  <c r="H529" i="2" s="1"/>
  <c r="H553" i="2" s="1"/>
  <c r="H577" i="2" s="1"/>
  <c r="H601" i="2" s="1"/>
  <c r="H625" i="2" s="1"/>
  <c r="H649" i="2" s="1"/>
  <c r="H673" i="2" s="1"/>
  <c r="H697" i="2" s="1"/>
  <c r="H721" i="2" s="1"/>
  <c r="H745" i="2" s="1"/>
  <c r="G49" i="2"/>
  <c r="G73" i="2" s="1"/>
  <c r="G97" i="2" s="1"/>
  <c r="G121" i="2" s="1"/>
  <c r="G145" i="2" s="1"/>
  <c r="G169" i="2" s="1"/>
  <c r="G193" i="2" s="1"/>
  <c r="G217" i="2" s="1"/>
  <c r="G241" i="2" s="1"/>
  <c r="G265" i="2" s="1"/>
  <c r="G289" i="2" s="1"/>
  <c r="G313" i="2" s="1"/>
  <c r="G337" i="2" s="1"/>
  <c r="G361" i="2" s="1"/>
  <c r="G385" i="2" s="1"/>
  <c r="G409" i="2" s="1"/>
  <c r="G433" i="2" s="1"/>
  <c r="G457" i="2" s="1"/>
  <c r="G481" i="2" s="1"/>
  <c r="G505" i="2" s="1"/>
  <c r="G529" i="2" s="1"/>
  <c r="G553" i="2" s="1"/>
  <c r="G577" i="2" s="1"/>
  <c r="G601" i="2" s="1"/>
  <c r="G625" i="2" s="1"/>
  <c r="G649" i="2" s="1"/>
  <c r="G673" i="2" s="1"/>
  <c r="G697" i="2" s="1"/>
  <c r="G721" i="2" s="1"/>
  <c r="G745" i="2" s="1"/>
  <c r="G769" i="2" s="1"/>
  <c r="G793" i="2" s="1"/>
  <c r="G817" i="2" s="1"/>
  <c r="G841" i="2" s="1"/>
  <c r="G865" i="2" s="1"/>
  <c r="G889" i="2" s="1"/>
  <c r="G913" i="2" s="1"/>
  <c r="G937" i="2" s="1"/>
  <c r="G961" i="2" s="1"/>
  <c r="G985" i="2" s="1"/>
  <c r="G1009" i="2" s="1"/>
  <c r="G1033" i="2" s="1"/>
  <c r="G1057" i="2" s="1"/>
  <c r="G1081" i="2" s="1"/>
  <c r="G1105" i="2" s="1"/>
  <c r="G1129" i="2" s="1"/>
  <c r="G1153" i="2" s="1"/>
  <c r="G1177" i="2" s="1"/>
  <c r="G1201" i="2" s="1"/>
  <c r="G1225" i="2" s="1"/>
  <c r="G1249" i="2" s="1"/>
  <c r="G1273" i="2" s="1"/>
  <c r="G1297" i="2" s="1"/>
  <c r="G1321" i="2" s="1"/>
  <c r="G1345" i="2" s="1"/>
  <c r="G1369" i="2" s="1"/>
  <c r="G1393" i="2" s="1"/>
  <c r="G1417" i="2" s="1"/>
  <c r="G1441" i="2" s="1"/>
  <c r="G1465" i="2" s="1"/>
  <c r="G1489" i="2" s="1"/>
  <c r="G1513" i="2" s="1"/>
  <c r="G1537" i="2" s="1"/>
  <c r="G1561" i="2" s="1"/>
  <c r="G1585" i="2" s="1"/>
  <c r="G1609" i="2" s="1"/>
  <c r="G1633" i="2" s="1"/>
  <c r="G1657" i="2" s="1"/>
  <c r="G1681" i="2" s="1"/>
  <c r="G1705" i="2" s="1"/>
  <c r="G1729" i="2" s="1"/>
  <c r="G1753" i="2" s="1"/>
  <c r="G1777" i="2" s="1"/>
  <c r="G1801" i="2" s="1"/>
  <c r="G1825" i="2" s="1"/>
  <c r="G1849" i="2" s="1"/>
  <c r="G1873" i="2" s="1"/>
  <c r="G1897" i="2" s="1"/>
  <c r="G1921" i="2" s="1"/>
  <c r="G1945" i="2" s="1"/>
  <c r="G1969" i="2" s="1"/>
  <c r="G1993" i="2" s="1"/>
  <c r="G2017" i="2" s="1"/>
  <c r="G2041" i="2" s="1"/>
  <c r="G2065" i="2" s="1"/>
  <c r="G2089" i="2" s="1"/>
  <c r="G2113" i="2" s="1"/>
  <c r="G2137" i="2" s="1"/>
  <c r="G2161" i="2" s="1"/>
  <c r="G2185" i="2" s="1"/>
  <c r="G2209" i="2" s="1"/>
  <c r="G2233" i="2" s="1"/>
  <c r="G2257" i="2" s="1"/>
  <c r="G2281" i="2" s="1"/>
  <c r="G2305" i="2" s="1"/>
  <c r="G2329" i="2" s="1"/>
  <c r="G2353" i="2" s="1"/>
  <c r="G2377" i="2" s="1"/>
  <c r="G2401" i="2" s="1"/>
  <c r="G2425" i="2" s="1"/>
  <c r="G2449" i="2" s="1"/>
  <c r="G2473" i="2" s="1"/>
  <c r="G2497" i="2" s="1"/>
  <c r="G2521" i="2" s="1"/>
  <c r="G2545" i="2" s="1"/>
  <c r="G2569" i="2" s="1"/>
  <c r="G2593" i="2" s="1"/>
  <c r="G2617" i="2" s="1"/>
  <c r="G2641" i="2" s="1"/>
  <c r="G2665" i="2" s="1"/>
  <c r="G2689" i="2" s="1"/>
  <c r="G2713" i="2" s="1"/>
  <c r="G2737" i="2" s="1"/>
  <c r="G2761" i="2" s="1"/>
  <c r="G2785" i="2" s="1"/>
  <c r="G2809" i="2" s="1"/>
  <c r="G2833" i="2" s="1"/>
  <c r="G2857" i="2" s="1"/>
  <c r="G2881" i="2" s="1"/>
  <c r="G2905" i="2" s="1"/>
  <c r="G2929" i="2" s="1"/>
  <c r="G2953" i="2" s="1"/>
  <c r="G2977" i="2" s="1"/>
  <c r="G3001" i="2" s="1"/>
  <c r="G3025" i="2" s="1"/>
  <c r="G3049" i="2" s="1"/>
  <c r="G3073" i="2" s="1"/>
  <c r="G3097" i="2" s="1"/>
  <c r="G3121" i="2" s="1"/>
  <c r="G3145" i="2" s="1"/>
  <c r="G3169" i="2" s="1"/>
  <c r="G3193" i="2" s="1"/>
  <c r="G3217" i="2" s="1"/>
  <c r="G3241" i="2" s="1"/>
  <c r="G3265" i="2" s="1"/>
  <c r="G3289" i="2" s="1"/>
  <c r="G3313" i="2" s="1"/>
  <c r="G3337" i="2" s="1"/>
  <c r="G3361" i="2" s="1"/>
  <c r="G3385" i="2" s="1"/>
  <c r="G3409" i="2" s="1"/>
  <c r="G3433" i="2" s="1"/>
  <c r="G3457" i="2" s="1"/>
  <c r="G3481" i="2" s="1"/>
  <c r="G3505" i="2" s="1"/>
  <c r="G3529" i="2" s="1"/>
  <c r="G3553" i="2" s="1"/>
  <c r="G3577" i="2" s="1"/>
  <c r="G3601" i="2" s="1"/>
  <c r="G3625" i="2" s="1"/>
  <c r="G3649" i="2" s="1"/>
  <c r="G3673" i="2" s="1"/>
  <c r="G3697" i="2" s="1"/>
  <c r="G3721" i="2" s="1"/>
  <c r="G3745" i="2" s="1"/>
  <c r="G3769" i="2" s="1"/>
  <c r="G3793" i="2" s="1"/>
  <c r="G3817" i="2" s="1"/>
  <c r="G3841" i="2" s="1"/>
  <c r="G3865" i="2" s="1"/>
  <c r="G3889" i="2" s="1"/>
  <c r="G3913" i="2" s="1"/>
  <c r="G3937" i="2" s="1"/>
  <c r="G3961" i="2" s="1"/>
  <c r="G3985" i="2" s="1"/>
  <c r="G4009" i="2" s="1"/>
  <c r="G4033" i="2" s="1"/>
  <c r="G4057" i="2" s="1"/>
  <c r="G4081" i="2" s="1"/>
  <c r="G4105" i="2" s="1"/>
  <c r="G4129" i="2" s="1"/>
  <c r="G4153" i="2" s="1"/>
  <c r="G4177" i="2" s="1"/>
  <c r="G4201" i="2" s="1"/>
  <c r="G4225" i="2" s="1"/>
  <c r="G4249" i="2" s="1"/>
  <c r="G4273" i="2" s="1"/>
  <c r="G4297" i="2" s="1"/>
  <c r="G4321" i="2" s="1"/>
  <c r="G4345" i="2" s="1"/>
  <c r="G4369" i="2" s="1"/>
  <c r="G4393" i="2" s="1"/>
  <c r="G4417" i="2" s="1"/>
  <c r="G4441" i="2" s="1"/>
  <c r="G4465" i="2" s="1"/>
  <c r="G4489" i="2" s="1"/>
  <c r="G4513" i="2" s="1"/>
  <c r="G4537" i="2" s="1"/>
  <c r="G4561" i="2" s="1"/>
  <c r="G4585" i="2" s="1"/>
  <c r="G4609" i="2" s="1"/>
  <c r="G4633" i="2" s="1"/>
  <c r="G4657" i="2" s="1"/>
  <c r="G4681" i="2" s="1"/>
  <c r="G4705" i="2" s="1"/>
  <c r="G4729" i="2" s="1"/>
  <c r="G4753" i="2" s="1"/>
  <c r="G4777" i="2" s="1"/>
  <c r="G4801" i="2" s="1"/>
  <c r="G4825" i="2" s="1"/>
  <c r="G4849" i="2" s="1"/>
  <c r="G4873" i="2" s="1"/>
  <c r="G4897" i="2" s="1"/>
  <c r="G4921" i="2" s="1"/>
  <c r="G4945" i="2" s="1"/>
  <c r="G4969" i="2" s="1"/>
  <c r="G4993" i="2" s="1"/>
  <c r="G5017" i="2" s="1"/>
  <c r="G5041" i="2" s="1"/>
  <c r="G5065" i="2" s="1"/>
  <c r="G5089" i="2" s="1"/>
  <c r="G5113" i="2" s="1"/>
  <c r="G5137" i="2" s="1"/>
  <c r="G5161" i="2" s="1"/>
  <c r="G5185" i="2" s="1"/>
  <c r="G5209" i="2" s="1"/>
  <c r="G5233" i="2" s="1"/>
  <c r="G5257" i="2" s="1"/>
  <c r="G5281" i="2" s="1"/>
  <c r="G5305" i="2" s="1"/>
  <c r="G5329" i="2" s="1"/>
  <c r="G5353" i="2" s="1"/>
  <c r="G5377" i="2" s="1"/>
  <c r="G5401" i="2" s="1"/>
  <c r="G5425" i="2" s="1"/>
  <c r="G5449" i="2" s="1"/>
  <c r="G5473" i="2" s="1"/>
  <c r="G5497" i="2" s="1"/>
  <c r="G5521" i="2" s="1"/>
  <c r="G5545" i="2" s="1"/>
  <c r="G5569" i="2" s="1"/>
  <c r="G5593" i="2" s="1"/>
  <c r="G5617" i="2" s="1"/>
  <c r="G5641" i="2" s="1"/>
  <c r="G5665" i="2" s="1"/>
  <c r="G5689" i="2" s="1"/>
  <c r="G5713" i="2" s="1"/>
  <c r="G5737" i="2" s="1"/>
  <c r="G5761" i="2" s="1"/>
  <c r="G5785" i="2" s="1"/>
  <c r="G5809" i="2" s="1"/>
  <c r="G5833" i="2" s="1"/>
  <c r="G5857" i="2" s="1"/>
  <c r="G5881" i="2" s="1"/>
  <c r="G5905" i="2" s="1"/>
  <c r="G5929" i="2" s="1"/>
  <c r="G5953" i="2" s="1"/>
  <c r="G5977" i="2" s="1"/>
  <c r="G6001" i="2" s="1"/>
  <c r="G6025" i="2" s="1"/>
  <c r="G6049" i="2" s="1"/>
  <c r="G6073" i="2" s="1"/>
  <c r="G6097" i="2" s="1"/>
  <c r="G6121" i="2" s="1"/>
  <c r="G6145" i="2" s="1"/>
  <c r="G6169" i="2" s="1"/>
  <c r="G6193" i="2" s="1"/>
  <c r="G6217" i="2" s="1"/>
  <c r="G6241" i="2" s="1"/>
  <c r="G6265" i="2" s="1"/>
  <c r="G6289" i="2" s="1"/>
  <c r="G6313" i="2" s="1"/>
  <c r="G6337" i="2" s="1"/>
  <c r="G6361" i="2" s="1"/>
  <c r="G6385" i="2" s="1"/>
  <c r="G6409" i="2" s="1"/>
  <c r="G6433" i="2" s="1"/>
  <c r="G6457" i="2" s="1"/>
  <c r="G6481" i="2" s="1"/>
  <c r="G6505" i="2" s="1"/>
  <c r="G6529" i="2" s="1"/>
  <c r="G6553" i="2" s="1"/>
  <c r="G6577" i="2" s="1"/>
  <c r="G6601" i="2" s="1"/>
  <c r="G6625" i="2" s="1"/>
  <c r="G6649" i="2" s="1"/>
  <c r="G6673" i="2" s="1"/>
  <c r="G6697" i="2" s="1"/>
  <c r="G6721" i="2" s="1"/>
  <c r="G6745" i="2" s="1"/>
  <c r="G6769" i="2" s="1"/>
  <c r="G6793" i="2" s="1"/>
  <c r="G6817" i="2" s="1"/>
  <c r="G6841" i="2" s="1"/>
  <c r="G6865" i="2" s="1"/>
  <c r="G6889" i="2" s="1"/>
  <c r="G6913" i="2" s="1"/>
  <c r="G6937" i="2" s="1"/>
  <c r="G6961" i="2" s="1"/>
  <c r="G6985" i="2" s="1"/>
  <c r="G7009" i="2" s="1"/>
  <c r="G7033" i="2" s="1"/>
  <c r="G7057" i="2" s="1"/>
  <c r="G7081" i="2" s="1"/>
  <c r="G7105" i="2" s="1"/>
  <c r="G7129" i="2" s="1"/>
  <c r="G7153" i="2" s="1"/>
  <c r="G7177" i="2" s="1"/>
  <c r="G7201" i="2" s="1"/>
  <c r="G7225" i="2" s="1"/>
  <c r="G7249" i="2" s="1"/>
  <c r="G7273" i="2" s="1"/>
  <c r="G7297" i="2" s="1"/>
  <c r="G7321" i="2" s="1"/>
  <c r="G7345" i="2" s="1"/>
  <c r="G7369" i="2" s="1"/>
  <c r="G7393" i="2" s="1"/>
  <c r="G7417" i="2" s="1"/>
  <c r="G7441" i="2" s="1"/>
  <c r="G7465" i="2" s="1"/>
  <c r="G7489" i="2" s="1"/>
  <c r="G7513" i="2" s="1"/>
  <c r="G7537" i="2" s="1"/>
  <c r="G7561" i="2" s="1"/>
  <c r="G7585" i="2" s="1"/>
  <c r="G7609" i="2" s="1"/>
  <c r="G7633" i="2" s="1"/>
  <c r="G7657" i="2" s="1"/>
  <c r="G7681" i="2" s="1"/>
  <c r="G7705" i="2" s="1"/>
  <c r="G7729" i="2" s="1"/>
  <c r="G7753" i="2" s="1"/>
  <c r="G7777" i="2" s="1"/>
  <c r="G7801" i="2" s="1"/>
  <c r="G7825" i="2" s="1"/>
  <c r="G7849" i="2" s="1"/>
  <c r="G7873" i="2" s="1"/>
  <c r="G7897" i="2" s="1"/>
  <c r="G7921" i="2" s="1"/>
  <c r="G7945" i="2" s="1"/>
  <c r="G7969" i="2" s="1"/>
  <c r="G7993" i="2" s="1"/>
  <c r="G8017" i="2" s="1"/>
  <c r="G8041" i="2" s="1"/>
  <c r="G8065" i="2" s="1"/>
  <c r="G8089" i="2" s="1"/>
  <c r="G8113" i="2" s="1"/>
  <c r="G8137" i="2" s="1"/>
  <c r="G8161" i="2" s="1"/>
  <c r="G8185" i="2" s="1"/>
  <c r="G8209" i="2" s="1"/>
  <c r="G8233" i="2" s="1"/>
  <c r="G8257" i="2" s="1"/>
  <c r="G8281" i="2" s="1"/>
  <c r="G8305" i="2" s="1"/>
  <c r="G8329" i="2" s="1"/>
  <c r="G8353" i="2" s="1"/>
  <c r="G8377" i="2" s="1"/>
  <c r="G8401" i="2" s="1"/>
  <c r="G8425" i="2" s="1"/>
  <c r="G8449" i="2" s="1"/>
  <c r="G8473" i="2" s="1"/>
  <c r="G8497" i="2" s="1"/>
  <c r="G8521" i="2" s="1"/>
  <c r="G8545" i="2" s="1"/>
  <c r="G8569" i="2" s="1"/>
  <c r="G8593" i="2" s="1"/>
  <c r="G8617" i="2" s="1"/>
  <c r="G8641" i="2" s="1"/>
  <c r="G8665" i="2" s="1"/>
  <c r="G8689" i="2" s="1"/>
  <c r="G8713" i="2" s="1"/>
  <c r="G8737" i="2" s="1"/>
  <c r="G8761" i="2" s="1"/>
  <c r="H48" i="2"/>
  <c r="H72" i="2" s="1"/>
  <c r="H96" i="2" s="1"/>
  <c r="H120" i="2" s="1"/>
  <c r="H144" i="2" s="1"/>
  <c r="H168" i="2" s="1"/>
  <c r="H192" i="2" s="1"/>
  <c r="H216" i="2" s="1"/>
  <c r="H240" i="2" s="1"/>
  <c r="H264" i="2" s="1"/>
  <c r="H288" i="2" s="1"/>
  <c r="H312" i="2" s="1"/>
  <c r="H336" i="2" s="1"/>
  <c r="H360" i="2" s="1"/>
  <c r="H384" i="2" s="1"/>
  <c r="H408" i="2" s="1"/>
  <c r="H432" i="2" s="1"/>
  <c r="H456" i="2" s="1"/>
  <c r="H480" i="2" s="1"/>
  <c r="H504" i="2" s="1"/>
  <c r="H528" i="2" s="1"/>
  <c r="H552" i="2" s="1"/>
  <c r="H576" i="2" s="1"/>
  <c r="H600" i="2" s="1"/>
  <c r="H624" i="2" s="1"/>
  <c r="H648" i="2" s="1"/>
  <c r="H672" i="2" s="1"/>
  <c r="H696" i="2" s="1"/>
  <c r="H720" i="2" s="1"/>
  <c r="H744" i="2" s="1"/>
  <c r="G48" i="2"/>
  <c r="G72" i="2" s="1"/>
  <c r="G96" i="2" s="1"/>
  <c r="G120" i="2" s="1"/>
  <c r="G144" i="2" s="1"/>
  <c r="G168" i="2" s="1"/>
  <c r="G192" i="2" s="1"/>
  <c r="G216" i="2" s="1"/>
  <c r="G240" i="2" s="1"/>
  <c r="G264" i="2" s="1"/>
  <c r="G288" i="2" s="1"/>
  <c r="G312" i="2" s="1"/>
  <c r="G336" i="2" s="1"/>
  <c r="G360" i="2" s="1"/>
  <c r="G384" i="2" s="1"/>
  <c r="G408" i="2" s="1"/>
  <c r="G432" i="2" s="1"/>
  <c r="G456" i="2" s="1"/>
  <c r="G480" i="2" s="1"/>
  <c r="G504" i="2" s="1"/>
  <c r="G528" i="2" s="1"/>
  <c r="G552" i="2" s="1"/>
  <c r="G576" i="2" s="1"/>
  <c r="G600" i="2" s="1"/>
  <c r="G624" i="2" s="1"/>
  <c r="G648" i="2" s="1"/>
  <c r="G672" i="2" s="1"/>
  <c r="G696" i="2" s="1"/>
  <c r="G720" i="2" s="1"/>
  <c r="G744" i="2" s="1"/>
  <c r="G768" i="2" s="1"/>
  <c r="G792" i="2" s="1"/>
  <c r="G816" i="2" s="1"/>
  <c r="G840" i="2" s="1"/>
  <c r="G864" i="2" s="1"/>
  <c r="G888" i="2" s="1"/>
  <c r="G912" i="2" s="1"/>
  <c r="G936" i="2" s="1"/>
  <c r="G960" i="2" s="1"/>
  <c r="G984" i="2" s="1"/>
  <c r="G1008" i="2" s="1"/>
  <c r="G1032" i="2" s="1"/>
  <c r="G1056" i="2" s="1"/>
  <c r="G1080" i="2" s="1"/>
  <c r="G1104" i="2" s="1"/>
  <c r="G1128" i="2" s="1"/>
  <c r="G1152" i="2" s="1"/>
  <c r="G1176" i="2" s="1"/>
  <c r="G1200" i="2" s="1"/>
  <c r="G1224" i="2" s="1"/>
  <c r="G1248" i="2" s="1"/>
  <c r="G1272" i="2" s="1"/>
  <c r="G1296" i="2" s="1"/>
  <c r="G1320" i="2" s="1"/>
  <c r="G1344" i="2" s="1"/>
  <c r="G1368" i="2" s="1"/>
  <c r="G1392" i="2" s="1"/>
  <c r="G1416" i="2" s="1"/>
  <c r="G1440" i="2" s="1"/>
  <c r="G1464" i="2" s="1"/>
  <c r="G1488" i="2" s="1"/>
  <c r="G1512" i="2" s="1"/>
  <c r="G1536" i="2" s="1"/>
  <c r="G1560" i="2" s="1"/>
  <c r="G1584" i="2" s="1"/>
  <c r="G1608" i="2" s="1"/>
  <c r="G1632" i="2" s="1"/>
  <c r="G1656" i="2" s="1"/>
  <c r="G1680" i="2" s="1"/>
  <c r="G1704" i="2" s="1"/>
  <c r="G1728" i="2" s="1"/>
  <c r="G1752" i="2" s="1"/>
  <c r="G1776" i="2" s="1"/>
  <c r="G1800" i="2" s="1"/>
  <c r="G1824" i="2" s="1"/>
  <c r="G1848" i="2" s="1"/>
  <c r="G1872" i="2" s="1"/>
  <c r="G1896" i="2" s="1"/>
  <c r="G1920" i="2" s="1"/>
  <c r="G1944" i="2" s="1"/>
  <c r="G1968" i="2" s="1"/>
  <c r="G1992" i="2" s="1"/>
  <c r="G2016" i="2" s="1"/>
  <c r="G2040" i="2" s="1"/>
  <c r="G2064" i="2" s="1"/>
  <c r="G2088" i="2" s="1"/>
  <c r="G2112" i="2" s="1"/>
  <c r="G2136" i="2" s="1"/>
  <c r="G2160" i="2" s="1"/>
  <c r="G2184" i="2" s="1"/>
  <c r="G2208" i="2" s="1"/>
  <c r="G2232" i="2" s="1"/>
  <c r="G2256" i="2" s="1"/>
  <c r="G2280" i="2" s="1"/>
  <c r="G2304" i="2" s="1"/>
  <c r="G2328" i="2" s="1"/>
  <c r="G2352" i="2" s="1"/>
  <c r="G2376" i="2" s="1"/>
  <c r="G2400" i="2" s="1"/>
  <c r="G2424" i="2" s="1"/>
  <c r="G2448" i="2" s="1"/>
  <c r="G2472" i="2" s="1"/>
  <c r="G2496" i="2" s="1"/>
  <c r="G2520" i="2" s="1"/>
  <c r="G2544" i="2" s="1"/>
  <c r="G2568" i="2" s="1"/>
  <c r="G2592" i="2" s="1"/>
  <c r="G2616" i="2" s="1"/>
  <c r="G2640" i="2" s="1"/>
  <c r="G2664" i="2" s="1"/>
  <c r="G2688" i="2" s="1"/>
  <c r="G2712" i="2" s="1"/>
  <c r="G2736" i="2" s="1"/>
  <c r="G2760" i="2" s="1"/>
  <c r="G2784" i="2" s="1"/>
  <c r="G2808" i="2" s="1"/>
  <c r="G2832" i="2" s="1"/>
  <c r="G2856" i="2" s="1"/>
  <c r="G2880" i="2" s="1"/>
  <c r="G2904" i="2" s="1"/>
  <c r="G2928" i="2" s="1"/>
  <c r="G2952" i="2" s="1"/>
  <c r="G2976" i="2" s="1"/>
  <c r="G3000" i="2" s="1"/>
  <c r="G3024" i="2" s="1"/>
  <c r="G3048" i="2" s="1"/>
  <c r="G3072" i="2" s="1"/>
  <c r="G3096" i="2" s="1"/>
  <c r="G3120" i="2" s="1"/>
  <c r="G3144" i="2" s="1"/>
  <c r="G3168" i="2" s="1"/>
  <c r="G3192" i="2" s="1"/>
  <c r="G3216" i="2" s="1"/>
  <c r="G3240" i="2" s="1"/>
  <c r="G3264" i="2" s="1"/>
  <c r="G3288" i="2" s="1"/>
  <c r="G3312" i="2" s="1"/>
  <c r="G3336" i="2" s="1"/>
  <c r="G3360" i="2" s="1"/>
  <c r="G3384" i="2" s="1"/>
  <c r="G3408" i="2" s="1"/>
  <c r="G3432" i="2" s="1"/>
  <c r="G3456" i="2" s="1"/>
  <c r="G3480" i="2" s="1"/>
  <c r="G3504" i="2" s="1"/>
  <c r="G3528" i="2" s="1"/>
  <c r="G3552" i="2" s="1"/>
  <c r="G3576" i="2" s="1"/>
  <c r="G3600" i="2" s="1"/>
  <c r="G3624" i="2" s="1"/>
  <c r="G3648" i="2" s="1"/>
  <c r="G3672" i="2" s="1"/>
  <c r="G3696" i="2" s="1"/>
  <c r="G3720" i="2" s="1"/>
  <c r="G3744" i="2" s="1"/>
  <c r="G3768" i="2" s="1"/>
  <c r="G3792" i="2" s="1"/>
  <c r="G3816" i="2" s="1"/>
  <c r="G3840" i="2" s="1"/>
  <c r="G3864" i="2" s="1"/>
  <c r="G3888" i="2" s="1"/>
  <c r="G3912" i="2" s="1"/>
  <c r="G3936" i="2" s="1"/>
  <c r="G3960" i="2" s="1"/>
  <c r="G3984" i="2" s="1"/>
  <c r="G4008" i="2" s="1"/>
  <c r="G4032" i="2" s="1"/>
  <c r="G4056" i="2" s="1"/>
  <c r="G4080" i="2" s="1"/>
  <c r="G4104" i="2" s="1"/>
  <c r="G4128" i="2" s="1"/>
  <c r="G4152" i="2" s="1"/>
  <c r="G4176" i="2" s="1"/>
  <c r="G4200" i="2" s="1"/>
  <c r="G4224" i="2" s="1"/>
  <c r="G4248" i="2" s="1"/>
  <c r="G4272" i="2" s="1"/>
  <c r="G4296" i="2" s="1"/>
  <c r="G4320" i="2" s="1"/>
  <c r="G4344" i="2" s="1"/>
  <c r="G4368" i="2" s="1"/>
  <c r="G4392" i="2" s="1"/>
  <c r="G4416" i="2" s="1"/>
  <c r="G4440" i="2" s="1"/>
  <c r="G4464" i="2" s="1"/>
  <c r="G4488" i="2" s="1"/>
  <c r="G4512" i="2" s="1"/>
  <c r="G4536" i="2" s="1"/>
  <c r="G4560" i="2" s="1"/>
  <c r="G4584" i="2" s="1"/>
  <c r="G4608" i="2" s="1"/>
  <c r="G4632" i="2" s="1"/>
  <c r="G4656" i="2" s="1"/>
  <c r="G4680" i="2" s="1"/>
  <c r="G4704" i="2" s="1"/>
  <c r="G4728" i="2" s="1"/>
  <c r="G4752" i="2" s="1"/>
  <c r="G4776" i="2" s="1"/>
  <c r="G4800" i="2" s="1"/>
  <c r="G4824" i="2" s="1"/>
  <c r="G4848" i="2" s="1"/>
  <c r="G4872" i="2" s="1"/>
  <c r="G4896" i="2" s="1"/>
  <c r="G4920" i="2" s="1"/>
  <c r="G4944" i="2" s="1"/>
  <c r="G4968" i="2" s="1"/>
  <c r="G4992" i="2" s="1"/>
  <c r="G5016" i="2" s="1"/>
  <c r="G5040" i="2" s="1"/>
  <c r="G5064" i="2" s="1"/>
  <c r="G5088" i="2" s="1"/>
  <c r="G5112" i="2" s="1"/>
  <c r="G5136" i="2" s="1"/>
  <c r="G5160" i="2" s="1"/>
  <c r="G5184" i="2" s="1"/>
  <c r="G5208" i="2" s="1"/>
  <c r="G5232" i="2" s="1"/>
  <c r="G5256" i="2" s="1"/>
  <c r="G5280" i="2" s="1"/>
  <c r="G5304" i="2" s="1"/>
  <c r="G5328" i="2" s="1"/>
  <c r="G5352" i="2" s="1"/>
  <c r="G5376" i="2" s="1"/>
  <c r="G5400" i="2" s="1"/>
  <c r="G5424" i="2" s="1"/>
  <c r="G5448" i="2" s="1"/>
  <c r="G5472" i="2" s="1"/>
  <c r="G5496" i="2" s="1"/>
  <c r="G5520" i="2" s="1"/>
  <c r="G5544" i="2" s="1"/>
  <c r="G5568" i="2" s="1"/>
  <c r="G5592" i="2" s="1"/>
  <c r="G5616" i="2" s="1"/>
  <c r="G5640" i="2" s="1"/>
  <c r="G5664" i="2" s="1"/>
  <c r="G5688" i="2" s="1"/>
  <c r="G5712" i="2" s="1"/>
  <c r="G5736" i="2" s="1"/>
  <c r="G5760" i="2" s="1"/>
  <c r="G5784" i="2" s="1"/>
  <c r="G5808" i="2" s="1"/>
  <c r="G5832" i="2" s="1"/>
  <c r="G5856" i="2" s="1"/>
  <c r="G5880" i="2" s="1"/>
  <c r="G5904" i="2" s="1"/>
  <c r="G5928" i="2" s="1"/>
  <c r="G5952" i="2" s="1"/>
  <c r="G5976" i="2" s="1"/>
  <c r="G6000" i="2" s="1"/>
  <c r="G6024" i="2" s="1"/>
  <c r="G6048" i="2" s="1"/>
  <c r="G6072" i="2" s="1"/>
  <c r="G6096" i="2" s="1"/>
  <c r="G6120" i="2" s="1"/>
  <c r="G6144" i="2" s="1"/>
  <c r="G6168" i="2" s="1"/>
  <c r="G6192" i="2" s="1"/>
  <c r="G6216" i="2" s="1"/>
  <c r="G6240" i="2" s="1"/>
  <c r="G6264" i="2" s="1"/>
  <c r="G6288" i="2" s="1"/>
  <c r="G6312" i="2" s="1"/>
  <c r="G6336" i="2" s="1"/>
  <c r="G6360" i="2" s="1"/>
  <c r="G6384" i="2" s="1"/>
  <c r="G6408" i="2" s="1"/>
  <c r="G6432" i="2" s="1"/>
  <c r="G6456" i="2" s="1"/>
  <c r="G6480" i="2" s="1"/>
  <c r="G6504" i="2" s="1"/>
  <c r="G6528" i="2" s="1"/>
  <c r="G6552" i="2" s="1"/>
  <c r="G6576" i="2" s="1"/>
  <c r="G6600" i="2" s="1"/>
  <c r="G6624" i="2" s="1"/>
  <c r="G6648" i="2" s="1"/>
  <c r="G6672" i="2" s="1"/>
  <c r="G6696" i="2" s="1"/>
  <c r="G6720" i="2" s="1"/>
  <c r="G6744" i="2" s="1"/>
  <c r="G6768" i="2" s="1"/>
  <c r="G6792" i="2" s="1"/>
  <c r="G6816" i="2" s="1"/>
  <c r="G6840" i="2" s="1"/>
  <c r="G6864" i="2" s="1"/>
  <c r="G6888" i="2" s="1"/>
  <c r="G6912" i="2" s="1"/>
  <c r="G6936" i="2" s="1"/>
  <c r="G6960" i="2" s="1"/>
  <c r="G6984" i="2" s="1"/>
  <c r="G7008" i="2" s="1"/>
  <c r="G7032" i="2" s="1"/>
  <c r="G7056" i="2" s="1"/>
  <c r="G7080" i="2" s="1"/>
  <c r="G7104" i="2" s="1"/>
  <c r="G7128" i="2" s="1"/>
  <c r="G7152" i="2" s="1"/>
  <c r="G7176" i="2" s="1"/>
  <c r="G7200" i="2" s="1"/>
  <c r="G7224" i="2" s="1"/>
  <c r="G7248" i="2" s="1"/>
  <c r="G7272" i="2" s="1"/>
  <c r="G7296" i="2" s="1"/>
  <c r="G7320" i="2" s="1"/>
  <c r="G7344" i="2" s="1"/>
  <c r="G7368" i="2" s="1"/>
  <c r="G7392" i="2" s="1"/>
  <c r="G7416" i="2" s="1"/>
  <c r="G7440" i="2" s="1"/>
  <c r="G7464" i="2" s="1"/>
  <c r="G7488" i="2" s="1"/>
  <c r="G7512" i="2" s="1"/>
  <c r="G7536" i="2" s="1"/>
  <c r="G7560" i="2" s="1"/>
  <c r="G7584" i="2" s="1"/>
  <c r="G7608" i="2" s="1"/>
  <c r="G7632" i="2" s="1"/>
  <c r="G7656" i="2" s="1"/>
  <c r="G7680" i="2" s="1"/>
  <c r="G7704" i="2" s="1"/>
  <c r="G7728" i="2" s="1"/>
  <c r="G7752" i="2" s="1"/>
  <c r="G7776" i="2" s="1"/>
  <c r="G7800" i="2" s="1"/>
  <c r="G7824" i="2" s="1"/>
  <c r="G7848" i="2" s="1"/>
  <c r="G7872" i="2" s="1"/>
  <c r="G7896" i="2" s="1"/>
  <c r="G7920" i="2" s="1"/>
  <c r="G7944" i="2" s="1"/>
  <c r="G7968" i="2" s="1"/>
  <c r="G7992" i="2" s="1"/>
  <c r="G8016" i="2" s="1"/>
  <c r="G8040" i="2" s="1"/>
  <c r="G8064" i="2" s="1"/>
  <c r="G8088" i="2" s="1"/>
  <c r="G8112" i="2" s="1"/>
  <c r="G8136" i="2" s="1"/>
  <c r="G8160" i="2" s="1"/>
  <c r="G8184" i="2" s="1"/>
  <c r="G8208" i="2" s="1"/>
  <c r="G8232" i="2" s="1"/>
  <c r="G8256" i="2" s="1"/>
  <c r="G8280" i="2" s="1"/>
  <c r="G8304" i="2" s="1"/>
  <c r="G8328" i="2" s="1"/>
  <c r="G8352" i="2" s="1"/>
  <c r="G8376" i="2" s="1"/>
  <c r="G8400" i="2" s="1"/>
  <c r="G8424" i="2" s="1"/>
  <c r="G8448" i="2" s="1"/>
  <c r="G8472" i="2" s="1"/>
  <c r="G8496" i="2" s="1"/>
  <c r="G8520" i="2" s="1"/>
  <c r="G8544" i="2" s="1"/>
  <c r="G8568" i="2" s="1"/>
  <c r="G8592" i="2" s="1"/>
  <c r="G8616" i="2" s="1"/>
  <c r="G8640" i="2" s="1"/>
  <c r="G8664" i="2" s="1"/>
  <c r="G8688" i="2" s="1"/>
  <c r="G8712" i="2" s="1"/>
  <c r="G8736" i="2" s="1"/>
  <c r="G8760" i="2" s="1"/>
  <c r="H47" i="2"/>
  <c r="H71" i="2" s="1"/>
  <c r="H95" i="2" s="1"/>
  <c r="H119" i="2" s="1"/>
  <c r="H143" i="2" s="1"/>
  <c r="H167" i="2" s="1"/>
  <c r="H191" i="2" s="1"/>
  <c r="H215" i="2" s="1"/>
  <c r="H239" i="2" s="1"/>
  <c r="H263" i="2" s="1"/>
  <c r="H287" i="2" s="1"/>
  <c r="H311" i="2" s="1"/>
  <c r="H335" i="2" s="1"/>
  <c r="H359" i="2" s="1"/>
  <c r="H383" i="2" s="1"/>
  <c r="H407" i="2" s="1"/>
  <c r="H431" i="2" s="1"/>
  <c r="H455" i="2" s="1"/>
  <c r="H479" i="2" s="1"/>
  <c r="H503" i="2" s="1"/>
  <c r="H527" i="2" s="1"/>
  <c r="H551" i="2" s="1"/>
  <c r="H575" i="2" s="1"/>
  <c r="H599" i="2" s="1"/>
  <c r="H623" i="2" s="1"/>
  <c r="H647" i="2" s="1"/>
  <c r="H671" i="2" s="1"/>
  <c r="H695" i="2" s="1"/>
  <c r="H719" i="2" s="1"/>
  <c r="H743" i="2" s="1"/>
  <c r="G47" i="2"/>
  <c r="G71" i="2" s="1"/>
  <c r="G95" i="2" s="1"/>
  <c r="G119" i="2" s="1"/>
  <c r="G143" i="2" s="1"/>
  <c r="G167" i="2" s="1"/>
  <c r="G191" i="2" s="1"/>
  <c r="G215" i="2" s="1"/>
  <c r="G239" i="2" s="1"/>
  <c r="G263" i="2" s="1"/>
  <c r="G287" i="2" s="1"/>
  <c r="G311" i="2" s="1"/>
  <c r="G335" i="2" s="1"/>
  <c r="G359" i="2" s="1"/>
  <c r="G383" i="2" s="1"/>
  <c r="G407" i="2" s="1"/>
  <c r="G431" i="2" s="1"/>
  <c r="G455" i="2" s="1"/>
  <c r="G479" i="2" s="1"/>
  <c r="G503" i="2" s="1"/>
  <c r="G527" i="2" s="1"/>
  <c r="G551" i="2" s="1"/>
  <c r="G575" i="2" s="1"/>
  <c r="G599" i="2" s="1"/>
  <c r="G623" i="2" s="1"/>
  <c r="G647" i="2" s="1"/>
  <c r="G671" i="2" s="1"/>
  <c r="G695" i="2" s="1"/>
  <c r="G719" i="2" s="1"/>
  <c r="G743" i="2" s="1"/>
  <c r="G767" i="2" s="1"/>
  <c r="G791" i="2" s="1"/>
  <c r="G815" i="2" s="1"/>
  <c r="G839" i="2" s="1"/>
  <c r="G863" i="2" s="1"/>
  <c r="G887" i="2" s="1"/>
  <c r="G911" i="2" s="1"/>
  <c r="G935" i="2" s="1"/>
  <c r="G959" i="2" s="1"/>
  <c r="G983" i="2" s="1"/>
  <c r="G1007" i="2" s="1"/>
  <c r="G1031" i="2" s="1"/>
  <c r="G1055" i="2" s="1"/>
  <c r="G1079" i="2" s="1"/>
  <c r="G1103" i="2" s="1"/>
  <c r="G1127" i="2" s="1"/>
  <c r="G1151" i="2" s="1"/>
  <c r="G1175" i="2" s="1"/>
  <c r="G1199" i="2" s="1"/>
  <c r="G1223" i="2" s="1"/>
  <c r="G1247" i="2" s="1"/>
  <c r="G1271" i="2" s="1"/>
  <c r="G1295" i="2" s="1"/>
  <c r="G1319" i="2" s="1"/>
  <c r="G1343" i="2" s="1"/>
  <c r="G1367" i="2" s="1"/>
  <c r="G1391" i="2" s="1"/>
  <c r="G1415" i="2" s="1"/>
  <c r="G1439" i="2" s="1"/>
  <c r="G1463" i="2" s="1"/>
  <c r="G1487" i="2" s="1"/>
  <c r="G1511" i="2" s="1"/>
  <c r="G1535" i="2" s="1"/>
  <c r="G1559" i="2" s="1"/>
  <c r="G1583" i="2" s="1"/>
  <c r="G1607" i="2" s="1"/>
  <c r="G1631" i="2" s="1"/>
  <c r="G1655" i="2" s="1"/>
  <c r="G1679" i="2" s="1"/>
  <c r="G1703" i="2" s="1"/>
  <c r="G1727" i="2" s="1"/>
  <c r="G1751" i="2" s="1"/>
  <c r="G1775" i="2" s="1"/>
  <c r="G1799" i="2" s="1"/>
  <c r="G1823" i="2" s="1"/>
  <c r="G1847" i="2" s="1"/>
  <c r="G1871" i="2" s="1"/>
  <c r="G1895" i="2" s="1"/>
  <c r="G1919" i="2" s="1"/>
  <c r="G1943" i="2" s="1"/>
  <c r="G1967" i="2" s="1"/>
  <c r="G1991" i="2" s="1"/>
  <c r="G2015" i="2" s="1"/>
  <c r="G2039" i="2" s="1"/>
  <c r="G2063" i="2" s="1"/>
  <c r="G2087" i="2" s="1"/>
  <c r="G2111" i="2" s="1"/>
  <c r="G2135" i="2" s="1"/>
  <c r="G2159" i="2" s="1"/>
  <c r="G2183" i="2" s="1"/>
  <c r="G2207" i="2" s="1"/>
  <c r="G2231" i="2" s="1"/>
  <c r="G2255" i="2" s="1"/>
  <c r="G2279" i="2" s="1"/>
  <c r="G2303" i="2" s="1"/>
  <c r="G2327" i="2" s="1"/>
  <c r="G2351" i="2" s="1"/>
  <c r="G2375" i="2" s="1"/>
  <c r="G2399" i="2" s="1"/>
  <c r="G2423" i="2" s="1"/>
  <c r="G2447" i="2" s="1"/>
  <c r="G2471" i="2" s="1"/>
  <c r="G2495" i="2" s="1"/>
  <c r="G2519" i="2" s="1"/>
  <c r="G2543" i="2" s="1"/>
  <c r="G2567" i="2" s="1"/>
  <c r="G2591" i="2" s="1"/>
  <c r="G2615" i="2" s="1"/>
  <c r="G2639" i="2" s="1"/>
  <c r="G2663" i="2" s="1"/>
  <c r="G2687" i="2" s="1"/>
  <c r="G2711" i="2" s="1"/>
  <c r="G2735" i="2" s="1"/>
  <c r="G2759" i="2" s="1"/>
  <c r="G2783" i="2" s="1"/>
  <c r="G2807" i="2" s="1"/>
  <c r="G2831" i="2" s="1"/>
  <c r="G2855" i="2" s="1"/>
  <c r="G2879" i="2" s="1"/>
  <c r="G2903" i="2" s="1"/>
  <c r="G2927" i="2" s="1"/>
  <c r="G2951" i="2" s="1"/>
  <c r="G2975" i="2" s="1"/>
  <c r="G2999" i="2" s="1"/>
  <c r="G3023" i="2" s="1"/>
  <c r="G3047" i="2" s="1"/>
  <c r="G3071" i="2" s="1"/>
  <c r="G3095" i="2" s="1"/>
  <c r="G3119" i="2" s="1"/>
  <c r="G3143" i="2" s="1"/>
  <c r="G3167" i="2" s="1"/>
  <c r="G3191" i="2" s="1"/>
  <c r="G3215" i="2" s="1"/>
  <c r="G3239" i="2" s="1"/>
  <c r="G3263" i="2" s="1"/>
  <c r="G3287" i="2" s="1"/>
  <c r="G3311" i="2" s="1"/>
  <c r="G3335" i="2" s="1"/>
  <c r="G3359" i="2" s="1"/>
  <c r="G3383" i="2" s="1"/>
  <c r="G3407" i="2" s="1"/>
  <c r="G3431" i="2" s="1"/>
  <c r="G3455" i="2" s="1"/>
  <c r="G3479" i="2" s="1"/>
  <c r="G3503" i="2" s="1"/>
  <c r="G3527" i="2" s="1"/>
  <c r="G3551" i="2" s="1"/>
  <c r="G3575" i="2" s="1"/>
  <c r="G3599" i="2" s="1"/>
  <c r="G3623" i="2" s="1"/>
  <c r="G3647" i="2" s="1"/>
  <c r="G3671" i="2" s="1"/>
  <c r="G3695" i="2" s="1"/>
  <c r="G3719" i="2" s="1"/>
  <c r="G3743" i="2" s="1"/>
  <c r="G3767" i="2" s="1"/>
  <c r="G3791" i="2" s="1"/>
  <c r="G3815" i="2" s="1"/>
  <c r="G3839" i="2" s="1"/>
  <c r="G3863" i="2" s="1"/>
  <c r="G3887" i="2" s="1"/>
  <c r="G3911" i="2" s="1"/>
  <c r="G3935" i="2" s="1"/>
  <c r="G3959" i="2" s="1"/>
  <c r="G3983" i="2" s="1"/>
  <c r="G4007" i="2" s="1"/>
  <c r="G4031" i="2" s="1"/>
  <c r="G4055" i="2" s="1"/>
  <c r="G4079" i="2" s="1"/>
  <c r="G4103" i="2" s="1"/>
  <c r="G4127" i="2" s="1"/>
  <c r="G4151" i="2" s="1"/>
  <c r="G4175" i="2" s="1"/>
  <c r="G4199" i="2" s="1"/>
  <c r="G4223" i="2" s="1"/>
  <c r="G4247" i="2" s="1"/>
  <c r="G4271" i="2" s="1"/>
  <c r="G4295" i="2" s="1"/>
  <c r="G4319" i="2" s="1"/>
  <c r="G4343" i="2" s="1"/>
  <c r="G4367" i="2" s="1"/>
  <c r="G4391" i="2" s="1"/>
  <c r="G4415" i="2" s="1"/>
  <c r="G4439" i="2" s="1"/>
  <c r="G4463" i="2" s="1"/>
  <c r="G4487" i="2" s="1"/>
  <c r="G4511" i="2" s="1"/>
  <c r="G4535" i="2" s="1"/>
  <c r="G4559" i="2" s="1"/>
  <c r="G4583" i="2" s="1"/>
  <c r="G4607" i="2" s="1"/>
  <c r="G4631" i="2" s="1"/>
  <c r="G4655" i="2" s="1"/>
  <c r="G4679" i="2" s="1"/>
  <c r="G4703" i="2" s="1"/>
  <c r="G4727" i="2" s="1"/>
  <c r="G4751" i="2" s="1"/>
  <c r="G4775" i="2" s="1"/>
  <c r="G4799" i="2" s="1"/>
  <c r="G4823" i="2" s="1"/>
  <c r="G4847" i="2" s="1"/>
  <c r="G4871" i="2" s="1"/>
  <c r="G4895" i="2" s="1"/>
  <c r="G4919" i="2" s="1"/>
  <c r="G4943" i="2" s="1"/>
  <c r="G4967" i="2" s="1"/>
  <c r="G4991" i="2" s="1"/>
  <c r="G5015" i="2" s="1"/>
  <c r="G5039" i="2" s="1"/>
  <c r="G5063" i="2" s="1"/>
  <c r="G5087" i="2" s="1"/>
  <c r="G5111" i="2" s="1"/>
  <c r="G5135" i="2" s="1"/>
  <c r="G5159" i="2" s="1"/>
  <c r="G5183" i="2" s="1"/>
  <c r="G5207" i="2" s="1"/>
  <c r="G5231" i="2" s="1"/>
  <c r="G5255" i="2" s="1"/>
  <c r="G5279" i="2" s="1"/>
  <c r="G5303" i="2" s="1"/>
  <c r="G5327" i="2" s="1"/>
  <c r="G5351" i="2" s="1"/>
  <c r="G5375" i="2" s="1"/>
  <c r="G5399" i="2" s="1"/>
  <c r="G5423" i="2" s="1"/>
  <c r="G5447" i="2" s="1"/>
  <c r="G5471" i="2" s="1"/>
  <c r="G5495" i="2" s="1"/>
  <c r="G5519" i="2" s="1"/>
  <c r="G5543" i="2" s="1"/>
  <c r="G5567" i="2" s="1"/>
  <c r="G5591" i="2" s="1"/>
  <c r="G5615" i="2" s="1"/>
  <c r="G5639" i="2" s="1"/>
  <c r="G5663" i="2" s="1"/>
  <c r="G5687" i="2" s="1"/>
  <c r="G5711" i="2" s="1"/>
  <c r="G5735" i="2" s="1"/>
  <c r="G5759" i="2" s="1"/>
  <c r="G5783" i="2" s="1"/>
  <c r="G5807" i="2" s="1"/>
  <c r="G5831" i="2" s="1"/>
  <c r="G5855" i="2" s="1"/>
  <c r="G5879" i="2" s="1"/>
  <c r="G5903" i="2" s="1"/>
  <c r="G5927" i="2" s="1"/>
  <c r="G5951" i="2" s="1"/>
  <c r="G5975" i="2" s="1"/>
  <c r="G5999" i="2" s="1"/>
  <c r="G6023" i="2" s="1"/>
  <c r="G6047" i="2" s="1"/>
  <c r="G6071" i="2" s="1"/>
  <c r="G6095" i="2" s="1"/>
  <c r="G6119" i="2" s="1"/>
  <c r="G6143" i="2" s="1"/>
  <c r="G6167" i="2" s="1"/>
  <c r="G6191" i="2" s="1"/>
  <c r="G6215" i="2" s="1"/>
  <c r="G6239" i="2" s="1"/>
  <c r="G6263" i="2" s="1"/>
  <c r="G6287" i="2" s="1"/>
  <c r="G6311" i="2" s="1"/>
  <c r="G6335" i="2" s="1"/>
  <c r="G6359" i="2" s="1"/>
  <c r="G6383" i="2" s="1"/>
  <c r="G6407" i="2" s="1"/>
  <c r="G6431" i="2" s="1"/>
  <c r="G6455" i="2" s="1"/>
  <c r="G6479" i="2" s="1"/>
  <c r="G6503" i="2" s="1"/>
  <c r="G6527" i="2" s="1"/>
  <c r="G6551" i="2" s="1"/>
  <c r="G6575" i="2" s="1"/>
  <c r="G6599" i="2" s="1"/>
  <c r="G6623" i="2" s="1"/>
  <c r="G6647" i="2" s="1"/>
  <c r="G6671" i="2" s="1"/>
  <c r="G6695" i="2" s="1"/>
  <c r="G6719" i="2" s="1"/>
  <c r="G6743" i="2" s="1"/>
  <c r="G6767" i="2" s="1"/>
  <c r="G6791" i="2" s="1"/>
  <c r="G6815" i="2" s="1"/>
  <c r="G6839" i="2" s="1"/>
  <c r="G6863" i="2" s="1"/>
  <c r="G6887" i="2" s="1"/>
  <c r="G6911" i="2" s="1"/>
  <c r="G6935" i="2" s="1"/>
  <c r="G6959" i="2" s="1"/>
  <c r="G6983" i="2" s="1"/>
  <c r="G7007" i="2" s="1"/>
  <c r="G7031" i="2" s="1"/>
  <c r="G7055" i="2" s="1"/>
  <c r="G7079" i="2" s="1"/>
  <c r="G7103" i="2" s="1"/>
  <c r="G7127" i="2" s="1"/>
  <c r="G7151" i="2" s="1"/>
  <c r="G7175" i="2" s="1"/>
  <c r="G7199" i="2" s="1"/>
  <c r="G7223" i="2" s="1"/>
  <c r="G7247" i="2" s="1"/>
  <c r="G7271" i="2" s="1"/>
  <c r="G7295" i="2" s="1"/>
  <c r="G7319" i="2" s="1"/>
  <c r="G7343" i="2" s="1"/>
  <c r="G7367" i="2" s="1"/>
  <c r="G7391" i="2" s="1"/>
  <c r="G7415" i="2" s="1"/>
  <c r="G7439" i="2" s="1"/>
  <c r="G7463" i="2" s="1"/>
  <c r="G7487" i="2" s="1"/>
  <c r="G7511" i="2" s="1"/>
  <c r="G7535" i="2" s="1"/>
  <c r="G7559" i="2" s="1"/>
  <c r="G7583" i="2" s="1"/>
  <c r="G7607" i="2" s="1"/>
  <c r="G7631" i="2" s="1"/>
  <c r="G7655" i="2" s="1"/>
  <c r="G7679" i="2" s="1"/>
  <c r="G7703" i="2" s="1"/>
  <c r="G7727" i="2" s="1"/>
  <c r="G7751" i="2" s="1"/>
  <c r="G7775" i="2" s="1"/>
  <c r="G7799" i="2" s="1"/>
  <c r="G7823" i="2" s="1"/>
  <c r="G7847" i="2" s="1"/>
  <c r="G7871" i="2" s="1"/>
  <c r="G7895" i="2" s="1"/>
  <c r="G7919" i="2" s="1"/>
  <c r="G7943" i="2" s="1"/>
  <c r="G7967" i="2" s="1"/>
  <c r="G7991" i="2" s="1"/>
  <c r="G8015" i="2" s="1"/>
  <c r="G8039" i="2" s="1"/>
  <c r="G8063" i="2" s="1"/>
  <c r="G8087" i="2" s="1"/>
  <c r="G8111" i="2" s="1"/>
  <c r="G8135" i="2" s="1"/>
  <c r="G8159" i="2" s="1"/>
  <c r="G8183" i="2" s="1"/>
  <c r="G8207" i="2" s="1"/>
  <c r="G8231" i="2" s="1"/>
  <c r="G8255" i="2" s="1"/>
  <c r="G8279" i="2" s="1"/>
  <c r="G8303" i="2" s="1"/>
  <c r="G8327" i="2" s="1"/>
  <c r="G8351" i="2" s="1"/>
  <c r="G8375" i="2" s="1"/>
  <c r="G8399" i="2" s="1"/>
  <c r="G8423" i="2" s="1"/>
  <c r="G8447" i="2" s="1"/>
  <c r="G8471" i="2" s="1"/>
  <c r="G8495" i="2" s="1"/>
  <c r="G8519" i="2" s="1"/>
  <c r="G8543" i="2" s="1"/>
  <c r="G8567" i="2" s="1"/>
  <c r="G8591" i="2" s="1"/>
  <c r="G8615" i="2" s="1"/>
  <c r="G8639" i="2" s="1"/>
  <c r="G8663" i="2" s="1"/>
  <c r="G8687" i="2" s="1"/>
  <c r="G8711" i="2" s="1"/>
  <c r="G8735" i="2" s="1"/>
  <c r="G8759" i="2" s="1"/>
  <c r="H46" i="2"/>
  <c r="H70" i="2" s="1"/>
  <c r="H94" i="2" s="1"/>
  <c r="H118" i="2" s="1"/>
  <c r="H142" i="2" s="1"/>
  <c r="H166" i="2" s="1"/>
  <c r="H190" i="2" s="1"/>
  <c r="H214" i="2" s="1"/>
  <c r="H238" i="2" s="1"/>
  <c r="H262" i="2" s="1"/>
  <c r="H286" i="2" s="1"/>
  <c r="H310" i="2" s="1"/>
  <c r="H334" i="2" s="1"/>
  <c r="H358" i="2" s="1"/>
  <c r="H382" i="2" s="1"/>
  <c r="H406" i="2" s="1"/>
  <c r="H430" i="2" s="1"/>
  <c r="H454" i="2" s="1"/>
  <c r="H478" i="2" s="1"/>
  <c r="H502" i="2" s="1"/>
  <c r="H526" i="2" s="1"/>
  <c r="H550" i="2" s="1"/>
  <c r="H574" i="2" s="1"/>
  <c r="H598" i="2" s="1"/>
  <c r="H622" i="2" s="1"/>
  <c r="H646" i="2" s="1"/>
  <c r="H670" i="2" s="1"/>
  <c r="H694" i="2" s="1"/>
  <c r="H718" i="2" s="1"/>
  <c r="H742" i="2" s="1"/>
  <c r="G46" i="2"/>
  <c r="G70" i="2" s="1"/>
  <c r="G94" i="2" s="1"/>
  <c r="G118" i="2" s="1"/>
  <c r="G142" i="2" s="1"/>
  <c r="G166" i="2" s="1"/>
  <c r="G190" i="2" s="1"/>
  <c r="G214" i="2" s="1"/>
  <c r="G238" i="2" s="1"/>
  <c r="G262" i="2" s="1"/>
  <c r="G286" i="2" s="1"/>
  <c r="G310" i="2" s="1"/>
  <c r="G334" i="2" s="1"/>
  <c r="G358" i="2" s="1"/>
  <c r="G382" i="2" s="1"/>
  <c r="G406" i="2" s="1"/>
  <c r="G430" i="2" s="1"/>
  <c r="G454" i="2" s="1"/>
  <c r="G478" i="2" s="1"/>
  <c r="G502" i="2" s="1"/>
  <c r="G526" i="2" s="1"/>
  <c r="G550" i="2" s="1"/>
  <c r="G574" i="2" s="1"/>
  <c r="G598" i="2" s="1"/>
  <c r="G622" i="2" s="1"/>
  <c r="G646" i="2" s="1"/>
  <c r="G670" i="2" s="1"/>
  <c r="G694" i="2" s="1"/>
  <c r="G718" i="2" s="1"/>
  <c r="G742" i="2" s="1"/>
  <c r="G766" i="2" s="1"/>
  <c r="G790" i="2" s="1"/>
  <c r="G814" i="2" s="1"/>
  <c r="G838" i="2" s="1"/>
  <c r="G862" i="2" s="1"/>
  <c r="G886" i="2" s="1"/>
  <c r="G910" i="2" s="1"/>
  <c r="G934" i="2" s="1"/>
  <c r="G958" i="2" s="1"/>
  <c r="G982" i="2" s="1"/>
  <c r="G1006" i="2" s="1"/>
  <c r="G1030" i="2" s="1"/>
  <c r="G1054" i="2" s="1"/>
  <c r="G1078" i="2" s="1"/>
  <c r="G1102" i="2" s="1"/>
  <c r="G1126" i="2" s="1"/>
  <c r="G1150" i="2" s="1"/>
  <c r="G1174" i="2" s="1"/>
  <c r="G1198" i="2" s="1"/>
  <c r="G1222" i="2" s="1"/>
  <c r="G1246" i="2" s="1"/>
  <c r="G1270" i="2" s="1"/>
  <c r="G1294" i="2" s="1"/>
  <c r="G1318" i="2" s="1"/>
  <c r="G1342" i="2" s="1"/>
  <c r="G1366" i="2" s="1"/>
  <c r="G1390" i="2" s="1"/>
  <c r="G1414" i="2" s="1"/>
  <c r="G1438" i="2" s="1"/>
  <c r="G1462" i="2" s="1"/>
  <c r="G1486" i="2" s="1"/>
  <c r="G1510" i="2" s="1"/>
  <c r="G1534" i="2" s="1"/>
  <c r="G1558" i="2" s="1"/>
  <c r="G1582" i="2" s="1"/>
  <c r="G1606" i="2" s="1"/>
  <c r="G1630" i="2" s="1"/>
  <c r="G1654" i="2" s="1"/>
  <c r="G1678" i="2" s="1"/>
  <c r="G1702" i="2" s="1"/>
  <c r="G1726" i="2" s="1"/>
  <c r="G1750" i="2" s="1"/>
  <c r="G1774" i="2" s="1"/>
  <c r="G1798" i="2" s="1"/>
  <c r="G1822" i="2" s="1"/>
  <c r="G1846" i="2" s="1"/>
  <c r="G1870" i="2" s="1"/>
  <c r="G1894" i="2" s="1"/>
  <c r="G1918" i="2" s="1"/>
  <c r="G1942" i="2" s="1"/>
  <c r="G1966" i="2" s="1"/>
  <c r="G1990" i="2" s="1"/>
  <c r="G2014" i="2" s="1"/>
  <c r="G2038" i="2" s="1"/>
  <c r="G2062" i="2" s="1"/>
  <c r="G2086" i="2" s="1"/>
  <c r="G2110" i="2" s="1"/>
  <c r="G2134" i="2" s="1"/>
  <c r="G2158" i="2" s="1"/>
  <c r="G2182" i="2" s="1"/>
  <c r="G2206" i="2" s="1"/>
  <c r="G2230" i="2" s="1"/>
  <c r="G2254" i="2" s="1"/>
  <c r="G2278" i="2" s="1"/>
  <c r="G2302" i="2" s="1"/>
  <c r="G2326" i="2" s="1"/>
  <c r="G2350" i="2" s="1"/>
  <c r="G2374" i="2" s="1"/>
  <c r="G2398" i="2" s="1"/>
  <c r="G2422" i="2" s="1"/>
  <c r="G2446" i="2" s="1"/>
  <c r="G2470" i="2" s="1"/>
  <c r="G2494" i="2" s="1"/>
  <c r="G2518" i="2" s="1"/>
  <c r="G2542" i="2" s="1"/>
  <c r="G2566" i="2" s="1"/>
  <c r="G2590" i="2" s="1"/>
  <c r="G2614" i="2" s="1"/>
  <c r="G2638" i="2" s="1"/>
  <c r="G2662" i="2" s="1"/>
  <c r="G2686" i="2" s="1"/>
  <c r="G2710" i="2" s="1"/>
  <c r="G2734" i="2" s="1"/>
  <c r="G2758" i="2" s="1"/>
  <c r="G2782" i="2" s="1"/>
  <c r="G2806" i="2" s="1"/>
  <c r="G2830" i="2" s="1"/>
  <c r="G2854" i="2" s="1"/>
  <c r="G2878" i="2" s="1"/>
  <c r="G2902" i="2" s="1"/>
  <c r="G2926" i="2" s="1"/>
  <c r="G2950" i="2" s="1"/>
  <c r="G2974" i="2" s="1"/>
  <c r="G2998" i="2" s="1"/>
  <c r="G3022" i="2" s="1"/>
  <c r="G3046" i="2" s="1"/>
  <c r="G3070" i="2" s="1"/>
  <c r="G3094" i="2" s="1"/>
  <c r="G3118" i="2" s="1"/>
  <c r="G3142" i="2" s="1"/>
  <c r="G3166" i="2" s="1"/>
  <c r="G3190" i="2" s="1"/>
  <c r="G3214" i="2" s="1"/>
  <c r="G3238" i="2" s="1"/>
  <c r="G3262" i="2" s="1"/>
  <c r="G3286" i="2" s="1"/>
  <c r="G3310" i="2" s="1"/>
  <c r="G3334" i="2" s="1"/>
  <c r="G3358" i="2" s="1"/>
  <c r="G3382" i="2" s="1"/>
  <c r="G3406" i="2" s="1"/>
  <c r="G3430" i="2" s="1"/>
  <c r="G3454" i="2" s="1"/>
  <c r="G3478" i="2" s="1"/>
  <c r="G3502" i="2" s="1"/>
  <c r="G3526" i="2" s="1"/>
  <c r="G3550" i="2" s="1"/>
  <c r="G3574" i="2" s="1"/>
  <c r="G3598" i="2" s="1"/>
  <c r="G3622" i="2" s="1"/>
  <c r="G3646" i="2" s="1"/>
  <c r="G3670" i="2" s="1"/>
  <c r="G3694" i="2" s="1"/>
  <c r="G3718" i="2" s="1"/>
  <c r="G3742" i="2" s="1"/>
  <c r="G3766" i="2" s="1"/>
  <c r="G3790" i="2" s="1"/>
  <c r="G3814" i="2" s="1"/>
  <c r="G3838" i="2" s="1"/>
  <c r="G3862" i="2" s="1"/>
  <c r="G3886" i="2" s="1"/>
  <c r="G3910" i="2" s="1"/>
  <c r="G3934" i="2" s="1"/>
  <c r="G3958" i="2" s="1"/>
  <c r="G3982" i="2" s="1"/>
  <c r="G4006" i="2" s="1"/>
  <c r="G4030" i="2" s="1"/>
  <c r="G4054" i="2" s="1"/>
  <c r="G4078" i="2" s="1"/>
  <c r="G4102" i="2" s="1"/>
  <c r="G4126" i="2" s="1"/>
  <c r="G4150" i="2" s="1"/>
  <c r="G4174" i="2" s="1"/>
  <c r="G4198" i="2" s="1"/>
  <c r="G4222" i="2" s="1"/>
  <c r="G4246" i="2" s="1"/>
  <c r="G4270" i="2" s="1"/>
  <c r="G4294" i="2" s="1"/>
  <c r="G4318" i="2" s="1"/>
  <c r="G4342" i="2" s="1"/>
  <c r="G4366" i="2" s="1"/>
  <c r="G4390" i="2" s="1"/>
  <c r="G4414" i="2" s="1"/>
  <c r="G4438" i="2" s="1"/>
  <c r="G4462" i="2" s="1"/>
  <c r="G4486" i="2" s="1"/>
  <c r="G4510" i="2" s="1"/>
  <c r="G4534" i="2" s="1"/>
  <c r="G4558" i="2" s="1"/>
  <c r="G4582" i="2" s="1"/>
  <c r="G4606" i="2" s="1"/>
  <c r="G4630" i="2" s="1"/>
  <c r="G4654" i="2" s="1"/>
  <c r="G4678" i="2" s="1"/>
  <c r="G4702" i="2" s="1"/>
  <c r="G4726" i="2" s="1"/>
  <c r="G4750" i="2" s="1"/>
  <c r="G4774" i="2" s="1"/>
  <c r="G4798" i="2" s="1"/>
  <c r="G4822" i="2" s="1"/>
  <c r="G4846" i="2" s="1"/>
  <c r="G4870" i="2" s="1"/>
  <c r="G4894" i="2" s="1"/>
  <c r="G4918" i="2" s="1"/>
  <c r="G4942" i="2" s="1"/>
  <c r="G4966" i="2" s="1"/>
  <c r="G4990" i="2" s="1"/>
  <c r="G5014" i="2" s="1"/>
  <c r="G5038" i="2" s="1"/>
  <c r="G5062" i="2" s="1"/>
  <c r="G5086" i="2" s="1"/>
  <c r="G5110" i="2" s="1"/>
  <c r="G5134" i="2" s="1"/>
  <c r="G5158" i="2" s="1"/>
  <c r="G5182" i="2" s="1"/>
  <c r="G5206" i="2" s="1"/>
  <c r="G5230" i="2" s="1"/>
  <c r="G5254" i="2" s="1"/>
  <c r="G5278" i="2" s="1"/>
  <c r="G5302" i="2" s="1"/>
  <c r="G5326" i="2" s="1"/>
  <c r="G5350" i="2" s="1"/>
  <c r="G5374" i="2" s="1"/>
  <c r="G5398" i="2" s="1"/>
  <c r="G5422" i="2" s="1"/>
  <c r="G5446" i="2" s="1"/>
  <c r="G5470" i="2" s="1"/>
  <c r="G5494" i="2" s="1"/>
  <c r="G5518" i="2" s="1"/>
  <c r="G5542" i="2" s="1"/>
  <c r="G5566" i="2" s="1"/>
  <c r="G5590" i="2" s="1"/>
  <c r="G5614" i="2" s="1"/>
  <c r="G5638" i="2" s="1"/>
  <c r="G5662" i="2" s="1"/>
  <c r="G5686" i="2" s="1"/>
  <c r="G5710" i="2" s="1"/>
  <c r="G5734" i="2" s="1"/>
  <c r="G5758" i="2" s="1"/>
  <c r="G5782" i="2" s="1"/>
  <c r="G5806" i="2" s="1"/>
  <c r="G5830" i="2" s="1"/>
  <c r="G5854" i="2" s="1"/>
  <c r="G5878" i="2" s="1"/>
  <c r="G5902" i="2" s="1"/>
  <c r="G5926" i="2" s="1"/>
  <c r="G5950" i="2" s="1"/>
  <c r="G5974" i="2" s="1"/>
  <c r="G5998" i="2" s="1"/>
  <c r="G6022" i="2" s="1"/>
  <c r="G6046" i="2" s="1"/>
  <c r="G6070" i="2" s="1"/>
  <c r="G6094" i="2" s="1"/>
  <c r="G6118" i="2" s="1"/>
  <c r="G6142" i="2" s="1"/>
  <c r="G6166" i="2" s="1"/>
  <c r="G6190" i="2" s="1"/>
  <c r="G6214" i="2" s="1"/>
  <c r="G6238" i="2" s="1"/>
  <c r="G6262" i="2" s="1"/>
  <c r="G6286" i="2" s="1"/>
  <c r="G6310" i="2" s="1"/>
  <c r="G6334" i="2" s="1"/>
  <c r="G6358" i="2" s="1"/>
  <c r="G6382" i="2" s="1"/>
  <c r="G6406" i="2" s="1"/>
  <c r="G6430" i="2" s="1"/>
  <c r="G6454" i="2" s="1"/>
  <c r="G6478" i="2" s="1"/>
  <c r="G6502" i="2" s="1"/>
  <c r="G6526" i="2" s="1"/>
  <c r="G6550" i="2" s="1"/>
  <c r="G6574" i="2" s="1"/>
  <c r="G6598" i="2" s="1"/>
  <c r="G6622" i="2" s="1"/>
  <c r="G6646" i="2" s="1"/>
  <c r="G6670" i="2" s="1"/>
  <c r="G6694" i="2" s="1"/>
  <c r="G6718" i="2" s="1"/>
  <c r="G6742" i="2" s="1"/>
  <c r="G6766" i="2" s="1"/>
  <c r="G6790" i="2" s="1"/>
  <c r="G6814" i="2" s="1"/>
  <c r="G6838" i="2" s="1"/>
  <c r="G6862" i="2" s="1"/>
  <c r="G6886" i="2" s="1"/>
  <c r="G6910" i="2" s="1"/>
  <c r="G6934" i="2" s="1"/>
  <c r="G6958" i="2" s="1"/>
  <c r="G6982" i="2" s="1"/>
  <c r="G7006" i="2" s="1"/>
  <c r="G7030" i="2" s="1"/>
  <c r="G7054" i="2" s="1"/>
  <c r="G7078" i="2" s="1"/>
  <c r="G7102" i="2" s="1"/>
  <c r="G7126" i="2" s="1"/>
  <c r="G7150" i="2" s="1"/>
  <c r="G7174" i="2" s="1"/>
  <c r="G7198" i="2" s="1"/>
  <c r="G7222" i="2" s="1"/>
  <c r="G7246" i="2" s="1"/>
  <c r="G7270" i="2" s="1"/>
  <c r="G7294" i="2" s="1"/>
  <c r="G7318" i="2" s="1"/>
  <c r="G7342" i="2" s="1"/>
  <c r="G7366" i="2" s="1"/>
  <c r="G7390" i="2" s="1"/>
  <c r="G7414" i="2" s="1"/>
  <c r="G7438" i="2" s="1"/>
  <c r="G7462" i="2" s="1"/>
  <c r="G7486" i="2" s="1"/>
  <c r="G7510" i="2" s="1"/>
  <c r="G7534" i="2" s="1"/>
  <c r="G7558" i="2" s="1"/>
  <c r="G7582" i="2" s="1"/>
  <c r="G7606" i="2" s="1"/>
  <c r="G7630" i="2" s="1"/>
  <c r="G7654" i="2" s="1"/>
  <c r="G7678" i="2" s="1"/>
  <c r="G7702" i="2" s="1"/>
  <c r="G7726" i="2" s="1"/>
  <c r="G7750" i="2" s="1"/>
  <c r="G7774" i="2" s="1"/>
  <c r="G7798" i="2" s="1"/>
  <c r="G7822" i="2" s="1"/>
  <c r="G7846" i="2" s="1"/>
  <c r="G7870" i="2" s="1"/>
  <c r="G7894" i="2" s="1"/>
  <c r="G7918" i="2" s="1"/>
  <c r="G7942" i="2" s="1"/>
  <c r="G7966" i="2" s="1"/>
  <c r="G7990" i="2" s="1"/>
  <c r="G8014" i="2" s="1"/>
  <c r="G8038" i="2" s="1"/>
  <c r="G8062" i="2" s="1"/>
  <c r="G8086" i="2" s="1"/>
  <c r="G8110" i="2" s="1"/>
  <c r="G8134" i="2" s="1"/>
  <c r="G8158" i="2" s="1"/>
  <c r="G8182" i="2" s="1"/>
  <c r="G8206" i="2" s="1"/>
  <c r="G8230" i="2" s="1"/>
  <c r="G8254" i="2" s="1"/>
  <c r="G8278" i="2" s="1"/>
  <c r="G8302" i="2" s="1"/>
  <c r="G8326" i="2" s="1"/>
  <c r="G8350" i="2" s="1"/>
  <c r="G8374" i="2" s="1"/>
  <c r="G8398" i="2" s="1"/>
  <c r="G8422" i="2" s="1"/>
  <c r="G8446" i="2" s="1"/>
  <c r="G8470" i="2" s="1"/>
  <c r="G8494" i="2" s="1"/>
  <c r="G8518" i="2" s="1"/>
  <c r="G8542" i="2" s="1"/>
  <c r="G8566" i="2" s="1"/>
  <c r="G8590" i="2" s="1"/>
  <c r="G8614" i="2" s="1"/>
  <c r="G8638" i="2" s="1"/>
  <c r="G8662" i="2" s="1"/>
  <c r="G8686" i="2" s="1"/>
  <c r="G8710" i="2" s="1"/>
  <c r="G8734" i="2" s="1"/>
  <c r="G8758" i="2" s="1"/>
  <c r="H45" i="2"/>
  <c r="H69" i="2" s="1"/>
  <c r="H93" i="2" s="1"/>
  <c r="H117" i="2" s="1"/>
  <c r="H141" i="2" s="1"/>
  <c r="H165" i="2" s="1"/>
  <c r="H189" i="2" s="1"/>
  <c r="H213" i="2" s="1"/>
  <c r="H237" i="2" s="1"/>
  <c r="H261" i="2" s="1"/>
  <c r="H285" i="2" s="1"/>
  <c r="H309" i="2" s="1"/>
  <c r="H333" i="2" s="1"/>
  <c r="H357" i="2" s="1"/>
  <c r="H381" i="2" s="1"/>
  <c r="H405" i="2" s="1"/>
  <c r="H429" i="2" s="1"/>
  <c r="H453" i="2" s="1"/>
  <c r="H477" i="2" s="1"/>
  <c r="H501" i="2" s="1"/>
  <c r="H525" i="2" s="1"/>
  <c r="H549" i="2" s="1"/>
  <c r="H573" i="2" s="1"/>
  <c r="H597" i="2" s="1"/>
  <c r="H621" i="2" s="1"/>
  <c r="H645" i="2" s="1"/>
  <c r="H669" i="2" s="1"/>
  <c r="H693" i="2" s="1"/>
  <c r="H717" i="2" s="1"/>
  <c r="H741" i="2" s="1"/>
  <c r="G45" i="2"/>
  <c r="G69" i="2" s="1"/>
  <c r="G93" i="2" s="1"/>
  <c r="G117" i="2" s="1"/>
  <c r="G141" i="2" s="1"/>
  <c r="G165" i="2" s="1"/>
  <c r="G189" i="2" s="1"/>
  <c r="G213" i="2" s="1"/>
  <c r="G237" i="2" s="1"/>
  <c r="G261" i="2" s="1"/>
  <c r="G285" i="2" s="1"/>
  <c r="G309" i="2" s="1"/>
  <c r="G333" i="2" s="1"/>
  <c r="G357" i="2" s="1"/>
  <c r="G381" i="2" s="1"/>
  <c r="G405" i="2" s="1"/>
  <c r="G429" i="2" s="1"/>
  <c r="G453" i="2" s="1"/>
  <c r="G477" i="2" s="1"/>
  <c r="G501" i="2" s="1"/>
  <c r="G525" i="2" s="1"/>
  <c r="G549" i="2" s="1"/>
  <c r="G573" i="2" s="1"/>
  <c r="G597" i="2" s="1"/>
  <c r="G621" i="2" s="1"/>
  <c r="G645" i="2" s="1"/>
  <c r="G669" i="2" s="1"/>
  <c r="G693" i="2" s="1"/>
  <c r="G717" i="2" s="1"/>
  <c r="G741" i="2" s="1"/>
  <c r="G765" i="2" s="1"/>
  <c r="G789" i="2" s="1"/>
  <c r="G813" i="2" s="1"/>
  <c r="G837" i="2" s="1"/>
  <c r="G861" i="2" s="1"/>
  <c r="G885" i="2" s="1"/>
  <c r="G909" i="2" s="1"/>
  <c r="G933" i="2" s="1"/>
  <c r="G957" i="2" s="1"/>
  <c r="G981" i="2" s="1"/>
  <c r="G1005" i="2" s="1"/>
  <c r="G1029" i="2" s="1"/>
  <c r="G1053" i="2" s="1"/>
  <c r="G1077" i="2" s="1"/>
  <c r="G1101" i="2" s="1"/>
  <c r="G1125" i="2" s="1"/>
  <c r="G1149" i="2" s="1"/>
  <c r="G1173" i="2" s="1"/>
  <c r="G1197" i="2" s="1"/>
  <c r="G1221" i="2" s="1"/>
  <c r="G1245" i="2" s="1"/>
  <c r="G1269" i="2" s="1"/>
  <c r="G1293" i="2" s="1"/>
  <c r="G1317" i="2" s="1"/>
  <c r="G1341" i="2" s="1"/>
  <c r="G1365" i="2" s="1"/>
  <c r="G1389" i="2" s="1"/>
  <c r="G1413" i="2" s="1"/>
  <c r="G1437" i="2" s="1"/>
  <c r="G1461" i="2" s="1"/>
  <c r="G1485" i="2" s="1"/>
  <c r="G1509" i="2" s="1"/>
  <c r="G1533" i="2" s="1"/>
  <c r="G1557" i="2" s="1"/>
  <c r="G1581" i="2" s="1"/>
  <c r="G1605" i="2" s="1"/>
  <c r="G1629" i="2" s="1"/>
  <c r="G1653" i="2" s="1"/>
  <c r="G1677" i="2" s="1"/>
  <c r="G1701" i="2" s="1"/>
  <c r="G1725" i="2" s="1"/>
  <c r="G1749" i="2" s="1"/>
  <c r="G1773" i="2" s="1"/>
  <c r="G1797" i="2" s="1"/>
  <c r="G1821" i="2" s="1"/>
  <c r="G1845" i="2" s="1"/>
  <c r="G1869" i="2" s="1"/>
  <c r="G1893" i="2" s="1"/>
  <c r="G1917" i="2" s="1"/>
  <c r="G1941" i="2" s="1"/>
  <c r="G1965" i="2" s="1"/>
  <c r="G1989" i="2" s="1"/>
  <c r="G2013" i="2" s="1"/>
  <c r="G2037" i="2" s="1"/>
  <c r="G2061" i="2" s="1"/>
  <c r="G2085" i="2" s="1"/>
  <c r="G2109" i="2" s="1"/>
  <c r="G2133" i="2" s="1"/>
  <c r="G2157" i="2" s="1"/>
  <c r="G2181" i="2" s="1"/>
  <c r="G2205" i="2" s="1"/>
  <c r="G2229" i="2" s="1"/>
  <c r="G2253" i="2" s="1"/>
  <c r="G2277" i="2" s="1"/>
  <c r="G2301" i="2" s="1"/>
  <c r="G2325" i="2" s="1"/>
  <c r="G2349" i="2" s="1"/>
  <c r="G2373" i="2" s="1"/>
  <c r="G2397" i="2" s="1"/>
  <c r="G2421" i="2" s="1"/>
  <c r="G2445" i="2" s="1"/>
  <c r="G2469" i="2" s="1"/>
  <c r="G2493" i="2" s="1"/>
  <c r="G2517" i="2" s="1"/>
  <c r="G2541" i="2" s="1"/>
  <c r="G2565" i="2" s="1"/>
  <c r="G2589" i="2" s="1"/>
  <c r="G2613" i="2" s="1"/>
  <c r="G2637" i="2" s="1"/>
  <c r="G2661" i="2" s="1"/>
  <c r="G2685" i="2" s="1"/>
  <c r="G2709" i="2" s="1"/>
  <c r="G2733" i="2" s="1"/>
  <c r="G2757" i="2" s="1"/>
  <c r="G2781" i="2" s="1"/>
  <c r="G2805" i="2" s="1"/>
  <c r="G2829" i="2" s="1"/>
  <c r="G2853" i="2" s="1"/>
  <c r="G2877" i="2" s="1"/>
  <c r="G2901" i="2" s="1"/>
  <c r="G2925" i="2" s="1"/>
  <c r="G2949" i="2" s="1"/>
  <c r="G2973" i="2" s="1"/>
  <c r="G2997" i="2" s="1"/>
  <c r="G3021" i="2" s="1"/>
  <c r="G3045" i="2" s="1"/>
  <c r="G3069" i="2" s="1"/>
  <c r="G3093" i="2" s="1"/>
  <c r="G3117" i="2" s="1"/>
  <c r="G3141" i="2" s="1"/>
  <c r="G3165" i="2" s="1"/>
  <c r="G3189" i="2" s="1"/>
  <c r="G3213" i="2" s="1"/>
  <c r="G3237" i="2" s="1"/>
  <c r="G3261" i="2" s="1"/>
  <c r="G3285" i="2" s="1"/>
  <c r="G3309" i="2" s="1"/>
  <c r="G3333" i="2" s="1"/>
  <c r="G3357" i="2" s="1"/>
  <c r="G3381" i="2" s="1"/>
  <c r="G3405" i="2" s="1"/>
  <c r="G3429" i="2" s="1"/>
  <c r="G3453" i="2" s="1"/>
  <c r="G3477" i="2" s="1"/>
  <c r="G3501" i="2" s="1"/>
  <c r="G3525" i="2" s="1"/>
  <c r="G3549" i="2" s="1"/>
  <c r="G3573" i="2" s="1"/>
  <c r="G3597" i="2" s="1"/>
  <c r="G3621" i="2" s="1"/>
  <c r="G3645" i="2" s="1"/>
  <c r="G3669" i="2" s="1"/>
  <c r="G3693" i="2" s="1"/>
  <c r="G3717" i="2" s="1"/>
  <c r="G3741" i="2" s="1"/>
  <c r="G3765" i="2" s="1"/>
  <c r="G3789" i="2" s="1"/>
  <c r="G3813" i="2" s="1"/>
  <c r="G3837" i="2" s="1"/>
  <c r="G3861" i="2" s="1"/>
  <c r="G3885" i="2" s="1"/>
  <c r="G3909" i="2" s="1"/>
  <c r="G3933" i="2" s="1"/>
  <c r="G3957" i="2" s="1"/>
  <c r="G3981" i="2" s="1"/>
  <c r="G4005" i="2" s="1"/>
  <c r="G4029" i="2" s="1"/>
  <c r="G4053" i="2" s="1"/>
  <c r="G4077" i="2" s="1"/>
  <c r="G4101" i="2" s="1"/>
  <c r="G4125" i="2" s="1"/>
  <c r="G4149" i="2" s="1"/>
  <c r="G4173" i="2" s="1"/>
  <c r="G4197" i="2" s="1"/>
  <c r="G4221" i="2" s="1"/>
  <c r="G4245" i="2" s="1"/>
  <c r="G4269" i="2" s="1"/>
  <c r="G4293" i="2" s="1"/>
  <c r="G4317" i="2" s="1"/>
  <c r="G4341" i="2" s="1"/>
  <c r="G4365" i="2" s="1"/>
  <c r="G4389" i="2" s="1"/>
  <c r="G4413" i="2" s="1"/>
  <c r="G4437" i="2" s="1"/>
  <c r="G4461" i="2" s="1"/>
  <c r="G4485" i="2" s="1"/>
  <c r="G4509" i="2" s="1"/>
  <c r="G4533" i="2" s="1"/>
  <c r="G4557" i="2" s="1"/>
  <c r="G4581" i="2" s="1"/>
  <c r="G4605" i="2" s="1"/>
  <c r="G4629" i="2" s="1"/>
  <c r="G4653" i="2" s="1"/>
  <c r="G4677" i="2" s="1"/>
  <c r="G4701" i="2" s="1"/>
  <c r="G4725" i="2" s="1"/>
  <c r="G4749" i="2" s="1"/>
  <c r="G4773" i="2" s="1"/>
  <c r="G4797" i="2" s="1"/>
  <c r="G4821" i="2" s="1"/>
  <c r="G4845" i="2" s="1"/>
  <c r="G4869" i="2" s="1"/>
  <c r="G4893" i="2" s="1"/>
  <c r="G4917" i="2" s="1"/>
  <c r="G4941" i="2" s="1"/>
  <c r="G4965" i="2" s="1"/>
  <c r="G4989" i="2" s="1"/>
  <c r="G5013" i="2" s="1"/>
  <c r="G5037" i="2" s="1"/>
  <c r="G5061" i="2" s="1"/>
  <c r="G5085" i="2" s="1"/>
  <c r="G5109" i="2" s="1"/>
  <c r="G5133" i="2" s="1"/>
  <c r="G5157" i="2" s="1"/>
  <c r="G5181" i="2" s="1"/>
  <c r="G5205" i="2" s="1"/>
  <c r="G5229" i="2" s="1"/>
  <c r="G5253" i="2" s="1"/>
  <c r="G5277" i="2" s="1"/>
  <c r="G5301" i="2" s="1"/>
  <c r="G5325" i="2" s="1"/>
  <c r="G5349" i="2" s="1"/>
  <c r="G5373" i="2" s="1"/>
  <c r="G5397" i="2" s="1"/>
  <c r="G5421" i="2" s="1"/>
  <c r="G5445" i="2" s="1"/>
  <c r="G5469" i="2" s="1"/>
  <c r="G5493" i="2" s="1"/>
  <c r="G5517" i="2" s="1"/>
  <c r="G5541" i="2" s="1"/>
  <c r="G5565" i="2" s="1"/>
  <c r="G5589" i="2" s="1"/>
  <c r="G5613" i="2" s="1"/>
  <c r="G5637" i="2" s="1"/>
  <c r="G5661" i="2" s="1"/>
  <c r="G5685" i="2" s="1"/>
  <c r="G5709" i="2" s="1"/>
  <c r="G5733" i="2" s="1"/>
  <c r="G5757" i="2" s="1"/>
  <c r="G5781" i="2" s="1"/>
  <c r="G5805" i="2" s="1"/>
  <c r="G5829" i="2" s="1"/>
  <c r="G5853" i="2" s="1"/>
  <c r="G5877" i="2" s="1"/>
  <c r="G5901" i="2" s="1"/>
  <c r="G5925" i="2" s="1"/>
  <c r="G5949" i="2" s="1"/>
  <c r="G5973" i="2" s="1"/>
  <c r="G5997" i="2" s="1"/>
  <c r="G6021" i="2" s="1"/>
  <c r="G6045" i="2" s="1"/>
  <c r="G6069" i="2" s="1"/>
  <c r="G6093" i="2" s="1"/>
  <c r="G6117" i="2" s="1"/>
  <c r="G6141" i="2" s="1"/>
  <c r="G6165" i="2" s="1"/>
  <c r="G6189" i="2" s="1"/>
  <c r="G6213" i="2" s="1"/>
  <c r="G6237" i="2" s="1"/>
  <c r="G6261" i="2" s="1"/>
  <c r="G6285" i="2" s="1"/>
  <c r="G6309" i="2" s="1"/>
  <c r="G6333" i="2" s="1"/>
  <c r="G6357" i="2" s="1"/>
  <c r="G6381" i="2" s="1"/>
  <c r="G6405" i="2" s="1"/>
  <c r="G6429" i="2" s="1"/>
  <c r="G6453" i="2" s="1"/>
  <c r="G6477" i="2" s="1"/>
  <c r="G6501" i="2" s="1"/>
  <c r="G6525" i="2" s="1"/>
  <c r="G6549" i="2" s="1"/>
  <c r="G6573" i="2" s="1"/>
  <c r="G6597" i="2" s="1"/>
  <c r="G6621" i="2" s="1"/>
  <c r="G6645" i="2" s="1"/>
  <c r="G6669" i="2" s="1"/>
  <c r="G6693" i="2" s="1"/>
  <c r="G6717" i="2" s="1"/>
  <c r="G6741" i="2" s="1"/>
  <c r="G6765" i="2" s="1"/>
  <c r="G6789" i="2" s="1"/>
  <c r="G6813" i="2" s="1"/>
  <c r="G6837" i="2" s="1"/>
  <c r="G6861" i="2" s="1"/>
  <c r="G6885" i="2" s="1"/>
  <c r="G6909" i="2" s="1"/>
  <c r="G6933" i="2" s="1"/>
  <c r="G6957" i="2" s="1"/>
  <c r="G6981" i="2" s="1"/>
  <c r="G7005" i="2" s="1"/>
  <c r="G7029" i="2" s="1"/>
  <c r="G7053" i="2" s="1"/>
  <c r="G7077" i="2" s="1"/>
  <c r="G7101" i="2" s="1"/>
  <c r="G7125" i="2" s="1"/>
  <c r="G7149" i="2" s="1"/>
  <c r="G7173" i="2" s="1"/>
  <c r="G7197" i="2" s="1"/>
  <c r="G7221" i="2" s="1"/>
  <c r="G7245" i="2" s="1"/>
  <c r="G7269" i="2" s="1"/>
  <c r="G7293" i="2" s="1"/>
  <c r="G7317" i="2" s="1"/>
  <c r="G7341" i="2" s="1"/>
  <c r="G7365" i="2" s="1"/>
  <c r="G7389" i="2" s="1"/>
  <c r="G7413" i="2" s="1"/>
  <c r="G7437" i="2" s="1"/>
  <c r="G7461" i="2" s="1"/>
  <c r="G7485" i="2" s="1"/>
  <c r="G7509" i="2" s="1"/>
  <c r="G7533" i="2" s="1"/>
  <c r="G7557" i="2" s="1"/>
  <c r="G7581" i="2" s="1"/>
  <c r="G7605" i="2" s="1"/>
  <c r="G7629" i="2" s="1"/>
  <c r="G7653" i="2" s="1"/>
  <c r="G7677" i="2" s="1"/>
  <c r="G7701" i="2" s="1"/>
  <c r="G7725" i="2" s="1"/>
  <c r="G7749" i="2" s="1"/>
  <c r="G7773" i="2" s="1"/>
  <c r="G7797" i="2" s="1"/>
  <c r="G7821" i="2" s="1"/>
  <c r="G7845" i="2" s="1"/>
  <c r="G7869" i="2" s="1"/>
  <c r="G7893" i="2" s="1"/>
  <c r="G7917" i="2" s="1"/>
  <c r="G7941" i="2" s="1"/>
  <c r="G7965" i="2" s="1"/>
  <c r="G7989" i="2" s="1"/>
  <c r="G8013" i="2" s="1"/>
  <c r="G8037" i="2" s="1"/>
  <c r="G8061" i="2" s="1"/>
  <c r="G8085" i="2" s="1"/>
  <c r="G8109" i="2" s="1"/>
  <c r="G8133" i="2" s="1"/>
  <c r="G8157" i="2" s="1"/>
  <c r="G8181" i="2" s="1"/>
  <c r="G8205" i="2" s="1"/>
  <c r="G8229" i="2" s="1"/>
  <c r="G8253" i="2" s="1"/>
  <c r="G8277" i="2" s="1"/>
  <c r="G8301" i="2" s="1"/>
  <c r="G8325" i="2" s="1"/>
  <c r="G8349" i="2" s="1"/>
  <c r="G8373" i="2" s="1"/>
  <c r="G8397" i="2" s="1"/>
  <c r="G8421" i="2" s="1"/>
  <c r="G8445" i="2" s="1"/>
  <c r="G8469" i="2" s="1"/>
  <c r="G8493" i="2" s="1"/>
  <c r="G8517" i="2" s="1"/>
  <c r="G8541" i="2" s="1"/>
  <c r="G8565" i="2" s="1"/>
  <c r="G8589" i="2" s="1"/>
  <c r="G8613" i="2" s="1"/>
  <c r="G8637" i="2" s="1"/>
  <c r="G8661" i="2" s="1"/>
  <c r="G8685" i="2" s="1"/>
  <c r="G8709" i="2" s="1"/>
  <c r="G8733" i="2" s="1"/>
  <c r="G8757" i="2" s="1"/>
  <c r="H44" i="2"/>
  <c r="H68" i="2" s="1"/>
  <c r="H92" i="2" s="1"/>
  <c r="H116" i="2" s="1"/>
  <c r="H140" i="2" s="1"/>
  <c r="H164" i="2" s="1"/>
  <c r="H188" i="2" s="1"/>
  <c r="H212" i="2" s="1"/>
  <c r="H236" i="2" s="1"/>
  <c r="H260" i="2" s="1"/>
  <c r="H284" i="2" s="1"/>
  <c r="H308" i="2" s="1"/>
  <c r="H332" i="2" s="1"/>
  <c r="H356" i="2" s="1"/>
  <c r="H380" i="2" s="1"/>
  <c r="H404" i="2" s="1"/>
  <c r="H428" i="2" s="1"/>
  <c r="H452" i="2" s="1"/>
  <c r="H476" i="2" s="1"/>
  <c r="H500" i="2" s="1"/>
  <c r="H524" i="2" s="1"/>
  <c r="H548" i="2" s="1"/>
  <c r="H572" i="2" s="1"/>
  <c r="H596" i="2" s="1"/>
  <c r="H620" i="2" s="1"/>
  <c r="H644" i="2" s="1"/>
  <c r="H668" i="2" s="1"/>
  <c r="H692" i="2" s="1"/>
  <c r="H716" i="2" s="1"/>
  <c r="H740" i="2" s="1"/>
  <c r="G44" i="2"/>
  <c r="G68" i="2" s="1"/>
  <c r="G92" i="2" s="1"/>
  <c r="G116" i="2" s="1"/>
  <c r="G140" i="2" s="1"/>
  <c r="G164" i="2" s="1"/>
  <c r="G188" i="2" s="1"/>
  <c r="G212" i="2" s="1"/>
  <c r="G236" i="2" s="1"/>
  <c r="G260" i="2" s="1"/>
  <c r="G284" i="2" s="1"/>
  <c r="G308" i="2" s="1"/>
  <c r="G332" i="2" s="1"/>
  <c r="G356" i="2" s="1"/>
  <c r="G380" i="2" s="1"/>
  <c r="G404" i="2" s="1"/>
  <c r="G428" i="2" s="1"/>
  <c r="G452" i="2" s="1"/>
  <c r="G476" i="2" s="1"/>
  <c r="G500" i="2" s="1"/>
  <c r="G524" i="2" s="1"/>
  <c r="G548" i="2" s="1"/>
  <c r="G572" i="2" s="1"/>
  <c r="G596" i="2" s="1"/>
  <c r="G620" i="2" s="1"/>
  <c r="G644" i="2" s="1"/>
  <c r="G668" i="2" s="1"/>
  <c r="G692" i="2" s="1"/>
  <c r="G716" i="2" s="1"/>
  <c r="G740" i="2" s="1"/>
  <c r="G764" i="2" s="1"/>
  <c r="G788" i="2" s="1"/>
  <c r="G812" i="2" s="1"/>
  <c r="G836" i="2" s="1"/>
  <c r="G860" i="2" s="1"/>
  <c r="G884" i="2" s="1"/>
  <c r="G908" i="2" s="1"/>
  <c r="G932" i="2" s="1"/>
  <c r="G956" i="2" s="1"/>
  <c r="G980" i="2" s="1"/>
  <c r="G1004" i="2" s="1"/>
  <c r="G1028" i="2" s="1"/>
  <c r="G1052" i="2" s="1"/>
  <c r="G1076" i="2" s="1"/>
  <c r="G1100" i="2" s="1"/>
  <c r="G1124" i="2" s="1"/>
  <c r="G1148" i="2" s="1"/>
  <c r="G1172" i="2" s="1"/>
  <c r="G1196" i="2" s="1"/>
  <c r="G1220" i="2" s="1"/>
  <c r="G1244" i="2" s="1"/>
  <c r="G1268" i="2" s="1"/>
  <c r="G1292" i="2" s="1"/>
  <c r="G1316" i="2" s="1"/>
  <c r="G1340" i="2" s="1"/>
  <c r="G1364" i="2" s="1"/>
  <c r="G1388" i="2" s="1"/>
  <c r="G1412" i="2" s="1"/>
  <c r="G1436" i="2" s="1"/>
  <c r="G1460" i="2" s="1"/>
  <c r="G1484" i="2" s="1"/>
  <c r="G1508" i="2" s="1"/>
  <c r="G1532" i="2" s="1"/>
  <c r="G1556" i="2" s="1"/>
  <c r="G1580" i="2" s="1"/>
  <c r="G1604" i="2" s="1"/>
  <c r="G1628" i="2" s="1"/>
  <c r="G1652" i="2" s="1"/>
  <c r="G1676" i="2" s="1"/>
  <c r="G1700" i="2" s="1"/>
  <c r="G1724" i="2" s="1"/>
  <c r="G1748" i="2" s="1"/>
  <c r="G1772" i="2" s="1"/>
  <c r="G1796" i="2" s="1"/>
  <c r="G1820" i="2" s="1"/>
  <c r="G1844" i="2" s="1"/>
  <c r="G1868" i="2" s="1"/>
  <c r="G1892" i="2" s="1"/>
  <c r="G1916" i="2" s="1"/>
  <c r="G1940" i="2" s="1"/>
  <c r="G1964" i="2" s="1"/>
  <c r="G1988" i="2" s="1"/>
  <c r="G2012" i="2" s="1"/>
  <c r="G2036" i="2" s="1"/>
  <c r="G2060" i="2" s="1"/>
  <c r="G2084" i="2" s="1"/>
  <c r="G2108" i="2" s="1"/>
  <c r="G2132" i="2" s="1"/>
  <c r="G2156" i="2" s="1"/>
  <c r="G2180" i="2" s="1"/>
  <c r="G2204" i="2" s="1"/>
  <c r="G2228" i="2" s="1"/>
  <c r="G2252" i="2" s="1"/>
  <c r="G2276" i="2" s="1"/>
  <c r="G2300" i="2" s="1"/>
  <c r="G2324" i="2" s="1"/>
  <c r="G2348" i="2" s="1"/>
  <c r="G2372" i="2" s="1"/>
  <c r="G2396" i="2" s="1"/>
  <c r="G2420" i="2" s="1"/>
  <c r="G2444" i="2" s="1"/>
  <c r="G2468" i="2" s="1"/>
  <c r="G2492" i="2" s="1"/>
  <c r="G2516" i="2" s="1"/>
  <c r="G2540" i="2" s="1"/>
  <c r="G2564" i="2" s="1"/>
  <c r="G2588" i="2" s="1"/>
  <c r="G2612" i="2" s="1"/>
  <c r="G2636" i="2" s="1"/>
  <c r="G2660" i="2" s="1"/>
  <c r="G2684" i="2" s="1"/>
  <c r="G2708" i="2" s="1"/>
  <c r="G2732" i="2" s="1"/>
  <c r="G2756" i="2" s="1"/>
  <c r="G2780" i="2" s="1"/>
  <c r="G2804" i="2" s="1"/>
  <c r="G2828" i="2" s="1"/>
  <c r="G2852" i="2" s="1"/>
  <c r="G2876" i="2" s="1"/>
  <c r="G2900" i="2" s="1"/>
  <c r="G2924" i="2" s="1"/>
  <c r="G2948" i="2" s="1"/>
  <c r="G2972" i="2" s="1"/>
  <c r="G2996" i="2" s="1"/>
  <c r="G3020" i="2" s="1"/>
  <c r="G3044" i="2" s="1"/>
  <c r="G3068" i="2" s="1"/>
  <c r="G3092" i="2" s="1"/>
  <c r="G3116" i="2" s="1"/>
  <c r="G3140" i="2" s="1"/>
  <c r="G3164" i="2" s="1"/>
  <c r="G3188" i="2" s="1"/>
  <c r="G3212" i="2" s="1"/>
  <c r="G3236" i="2" s="1"/>
  <c r="G3260" i="2" s="1"/>
  <c r="G3284" i="2" s="1"/>
  <c r="G3308" i="2" s="1"/>
  <c r="G3332" i="2" s="1"/>
  <c r="G3356" i="2" s="1"/>
  <c r="G3380" i="2" s="1"/>
  <c r="G3404" i="2" s="1"/>
  <c r="G3428" i="2" s="1"/>
  <c r="G3452" i="2" s="1"/>
  <c r="G3476" i="2" s="1"/>
  <c r="G3500" i="2" s="1"/>
  <c r="G3524" i="2" s="1"/>
  <c r="G3548" i="2" s="1"/>
  <c r="G3572" i="2" s="1"/>
  <c r="G3596" i="2" s="1"/>
  <c r="G3620" i="2" s="1"/>
  <c r="G3644" i="2" s="1"/>
  <c r="G3668" i="2" s="1"/>
  <c r="G3692" i="2" s="1"/>
  <c r="G3716" i="2" s="1"/>
  <c r="G3740" i="2" s="1"/>
  <c r="G3764" i="2" s="1"/>
  <c r="G3788" i="2" s="1"/>
  <c r="G3812" i="2" s="1"/>
  <c r="G3836" i="2" s="1"/>
  <c r="G3860" i="2" s="1"/>
  <c r="G3884" i="2" s="1"/>
  <c r="G3908" i="2" s="1"/>
  <c r="G3932" i="2" s="1"/>
  <c r="G3956" i="2" s="1"/>
  <c r="G3980" i="2" s="1"/>
  <c r="G4004" i="2" s="1"/>
  <c r="G4028" i="2" s="1"/>
  <c r="G4052" i="2" s="1"/>
  <c r="G4076" i="2" s="1"/>
  <c r="G4100" i="2" s="1"/>
  <c r="G4124" i="2" s="1"/>
  <c r="G4148" i="2" s="1"/>
  <c r="G4172" i="2" s="1"/>
  <c r="G4196" i="2" s="1"/>
  <c r="G4220" i="2" s="1"/>
  <c r="G4244" i="2" s="1"/>
  <c r="G4268" i="2" s="1"/>
  <c r="G4292" i="2" s="1"/>
  <c r="G4316" i="2" s="1"/>
  <c r="G4340" i="2" s="1"/>
  <c r="G4364" i="2" s="1"/>
  <c r="G4388" i="2" s="1"/>
  <c r="G4412" i="2" s="1"/>
  <c r="G4436" i="2" s="1"/>
  <c r="G4460" i="2" s="1"/>
  <c r="G4484" i="2" s="1"/>
  <c r="G4508" i="2" s="1"/>
  <c r="G4532" i="2" s="1"/>
  <c r="G4556" i="2" s="1"/>
  <c r="G4580" i="2" s="1"/>
  <c r="G4604" i="2" s="1"/>
  <c r="G4628" i="2" s="1"/>
  <c r="G4652" i="2" s="1"/>
  <c r="G4676" i="2" s="1"/>
  <c r="G4700" i="2" s="1"/>
  <c r="G4724" i="2" s="1"/>
  <c r="G4748" i="2" s="1"/>
  <c r="G4772" i="2" s="1"/>
  <c r="G4796" i="2" s="1"/>
  <c r="G4820" i="2" s="1"/>
  <c r="G4844" i="2" s="1"/>
  <c r="G4868" i="2" s="1"/>
  <c r="G4892" i="2" s="1"/>
  <c r="G4916" i="2" s="1"/>
  <c r="G4940" i="2" s="1"/>
  <c r="G4964" i="2" s="1"/>
  <c r="G4988" i="2" s="1"/>
  <c r="G5012" i="2" s="1"/>
  <c r="G5036" i="2" s="1"/>
  <c r="G5060" i="2" s="1"/>
  <c r="G5084" i="2" s="1"/>
  <c r="G5108" i="2" s="1"/>
  <c r="G5132" i="2" s="1"/>
  <c r="G5156" i="2" s="1"/>
  <c r="G5180" i="2" s="1"/>
  <c r="G5204" i="2" s="1"/>
  <c r="G5228" i="2" s="1"/>
  <c r="G5252" i="2" s="1"/>
  <c r="G5276" i="2" s="1"/>
  <c r="G5300" i="2" s="1"/>
  <c r="G5324" i="2" s="1"/>
  <c r="G5348" i="2" s="1"/>
  <c r="G5372" i="2" s="1"/>
  <c r="G5396" i="2" s="1"/>
  <c r="G5420" i="2" s="1"/>
  <c r="G5444" i="2" s="1"/>
  <c r="G5468" i="2" s="1"/>
  <c r="G5492" i="2" s="1"/>
  <c r="G5516" i="2" s="1"/>
  <c r="G5540" i="2" s="1"/>
  <c r="G5564" i="2" s="1"/>
  <c r="G5588" i="2" s="1"/>
  <c r="G5612" i="2" s="1"/>
  <c r="G5636" i="2" s="1"/>
  <c r="G5660" i="2" s="1"/>
  <c r="G5684" i="2" s="1"/>
  <c r="G5708" i="2" s="1"/>
  <c r="G5732" i="2" s="1"/>
  <c r="G5756" i="2" s="1"/>
  <c r="G5780" i="2" s="1"/>
  <c r="G5804" i="2" s="1"/>
  <c r="G5828" i="2" s="1"/>
  <c r="G5852" i="2" s="1"/>
  <c r="G5876" i="2" s="1"/>
  <c r="G5900" i="2" s="1"/>
  <c r="G5924" i="2" s="1"/>
  <c r="G5948" i="2" s="1"/>
  <c r="G5972" i="2" s="1"/>
  <c r="G5996" i="2" s="1"/>
  <c r="G6020" i="2" s="1"/>
  <c r="G6044" i="2" s="1"/>
  <c r="G6068" i="2" s="1"/>
  <c r="G6092" i="2" s="1"/>
  <c r="G6116" i="2" s="1"/>
  <c r="G6140" i="2" s="1"/>
  <c r="G6164" i="2" s="1"/>
  <c r="G6188" i="2" s="1"/>
  <c r="G6212" i="2" s="1"/>
  <c r="G6236" i="2" s="1"/>
  <c r="G6260" i="2" s="1"/>
  <c r="G6284" i="2" s="1"/>
  <c r="G6308" i="2" s="1"/>
  <c r="G6332" i="2" s="1"/>
  <c r="G6356" i="2" s="1"/>
  <c r="G6380" i="2" s="1"/>
  <c r="G6404" i="2" s="1"/>
  <c r="G6428" i="2" s="1"/>
  <c r="G6452" i="2" s="1"/>
  <c r="G6476" i="2" s="1"/>
  <c r="G6500" i="2" s="1"/>
  <c r="G6524" i="2" s="1"/>
  <c r="G6548" i="2" s="1"/>
  <c r="G6572" i="2" s="1"/>
  <c r="G6596" i="2" s="1"/>
  <c r="G6620" i="2" s="1"/>
  <c r="G6644" i="2" s="1"/>
  <c r="G6668" i="2" s="1"/>
  <c r="G6692" i="2" s="1"/>
  <c r="G6716" i="2" s="1"/>
  <c r="G6740" i="2" s="1"/>
  <c r="G6764" i="2" s="1"/>
  <c r="G6788" i="2" s="1"/>
  <c r="G6812" i="2" s="1"/>
  <c r="G6836" i="2" s="1"/>
  <c r="G6860" i="2" s="1"/>
  <c r="G6884" i="2" s="1"/>
  <c r="G6908" i="2" s="1"/>
  <c r="G6932" i="2" s="1"/>
  <c r="G6956" i="2" s="1"/>
  <c r="G6980" i="2" s="1"/>
  <c r="G7004" i="2" s="1"/>
  <c r="G7028" i="2" s="1"/>
  <c r="G7052" i="2" s="1"/>
  <c r="G7076" i="2" s="1"/>
  <c r="G7100" i="2" s="1"/>
  <c r="G7124" i="2" s="1"/>
  <c r="G7148" i="2" s="1"/>
  <c r="G7172" i="2" s="1"/>
  <c r="G7196" i="2" s="1"/>
  <c r="G7220" i="2" s="1"/>
  <c r="G7244" i="2" s="1"/>
  <c r="G7268" i="2" s="1"/>
  <c r="G7292" i="2" s="1"/>
  <c r="G7316" i="2" s="1"/>
  <c r="G7340" i="2" s="1"/>
  <c r="G7364" i="2" s="1"/>
  <c r="G7388" i="2" s="1"/>
  <c r="G7412" i="2" s="1"/>
  <c r="G7436" i="2" s="1"/>
  <c r="G7460" i="2" s="1"/>
  <c r="G7484" i="2" s="1"/>
  <c r="G7508" i="2" s="1"/>
  <c r="G7532" i="2" s="1"/>
  <c r="G7556" i="2" s="1"/>
  <c r="G7580" i="2" s="1"/>
  <c r="G7604" i="2" s="1"/>
  <c r="G7628" i="2" s="1"/>
  <c r="G7652" i="2" s="1"/>
  <c r="G7676" i="2" s="1"/>
  <c r="G7700" i="2" s="1"/>
  <c r="G7724" i="2" s="1"/>
  <c r="G7748" i="2" s="1"/>
  <c r="G7772" i="2" s="1"/>
  <c r="G7796" i="2" s="1"/>
  <c r="G7820" i="2" s="1"/>
  <c r="G7844" i="2" s="1"/>
  <c r="G7868" i="2" s="1"/>
  <c r="G7892" i="2" s="1"/>
  <c r="G7916" i="2" s="1"/>
  <c r="G7940" i="2" s="1"/>
  <c r="G7964" i="2" s="1"/>
  <c r="G7988" i="2" s="1"/>
  <c r="G8012" i="2" s="1"/>
  <c r="G8036" i="2" s="1"/>
  <c r="G8060" i="2" s="1"/>
  <c r="G8084" i="2" s="1"/>
  <c r="G8108" i="2" s="1"/>
  <c r="G8132" i="2" s="1"/>
  <c r="G8156" i="2" s="1"/>
  <c r="G8180" i="2" s="1"/>
  <c r="G8204" i="2" s="1"/>
  <c r="G8228" i="2" s="1"/>
  <c r="G8252" i="2" s="1"/>
  <c r="G8276" i="2" s="1"/>
  <c r="G8300" i="2" s="1"/>
  <c r="G8324" i="2" s="1"/>
  <c r="G8348" i="2" s="1"/>
  <c r="G8372" i="2" s="1"/>
  <c r="G8396" i="2" s="1"/>
  <c r="G8420" i="2" s="1"/>
  <c r="G8444" i="2" s="1"/>
  <c r="G8468" i="2" s="1"/>
  <c r="G8492" i="2" s="1"/>
  <c r="G8516" i="2" s="1"/>
  <c r="G8540" i="2" s="1"/>
  <c r="G8564" i="2" s="1"/>
  <c r="G8588" i="2" s="1"/>
  <c r="G8612" i="2" s="1"/>
  <c r="G8636" i="2" s="1"/>
  <c r="G8660" i="2" s="1"/>
  <c r="G8684" i="2" s="1"/>
  <c r="G8708" i="2" s="1"/>
  <c r="G8732" i="2" s="1"/>
  <c r="G8756" i="2" s="1"/>
  <c r="H43" i="2"/>
  <c r="H67" i="2" s="1"/>
  <c r="H91" i="2" s="1"/>
  <c r="H115" i="2" s="1"/>
  <c r="H139" i="2" s="1"/>
  <c r="H163" i="2" s="1"/>
  <c r="H187" i="2" s="1"/>
  <c r="H211" i="2" s="1"/>
  <c r="H235" i="2" s="1"/>
  <c r="H259" i="2" s="1"/>
  <c r="H283" i="2" s="1"/>
  <c r="H307" i="2" s="1"/>
  <c r="H331" i="2" s="1"/>
  <c r="H355" i="2" s="1"/>
  <c r="H379" i="2" s="1"/>
  <c r="H403" i="2" s="1"/>
  <c r="H427" i="2" s="1"/>
  <c r="H451" i="2" s="1"/>
  <c r="H475" i="2" s="1"/>
  <c r="H499" i="2" s="1"/>
  <c r="H523" i="2" s="1"/>
  <c r="H547" i="2" s="1"/>
  <c r="H571" i="2" s="1"/>
  <c r="H595" i="2" s="1"/>
  <c r="H619" i="2" s="1"/>
  <c r="H643" i="2" s="1"/>
  <c r="H667" i="2" s="1"/>
  <c r="H691" i="2" s="1"/>
  <c r="H715" i="2" s="1"/>
  <c r="H739" i="2" s="1"/>
  <c r="G43" i="2"/>
  <c r="G67" i="2" s="1"/>
  <c r="G91" i="2" s="1"/>
  <c r="G115" i="2" s="1"/>
  <c r="G139" i="2" s="1"/>
  <c r="G163" i="2" s="1"/>
  <c r="G187" i="2" s="1"/>
  <c r="G211" i="2" s="1"/>
  <c r="G235" i="2" s="1"/>
  <c r="G259" i="2" s="1"/>
  <c r="G283" i="2" s="1"/>
  <c r="G307" i="2" s="1"/>
  <c r="G331" i="2" s="1"/>
  <c r="G355" i="2" s="1"/>
  <c r="G379" i="2" s="1"/>
  <c r="G403" i="2" s="1"/>
  <c r="G427" i="2" s="1"/>
  <c r="G451" i="2" s="1"/>
  <c r="G475" i="2" s="1"/>
  <c r="G499" i="2" s="1"/>
  <c r="G523" i="2" s="1"/>
  <c r="G547" i="2" s="1"/>
  <c r="G571" i="2" s="1"/>
  <c r="G595" i="2" s="1"/>
  <c r="G619" i="2" s="1"/>
  <c r="G643" i="2" s="1"/>
  <c r="G667" i="2" s="1"/>
  <c r="G691" i="2" s="1"/>
  <c r="G715" i="2" s="1"/>
  <c r="G739" i="2" s="1"/>
  <c r="G763" i="2" s="1"/>
  <c r="G787" i="2" s="1"/>
  <c r="G811" i="2" s="1"/>
  <c r="G835" i="2" s="1"/>
  <c r="G859" i="2" s="1"/>
  <c r="G883" i="2" s="1"/>
  <c r="G907" i="2" s="1"/>
  <c r="G931" i="2" s="1"/>
  <c r="G955" i="2" s="1"/>
  <c r="G979" i="2" s="1"/>
  <c r="G1003" i="2" s="1"/>
  <c r="G1027" i="2" s="1"/>
  <c r="G1051" i="2" s="1"/>
  <c r="G1075" i="2" s="1"/>
  <c r="G1099" i="2" s="1"/>
  <c r="G1123" i="2" s="1"/>
  <c r="G1147" i="2" s="1"/>
  <c r="G1171" i="2" s="1"/>
  <c r="G1195" i="2" s="1"/>
  <c r="G1219" i="2" s="1"/>
  <c r="G1243" i="2" s="1"/>
  <c r="G1267" i="2" s="1"/>
  <c r="G1291" i="2" s="1"/>
  <c r="G1315" i="2" s="1"/>
  <c r="G1339" i="2" s="1"/>
  <c r="G1363" i="2" s="1"/>
  <c r="G1387" i="2" s="1"/>
  <c r="G1411" i="2" s="1"/>
  <c r="G1435" i="2" s="1"/>
  <c r="G1459" i="2" s="1"/>
  <c r="G1483" i="2" s="1"/>
  <c r="G1507" i="2" s="1"/>
  <c r="G1531" i="2" s="1"/>
  <c r="G1555" i="2" s="1"/>
  <c r="G1579" i="2" s="1"/>
  <c r="G1603" i="2" s="1"/>
  <c r="G1627" i="2" s="1"/>
  <c r="G1651" i="2" s="1"/>
  <c r="G1675" i="2" s="1"/>
  <c r="G1699" i="2" s="1"/>
  <c r="G1723" i="2" s="1"/>
  <c r="G1747" i="2" s="1"/>
  <c r="G1771" i="2" s="1"/>
  <c r="G1795" i="2" s="1"/>
  <c r="G1819" i="2" s="1"/>
  <c r="G1843" i="2" s="1"/>
  <c r="G1867" i="2" s="1"/>
  <c r="G1891" i="2" s="1"/>
  <c r="G1915" i="2" s="1"/>
  <c r="G1939" i="2" s="1"/>
  <c r="G1963" i="2" s="1"/>
  <c r="G1987" i="2" s="1"/>
  <c r="G2011" i="2" s="1"/>
  <c r="G2035" i="2" s="1"/>
  <c r="G2059" i="2" s="1"/>
  <c r="G2083" i="2" s="1"/>
  <c r="G2107" i="2" s="1"/>
  <c r="G2131" i="2" s="1"/>
  <c r="G2155" i="2" s="1"/>
  <c r="G2179" i="2" s="1"/>
  <c r="G2203" i="2" s="1"/>
  <c r="G2227" i="2" s="1"/>
  <c r="G2251" i="2" s="1"/>
  <c r="G2275" i="2" s="1"/>
  <c r="G2299" i="2" s="1"/>
  <c r="G2323" i="2" s="1"/>
  <c r="G2347" i="2" s="1"/>
  <c r="G2371" i="2" s="1"/>
  <c r="G2395" i="2" s="1"/>
  <c r="G2419" i="2" s="1"/>
  <c r="G2443" i="2" s="1"/>
  <c r="G2467" i="2" s="1"/>
  <c r="G2491" i="2" s="1"/>
  <c r="G2515" i="2" s="1"/>
  <c r="G2539" i="2" s="1"/>
  <c r="G2563" i="2" s="1"/>
  <c r="G2587" i="2" s="1"/>
  <c r="G2611" i="2" s="1"/>
  <c r="G2635" i="2" s="1"/>
  <c r="G2659" i="2" s="1"/>
  <c r="G2683" i="2" s="1"/>
  <c r="G2707" i="2" s="1"/>
  <c r="G2731" i="2" s="1"/>
  <c r="G2755" i="2" s="1"/>
  <c r="G2779" i="2" s="1"/>
  <c r="G2803" i="2" s="1"/>
  <c r="G2827" i="2" s="1"/>
  <c r="G2851" i="2" s="1"/>
  <c r="G2875" i="2" s="1"/>
  <c r="G2899" i="2" s="1"/>
  <c r="G2923" i="2" s="1"/>
  <c r="G2947" i="2" s="1"/>
  <c r="G2971" i="2" s="1"/>
  <c r="G2995" i="2" s="1"/>
  <c r="G3019" i="2" s="1"/>
  <c r="G3043" i="2" s="1"/>
  <c r="G3067" i="2" s="1"/>
  <c r="G3091" i="2" s="1"/>
  <c r="G3115" i="2" s="1"/>
  <c r="G3139" i="2" s="1"/>
  <c r="G3163" i="2" s="1"/>
  <c r="G3187" i="2" s="1"/>
  <c r="G3211" i="2" s="1"/>
  <c r="G3235" i="2" s="1"/>
  <c r="G3259" i="2" s="1"/>
  <c r="G3283" i="2" s="1"/>
  <c r="G3307" i="2" s="1"/>
  <c r="G3331" i="2" s="1"/>
  <c r="G3355" i="2" s="1"/>
  <c r="G3379" i="2" s="1"/>
  <c r="G3403" i="2" s="1"/>
  <c r="G3427" i="2" s="1"/>
  <c r="G3451" i="2" s="1"/>
  <c r="G3475" i="2" s="1"/>
  <c r="G3499" i="2" s="1"/>
  <c r="G3523" i="2" s="1"/>
  <c r="G3547" i="2" s="1"/>
  <c r="G3571" i="2" s="1"/>
  <c r="G3595" i="2" s="1"/>
  <c r="G3619" i="2" s="1"/>
  <c r="G3643" i="2" s="1"/>
  <c r="G3667" i="2" s="1"/>
  <c r="G3691" i="2" s="1"/>
  <c r="G3715" i="2" s="1"/>
  <c r="G3739" i="2" s="1"/>
  <c r="G3763" i="2" s="1"/>
  <c r="G3787" i="2" s="1"/>
  <c r="G3811" i="2" s="1"/>
  <c r="G3835" i="2" s="1"/>
  <c r="G3859" i="2" s="1"/>
  <c r="G3883" i="2" s="1"/>
  <c r="G3907" i="2" s="1"/>
  <c r="G3931" i="2" s="1"/>
  <c r="G3955" i="2" s="1"/>
  <c r="G3979" i="2" s="1"/>
  <c r="G4003" i="2" s="1"/>
  <c r="G4027" i="2" s="1"/>
  <c r="G4051" i="2" s="1"/>
  <c r="G4075" i="2" s="1"/>
  <c r="G4099" i="2" s="1"/>
  <c r="G4123" i="2" s="1"/>
  <c r="G4147" i="2" s="1"/>
  <c r="G4171" i="2" s="1"/>
  <c r="G4195" i="2" s="1"/>
  <c r="G4219" i="2" s="1"/>
  <c r="G4243" i="2" s="1"/>
  <c r="G4267" i="2" s="1"/>
  <c r="G4291" i="2" s="1"/>
  <c r="G4315" i="2" s="1"/>
  <c r="G4339" i="2" s="1"/>
  <c r="G4363" i="2" s="1"/>
  <c r="G4387" i="2" s="1"/>
  <c r="G4411" i="2" s="1"/>
  <c r="G4435" i="2" s="1"/>
  <c r="G4459" i="2" s="1"/>
  <c r="G4483" i="2" s="1"/>
  <c r="G4507" i="2" s="1"/>
  <c r="G4531" i="2" s="1"/>
  <c r="G4555" i="2" s="1"/>
  <c r="G4579" i="2" s="1"/>
  <c r="G4603" i="2" s="1"/>
  <c r="G4627" i="2" s="1"/>
  <c r="G4651" i="2" s="1"/>
  <c r="G4675" i="2" s="1"/>
  <c r="G4699" i="2" s="1"/>
  <c r="G4723" i="2" s="1"/>
  <c r="G4747" i="2" s="1"/>
  <c r="G4771" i="2" s="1"/>
  <c r="G4795" i="2" s="1"/>
  <c r="G4819" i="2" s="1"/>
  <c r="G4843" i="2" s="1"/>
  <c r="G4867" i="2" s="1"/>
  <c r="G4891" i="2" s="1"/>
  <c r="G4915" i="2" s="1"/>
  <c r="G4939" i="2" s="1"/>
  <c r="G4963" i="2" s="1"/>
  <c r="G4987" i="2" s="1"/>
  <c r="G5011" i="2" s="1"/>
  <c r="G5035" i="2" s="1"/>
  <c r="G5059" i="2" s="1"/>
  <c r="G5083" i="2" s="1"/>
  <c r="G5107" i="2" s="1"/>
  <c r="G5131" i="2" s="1"/>
  <c r="G5155" i="2" s="1"/>
  <c r="G5179" i="2" s="1"/>
  <c r="G5203" i="2" s="1"/>
  <c r="G5227" i="2" s="1"/>
  <c r="G5251" i="2" s="1"/>
  <c r="G5275" i="2" s="1"/>
  <c r="G5299" i="2" s="1"/>
  <c r="G5323" i="2" s="1"/>
  <c r="G5347" i="2" s="1"/>
  <c r="G5371" i="2" s="1"/>
  <c r="G5395" i="2" s="1"/>
  <c r="G5419" i="2" s="1"/>
  <c r="G5443" i="2" s="1"/>
  <c r="G5467" i="2" s="1"/>
  <c r="G5491" i="2" s="1"/>
  <c r="G5515" i="2" s="1"/>
  <c r="G5539" i="2" s="1"/>
  <c r="G5563" i="2" s="1"/>
  <c r="G5587" i="2" s="1"/>
  <c r="G5611" i="2" s="1"/>
  <c r="G5635" i="2" s="1"/>
  <c r="G5659" i="2" s="1"/>
  <c r="G5683" i="2" s="1"/>
  <c r="G5707" i="2" s="1"/>
  <c r="G5731" i="2" s="1"/>
  <c r="G5755" i="2" s="1"/>
  <c r="G5779" i="2" s="1"/>
  <c r="G5803" i="2" s="1"/>
  <c r="G5827" i="2" s="1"/>
  <c r="G5851" i="2" s="1"/>
  <c r="G5875" i="2" s="1"/>
  <c r="G5899" i="2" s="1"/>
  <c r="G5923" i="2" s="1"/>
  <c r="G5947" i="2" s="1"/>
  <c r="G5971" i="2" s="1"/>
  <c r="G5995" i="2" s="1"/>
  <c r="G6019" i="2" s="1"/>
  <c r="G6043" i="2" s="1"/>
  <c r="G6067" i="2" s="1"/>
  <c r="G6091" i="2" s="1"/>
  <c r="G6115" i="2" s="1"/>
  <c r="G6139" i="2" s="1"/>
  <c r="G6163" i="2" s="1"/>
  <c r="G6187" i="2" s="1"/>
  <c r="G6211" i="2" s="1"/>
  <c r="G6235" i="2" s="1"/>
  <c r="G6259" i="2" s="1"/>
  <c r="G6283" i="2" s="1"/>
  <c r="G6307" i="2" s="1"/>
  <c r="G6331" i="2" s="1"/>
  <c r="G6355" i="2" s="1"/>
  <c r="G6379" i="2" s="1"/>
  <c r="G6403" i="2" s="1"/>
  <c r="G6427" i="2" s="1"/>
  <c r="G6451" i="2" s="1"/>
  <c r="G6475" i="2" s="1"/>
  <c r="G6499" i="2" s="1"/>
  <c r="G6523" i="2" s="1"/>
  <c r="G6547" i="2" s="1"/>
  <c r="G6571" i="2" s="1"/>
  <c r="G6595" i="2" s="1"/>
  <c r="G6619" i="2" s="1"/>
  <c r="G6643" i="2" s="1"/>
  <c r="G6667" i="2" s="1"/>
  <c r="G6691" i="2" s="1"/>
  <c r="G6715" i="2" s="1"/>
  <c r="G6739" i="2" s="1"/>
  <c r="G6763" i="2" s="1"/>
  <c r="G6787" i="2" s="1"/>
  <c r="G6811" i="2" s="1"/>
  <c r="G6835" i="2" s="1"/>
  <c r="G6859" i="2" s="1"/>
  <c r="G6883" i="2" s="1"/>
  <c r="G6907" i="2" s="1"/>
  <c r="G6931" i="2" s="1"/>
  <c r="G6955" i="2" s="1"/>
  <c r="G6979" i="2" s="1"/>
  <c r="G7003" i="2" s="1"/>
  <c r="G7027" i="2" s="1"/>
  <c r="G7051" i="2" s="1"/>
  <c r="G7075" i="2" s="1"/>
  <c r="G7099" i="2" s="1"/>
  <c r="G7123" i="2" s="1"/>
  <c r="G7147" i="2" s="1"/>
  <c r="G7171" i="2" s="1"/>
  <c r="G7195" i="2" s="1"/>
  <c r="G7219" i="2" s="1"/>
  <c r="G7243" i="2" s="1"/>
  <c r="G7267" i="2" s="1"/>
  <c r="G7291" i="2" s="1"/>
  <c r="G7315" i="2" s="1"/>
  <c r="G7339" i="2" s="1"/>
  <c r="G7363" i="2" s="1"/>
  <c r="G7387" i="2" s="1"/>
  <c r="G7411" i="2" s="1"/>
  <c r="G7435" i="2" s="1"/>
  <c r="G7459" i="2" s="1"/>
  <c r="G7483" i="2" s="1"/>
  <c r="G7507" i="2" s="1"/>
  <c r="G7531" i="2" s="1"/>
  <c r="G7555" i="2" s="1"/>
  <c r="G7579" i="2" s="1"/>
  <c r="G7603" i="2" s="1"/>
  <c r="G7627" i="2" s="1"/>
  <c r="G7651" i="2" s="1"/>
  <c r="G7675" i="2" s="1"/>
  <c r="G7699" i="2" s="1"/>
  <c r="G7723" i="2" s="1"/>
  <c r="G7747" i="2" s="1"/>
  <c r="G7771" i="2" s="1"/>
  <c r="G7795" i="2" s="1"/>
  <c r="G7819" i="2" s="1"/>
  <c r="G7843" i="2" s="1"/>
  <c r="G7867" i="2" s="1"/>
  <c r="G7891" i="2" s="1"/>
  <c r="G7915" i="2" s="1"/>
  <c r="G7939" i="2" s="1"/>
  <c r="G7963" i="2" s="1"/>
  <c r="G7987" i="2" s="1"/>
  <c r="G8011" i="2" s="1"/>
  <c r="G8035" i="2" s="1"/>
  <c r="G8059" i="2" s="1"/>
  <c r="G8083" i="2" s="1"/>
  <c r="G8107" i="2" s="1"/>
  <c r="G8131" i="2" s="1"/>
  <c r="G8155" i="2" s="1"/>
  <c r="G8179" i="2" s="1"/>
  <c r="G8203" i="2" s="1"/>
  <c r="G8227" i="2" s="1"/>
  <c r="G8251" i="2" s="1"/>
  <c r="G8275" i="2" s="1"/>
  <c r="G8299" i="2" s="1"/>
  <c r="G8323" i="2" s="1"/>
  <c r="G8347" i="2" s="1"/>
  <c r="G8371" i="2" s="1"/>
  <c r="G8395" i="2" s="1"/>
  <c r="G8419" i="2" s="1"/>
  <c r="G8443" i="2" s="1"/>
  <c r="G8467" i="2" s="1"/>
  <c r="G8491" i="2" s="1"/>
  <c r="G8515" i="2" s="1"/>
  <c r="G8539" i="2" s="1"/>
  <c r="G8563" i="2" s="1"/>
  <c r="G8587" i="2" s="1"/>
  <c r="G8611" i="2" s="1"/>
  <c r="G8635" i="2" s="1"/>
  <c r="G8659" i="2" s="1"/>
  <c r="G8683" i="2" s="1"/>
  <c r="G8707" i="2" s="1"/>
  <c r="G8731" i="2" s="1"/>
  <c r="G8755" i="2" s="1"/>
  <c r="H42" i="2"/>
  <c r="H66" i="2" s="1"/>
  <c r="H90" i="2" s="1"/>
  <c r="H114" i="2" s="1"/>
  <c r="H138" i="2" s="1"/>
  <c r="H162" i="2" s="1"/>
  <c r="H186" i="2" s="1"/>
  <c r="H210" i="2" s="1"/>
  <c r="H234" i="2" s="1"/>
  <c r="H258" i="2" s="1"/>
  <c r="H282" i="2" s="1"/>
  <c r="H306" i="2" s="1"/>
  <c r="H330" i="2" s="1"/>
  <c r="H354" i="2" s="1"/>
  <c r="H378" i="2" s="1"/>
  <c r="H402" i="2" s="1"/>
  <c r="H426" i="2" s="1"/>
  <c r="H450" i="2" s="1"/>
  <c r="H474" i="2" s="1"/>
  <c r="H498" i="2" s="1"/>
  <c r="H522" i="2" s="1"/>
  <c r="H546" i="2" s="1"/>
  <c r="H570" i="2" s="1"/>
  <c r="H594" i="2" s="1"/>
  <c r="H618" i="2" s="1"/>
  <c r="H642" i="2" s="1"/>
  <c r="H666" i="2" s="1"/>
  <c r="H690" i="2" s="1"/>
  <c r="H714" i="2" s="1"/>
  <c r="H738" i="2" s="1"/>
  <c r="G42" i="2"/>
  <c r="G66" i="2" s="1"/>
  <c r="G90" i="2" s="1"/>
  <c r="G114" i="2" s="1"/>
  <c r="G138" i="2" s="1"/>
  <c r="G162" i="2" s="1"/>
  <c r="G186" i="2" s="1"/>
  <c r="G210" i="2" s="1"/>
  <c r="G234" i="2" s="1"/>
  <c r="G258" i="2" s="1"/>
  <c r="G282" i="2" s="1"/>
  <c r="G306" i="2" s="1"/>
  <c r="G330" i="2" s="1"/>
  <c r="G354" i="2" s="1"/>
  <c r="G378" i="2" s="1"/>
  <c r="G402" i="2" s="1"/>
  <c r="G426" i="2" s="1"/>
  <c r="G450" i="2" s="1"/>
  <c r="G474" i="2" s="1"/>
  <c r="G498" i="2" s="1"/>
  <c r="G522" i="2" s="1"/>
  <c r="G546" i="2" s="1"/>
  <c r="G570" i="2" s="1"/>
  <c r="G594" i="2" s="1"/>
  <c r="G618" i="2" s="1"/>
  <c r="G642" i="2" s="1"/>
  <c r="G666" i="2" s="1"/>
  <c r="G690" i="2" s="1"/>
  <c r="G714" i="2" s="1"/>
  <c r="G738" i="2" s="1"/>
  <c r="G762" i="2" s="1"/>
  <c r="G786" i="2" s="1"/>
  <c r="G810" i="2" s="1"/>
  <c r="G834" i="2" s="1"/>
  <c r="G858" i="2" s="1"/>
  <c r="G882" i="2" s="1"/>
  <c r="G906" i="2" s="1"/>
  <c r="G930" i="2" s="1"/>
  <c r="G954" i="2" s="1"/>
  <c r="G978" i="2" s="1"/>
  <c r="G1002" i="2" s="1"/>
  <c r="G1026" i="2" s="1"/>
  <c r="G1050" i="2" s="1"/>
  <c r="G1074" i="2" s="1"/>
  <c r="G1098" i="2" s="1"/>
  <c r="G1122" i="2" s="1"/>
  <c r="G1146" i="2" s="1"/>
  <c r="G1170" i="2" s="1"/>
  <c r="G1194" i="2" s="1"/>
  <c r="G1218" i="2" s="1"/>
  <c r="G1242" i="2" s="1"/>
  <c r="G1266" i="2" s="1"/>
  <c r="G1290" i="2" s="1"/>
  <c r="G1314" i="2" s="1"/>
  <c r="G1338" i="2" s="1"/>
  <c r="G1362" i="2" s="1"/>
  <c r="G1386" i="2" s="1"/>
  <c r="G1410" i="2" s="1"/>
  <c r="G1434" i="2" s="1"/>
  <c r="G1458" i="2" s="1"/>
  <c r="G1482" i="2" s="1"/>
  <c r="G1506" i="2" s="1"/>
  <c r="G1530" i="2" s="1"/>
  <c r="G1554" i="2" s="1"/>
  <c r="G1578" i="2" s="1"/>
  <c r="G1602" i="2" s="1"/>
  <c r="G1626" i="2" s="1"/>
  <c r="G1650" i="2" s="1"/>
  <c r="G1674" i="2" s="1"/>
  <c r="G1698" i="2" s="1"/>
  <c r="G1722" i="2" s="1"/>
  <c r="G1746" i="2" s="1"/>
  <c r="G1770" i="2" s="1"/>
  <c r="G1794" i="2" s="1"/>
  <c r="G1818" i="2" s="1"/>
  <c r="G1842" i="2" s="1"/>
  <c r="G1866" i="2" s="1"/>
  <c r="G1890" i="2" s="1"/>
  <c r="G1914" i="2" s="1"/>
  <c r="G1938" i="2" s="1"/>
  <c r="G1962" i="2" s="1"/>
  <c r="G1986" i="2" s="1"/>
  <c r="G2010" i="2" s="1"/>
  <c r="G2034" i="2" s="1"/>
  <c r="G2058" i="2" s="1"/>
  <c r="G2082" i="2" s="1"/>
  <c r="G2106" i="2" s="1"/>
  <c r="G2130" i="2" s="1"/>
  <c r="G2154" i="2" s="1"/>
  <c r="G2178" i="2" s="1"/>
  <c r="G2202" i="2" s="1"/>
  <c r="G2226" i="2" s="1"/>
  <c r="G2250" i="2" s="1"/>
  <c r="G2274" i="2" s="1"/>
  <c r="G2298" i="2" s="1"/>
  <c r="G2322" i="2" s="1"/>
  <c r="G2346" i="2" s="1"/>
  <c r="G2370" i="2" s="1"/>
  <c r="G2394" i="2" s="1"/>
  <c r="G2418" i="2" s="1"/>
  <c r="G2442" i="2" s="1"/>
  <c r="G2466" i="2" s="1"/>
  <c r="G2490" i="2" s="1"/>
  <c r="G2514" i="2" s="1"/>
  <c r="G2538" i="2" s="1"/>
  <c r="G2562" i="2" s="1"/>
  <c r="G2586" i="2" s="1"/>
  <c r="G2610" i="2" s="1"/>
  <c r="G2634" i="2" s="1"/>
  <c r="G2658" i="2" s="1"/>
  <c r="G2682" i="2" s="1"/>
  <c r="G2706" i="2" s="1"/>
  <c r="G2730" i="2" s="1"/>
  <c r="G2754" i="2" s="1"/>
  <c r="G2778" i="2" s="1"/>
  <c r="G2802" i="2" s="1"/>
  <c r="G2826" i="2" s="1"/>
  <c r="G2850" i="2" s="1"/>
  <c r="G2874" i="2" s="1"/>
  <c r="G2898" i="2" s="1"/>
  <c r="G2922" i="2" s="1"/>
  <c r="G2946" i="2" s="1"/>
  <c r="G2970" i="2" s="1"/>
  <c r="G2994" i="2" s="1"/>
  <c r="G3018" i="2" s="1"/>
  <c r="G3042" i="2" s="1"/>
  <c r="G3066" i="2" s="1"/>
  <c r="G3090" i="2" s="1"/>
  <c r="G3114" i="2" s="1"/>
  <c r="G3138" i="2" s="1"/>
  <c r="G3162" i="2" s="1"/>
  <c r="G3186" i="2" s="1"/>
  <c r="G3210" i="2" s="1"/>
  <c r="G3234" i="2" s="1"/>
  <c r="G3258" i="2" s="1"/>
  <c r="G3282" i="2" s="1"/>
  <c r="G3306" i="2" s="1"/>
  <c r="G3330" i="2" s="1"/>
  <c r="G3354" i="2" s="1"/>
  <c r="G3378" i="2" s="1"/>
  <c r="G3402" i="2" s="1"/>
  <c r="G3426" i="2" s="1"/>
  <c r="G3450" i="2" s="1"/>
  <c r="G3474" i="2" s="1"/>
  <c r="G3498" i="2" s="1"/>
  <c r="G3522" i="2" s="1"/>
  <c r="G3546" i="2" s="1"/>
  <c r="G3570" i="2" s="1"/>
  <c r="G3594" i="2" s="1"/>
  <c r="G3618" i="2" s="1"/>
  <c r="G3642" i="2" s="1"/>
  <c r="G3666" i="2" s="1"/>
  <c r="G3690" i="2" s="1"/>
  <c r="G3714" i="2" s="1"/>
  <c r="G3738" i="2" s="1"/>
  <c r="G3762" i="2" s="1"/>
  <c r="G3786" i="2" s="1"/>
  <c r="G3810" i="2" s="1"/>
  <c r="G3834" i="2" s="1"/>
  <c r="G3858" i="2" s="1"/>
  <c r="G3882" i="2" s="1"/>
  <c r="G3906" i="2" s="1"/>
  <c r="G3930" i="2" s="1"/>
  <c r="G3954" i="2" s="1"/>
  <c r="G3978" i="2" s="1"/>
  <c r="G4002" i="2" s="1"/>
  <c r="G4026" i="2" s="1"/>
  <c r="G4050" i="2" s="1"/>
  <c r="G4074" i="2" s="1"/>
  <c r="G4098" i="2" s="1"/>
  <c r="G4122" i="2" s="1"/>
  <c r="G4146" i="2" s="1"/>
  <c r="G4170" i="2" s="1"/>
  <c r="G4194" i="2" s="1"/>
  <c r="G4218" i="2" s="1"/>
  <c r="G4242" i="2" s="1"/>
  <c r="G4266" i="2" s="1"/>
  <c r="G4290" i="2" s="1"/>
  <c r="G4314" i="2" s="1"/>
  <c r="G4338" i="2" s="1"/>
  <c r="G4362" i="2" s="1"/>
  <c r="G4386" i="2" s="1"/>
  <c r="G4410" i="2" s="1"/>
  <c r="G4434" i="2" s="1"/>
  <c r="G4458" i="2" s="1"/>
  <c r="G4482" i="2" s="1"/>
  <c r="G4506" i="2" s="1"/>
  <c r="G4530" i="2" s="1"/>
  <c r="G4554" i="2" s="1"/>
  <c r="G4578" i="2" s="1"/>
  <c r="G4602" i="2" s="1"/>
  <c r="G4626" i="2" s="1"/>
  <c r="G4650" i="2" s="1"/>
  <c r="G4674" i="2" s="1"/>
  <c r="G4698" i="2" s="1"/>
  <c r="G4722" i="2" s="1"/>
  <c r="G4746" i="2" s="1"/>
  <c r="G4770" i="2" s="1"/>
  <c r="G4794" i="2" s="1"/>
  <c r="G4818" i="2" s="1"/>
  <c r="G4842" i="2" s="1"/>
  <c r="G4866" i="2" s="1"/>
  <c r="G4890" i="2" s="1"/>
  <c r="G4914" i="2" s="1"/>
  <c r="G4938" i="2" s="1"/>
  <c r="G4962" i="2" s="1"/>
  <c r="G4986" i="2" s="1"/>
  <c r="G5010" i="2" s="1"/>
  <c r="G5034" i="2" s="1"/>
  <c r="G5058" i="2" s="1"/>
  <c r="G5082" i="2" s="1"/>
  <c r="G5106" i="2" s="1"/>
  <c r="G5130" i="2" s="1"/>
  <c r="G5154" i="2" s="1"/>
  <c r="G5178" i="2" s="1"/>
  <c r="G5202" i="2" s="1"/>
  <c r="G5226" i="2" s="1"/>
  <c r="G5250" i="2" s="1"/>
  <c r="G5274" i="2" s="1"/>
  <c r="G5298" i="2" s="1"/>
  <c r="G5322" i="2" s="1"/>
  <c r="G5346" i="2" s="1"/>
  <c r="G5370" i="2" s="1"/>
  <c r="G5394" i="2" s="1"/>
  <c r="G5418" i="2" s="1"/>
  <c r="G5442" i="2" s="1"/>
  <c r="G5466" i="2" s="1"/>
  <c r="G5490" i="2" s="1"/>
  <c r="G5514" i="2" s="1"/>
  <c r="G5538" i="2" s="1"/>
  <c r="G5562" i="2" s="1"/>
  <c r="G5586" i="2" s="1"/>
  <c r="G5610" i="2" s="1"/>
  <c r="G5634" i="2" s="1"/>
  <c r="G5658" i="2" s="1"/>
  <c r="G5682" i="2" s="1"/>
  <c r="G5706" i="2" s="1"/>
  <c r="G5730" i="2" s="1"/>
  <c r="G5754" i="2" s="1"/>
  <c r="G5778" i="2" s="1"/>
  <c r="G5802" i="2" s="1"/>
  <c r="G5826" i="2" s="1"/>
  <c r="G5850" i="2" s="1"/>
  <c r="G5874" i="2" s="1"/>
  <c r="G5898" i="2" s="1"/>
  <c r="G5922" i="2" s="1"/>
  <c r="G5946" i="2" s="1"/>
  <c r="G5970" i="2" s="1"/>
  <c r="G5994" i="2" s="1"/>
  <c r="G6018" i="2" s="1"/>
  <c r="G6042" i="2" s="1"/>
  <c r="G6066" i="2" s="1"/>
  <c r="G6090" i="2" s="1"/>
  <c r="G6114" i="2" s="1"/>
  <c r="G6138" i="2" s="1"/>
  <c r="G6162" i="2" s="1"/>
  <c r="G6186" i="2" s="1"/>
  <c r="G6210" i="2" s="1"/>
  <c r="G6234" i="2" s="1"/>
  <c r="G6258" i="2" s="1"/>
  <c r="G6282" i="2" s="1"/>
  <c r="G6306" i="2" s="1"/>
  <c r="G6330" i="2" s="1"/>
  <c r="G6354" i="2" s="1"/>
  <c r="G6378" i="2" s="1"/>
  <c r="G6402" i="2" s="1"/>
  <c r="G6426" i="2" s="1"/>
  <c r="G6450" i="2" s="1"/>
  <c r="G6474" i="2" s="1"/>
  <c r="G6498" i="2" s="1"/>
  <c r="G6522" i="2" s="1"/>
  <c r="G6546" i="2" s="1"/>
  <c r="G6570" i="2" s="1"/>
  <c r="G6594" i="2" s="1"/>
  <c r="G6618" i="2" s="1"/>
  <c r="G6642" i="2" s="1"/>
  <c r="G6666" i="2" s="1"/>
  <c r="G6690" i="2" s="1"/>
  <c r="G6714" i="2" s="1"/>
  <c r="G6738" i="2" s="1"/>
  <c r="G6762" i="2" s="1"/>
  <c r="G6786" i="2" s="1"/>
  <c r="G6810" i="2" s="1"/>
  <c r="G6834" i="2" s="1"/>
  <c r="G6858" i="2" s="1"/>
  <c r="G6882" i="2" s="1"/>
  <c r="G6906" i="2" s="1"/>
  <c r="G6930" i="2" s="1"/>
  <c r="G6954" i="2" s="1"/>
  <c r="G6978" i="2" s="1"/>
  <c r="G7002" i="2" s="1"/>
  <c r="G7026" i="2" s="1"/>
  <c r="G7050" i="2" s="1"/>
  <c r="G7074" i="2" s="1"/>
  <c r="G7098" i="2" s="1"/>
  <c r="G7122" i="2" s="1"/>
  <c r="G7146" i="2" s="1"/>
  <c r="G7170" i="2" s="1"/>
  <c r="G7194" i="2" s="1"/>
  <c r="G7218" i="2" s="1"/>
  <c r="G7242" i="2" s="1"/>
  <c r="G7266" i="2" s="1"/>
  <c r="G7290" i="2" s="1"/>
  <c r="G7314" i="2" s="1"/>
  <c r="G7338" i="2" s="1"/>
  <c r="G7362" i="2" s="1"/>
  <c r="G7386" i="2" s="1"/>
  <c r="G7410" i="2" s="1"/>
  <c r="G7434" i="2" s="1"/>
  <c r="G7458" i="2" s="1"/>
  <c r="G7482" i="2" s="1"/>
  <c r="G7506" i="2" s="1"/>
  <c r="G7530" i="2" s="1"/>
  <c r="G7554" i="2" s="1"/>
  <c r="G7578" i="2" s="1"/>
  <c r="G7602" i="2" s="1"/>
  <c r="G7626" i="2" s="1"/>
  <c r="G7650" i="2" s="1"/>
  <c r="G7674" i="2" s="1"/>
  <c r="G7698" i="2" s="1"/>
  <c r="G7722" i="2" s="1"/>
  <c r="G7746" i="2" s="1"/>
  <c r="G7770" i="2" s="1"/>
  <c r="G7794" i="2" s="1"/>
  <c r="G7818" i="2" s="1"/>
  <c r="G7842" i="2" s="1"/>
  <c r="G7866" i="2" s="1"/>
  <c r="G7890" i="2" s="1"/>
  <c r="G7914" i="2" s="1"/>
  <c r="G7938" i="2" s="1"/>
  <c r="G7962" i="2" s="1"/>
  <c r="G7986" i="2" s="1"/>
  <c r="G8010" i="2" s="1"/>
  <c r="G8034" i="2" s="1"/>
  <c r="G8058" i="2" s="1"/>
  <c r="G8082" i="2" s="1"/>
  <c r="G8106" i="2" s="1"/>
  <c r="G8130" i="2" s="1"/>
  <c r="G8154" i="2" s="1"/>
  <c r="G8178" i="2" s="1"/>
  <c r="G8202" i="2" s="1"/>
  <c r="G8226" i="2" s="1"/>
  <c r="G8250" i="2" s="1"/>
  <c r="G8274" i="2" s="1"/>
  <c r="G8298" i="2" s="1"/>
  <c r="G8322" i="2" s="1"/>
  <c r="G8346" i="2" s="1"/>
  <c r="G8370" i="2" s="1"/>
  <c r="G8394" i="2" s="1"/>
  <c r="G8418" i="2" s="1"/>
  <c r="G8442" i="2" s="1"/>
  <c r="G8466" i="2" s="1"/>
  <c r="G8490" i="2" s="1"/>
  <c r="G8514" i="2" s="1"/>
  <c r="G8538" i="2" s="1"/>
  <c r="G8562" i="2" s="1"/>
  <c r="G8586" i="2" s="1"/>
  <c r="G8610" i="2" s="1"/>
  <c r="G8634" i="2" s="1"/>
  <c r="G8658" i="2" s="1"/>
  <c r="G8682" i="2" s="1"/>
  <c r="G8706" i="2" s="1"/>
  <c r="G8730" i="2" s="1"/>
  <c r="G8754" i="2" s="1"/>
  <c r="H41" i="2"/>
  <c r="H65" i="2" s="1"/>
  <c r="H89" i="2" s="1"/>
  <c r="H113" i="2" s="1"/>
  <c r="H137" i="2" s="1"/>
  <c r="H161" i="2" s="1"/>
  <c r="H185" i="2" s="1"/>
  <c r="H209" i="2" s="1"/>
  <c r="H233" i="2" s="1"/>
  <c r="H257" i="2" s="1"/>
  <c r="H281" i="2" s="1"/>
  <c r="H305" i="2" s="1"/>
  <c r="H329" i="2" s="1"/>
  <c r="H353" i="2" s="1"/>
  <c r="H377" i="2" s="1"/>
  <c r="H401" i="2" s="1"/>
  <c r="H425" i="2" s="1"/>
  <c r="H449" i="2" s="1"/>
  <c r="H473" i="2" s="1"/>
  <c r="H497" i="2" s="1"/>
  <c r="H521" i="2" s="1"/>
  <c r="H545" i="2" s="1"/>
  <c r="H569" i="2" s="1"/>
  <c r="H593" i="2" s="1"/>
  <c r="H617" i="2" s="1"/>
  <c r="H641" i="2" s="1"/>
  <c r="H665" i="2" s="1"/>
  <c r="H689" i="2" s="1"/>
  <c r="H713" i="2" s="1"/>
  <c r="H737" i="2" s="1"/>
  <c r="G41" i="2"/>
  <c r="G65" i="2" s="1"/>
  <c r="G89" i="2" s="1"/>
  <c r="G113" i="2" s="1"/>
  <c r="G137" i="2" s="1"/>
  <c r="G161" i="2" s="1"/>
  <c r="G185" i="2" s="1"/>
  <c r="G209" i="2" s="1"/>
  <c r="G233" i="2" s="1"/>
  <c r="G257" i="2" s="1"/>
  <c r="G281" i="2" s="1"/>
  <c r="G305" i="2" s="1"/>
  <c r="G329" i="2" s="1"/>
  <c r="G353" i="2" s="1"/>
  <c r="G377" i="2" s="1"/>
  <c r="G401" i="2" s="1"/>
  <c r="G425" i="2" s="1"/>
  <c r="G449" i="2" s="1"/>
  <c r="G473" i="2" s="1"/>
  <c r="G497" i="2" s="1"/>
  <c r="G521" i="2" s="1"/>
  <c r="G545" i="2" s="1"/>
  <c r="G569" i="2" s="1"/>
  <c r="G593" i="2" s="1"/>
  <c r="G617" i="2" s="1"/>
  <c r="G641" i="2" s="1"/>
  <c r="G665" i="2" s="1"/>
  <c r="G689" i="2" s="1"/>
  <c r="G713" i="2" s="1"/>
  <c r="G737" i="2" s="1"/>
  <c r="G761" i="2" s="1"/>
  <c r="G785" i="2" s="1"/>
  <c r="G809" i="2" s="1"/>
  <c r="G833" i="2" s="1"/>
  <c r="G857" i="2" s="1"/>
  <c r="G881" i="2" s="1"/>
  <c r="G905" i="2" s="1"/>
  <c r="G929" i="2" s="1"/>
  <c r="G953" i="2" s="1"/>
  <c r="G977" i="2" s="1"/>
  <c r="G1001" i="2" s="1"/>
  <c r="G1025" i="2" s="1"/>
  <c r="G1049" i="2" s="1"/>
  <c r="G1073" i="2" s="1"/>
  <c r="G1097" i="2" s="1"/>
  <c r="G1121" i="2" s="1"/>
  <c r="G1145" i="2" s="1"/>
  <c r="G1169" i="2" s="1"/>
  <c r="G1193" i="2" s="1"/>
  <c r="G1217" i="2" s="1"/>
  <c r="G1241" i="2" s="1"/>
  <c r="G1265" i="2" s="1"/>
  <c r="G1289" i="2" s="1"/>
  <c r="G1313" i="2" s="1"/>
  <c r="G1337" i="2" s="1"/>
  <c r="G1361" i="2" s="1"/>
  <c r="G1385" i="2" s="1"/>
  <c r="G1409" i="2" s="1"/>
  <c r="G1433" i="2" s="1"/>
  <c r="G1457" i="2" s="1"/>
  <c r="G1481" i="2" s="1"/>
  <c r="G1505" i="2" s="1"/>
  <c r="G1529" i="2" s="1"/>
  <c r="G1553" i="2" s="1"/>
  <c r="G1577" i="2" s="1"/>
  <c r="G1601" i="2" s="1"/>
  <c r="G1625" i="2" s="1"/>
  <c r="G1649" i="2" s="1"/>
  <c r="G1673" i="2" s="1"/>
  <c r="G1697" i="2" s="1"/>
  <c r="G1721" i="2" s="1"/>
  <c r="G1745" i="2" s="1"/>
  <c r="G1769" i="2" s="1"/>
  <c r="G1793" i="2" s="1"/>
  <c r="G1817" i="2" s="1"/>
  <c r="G1841" i="2" s="1"/>
  <c r="G1865" i="2" s="1"/>
  <c r="G1889" i="2" s="1"/>
  <c r="G1913" i="2" s="1"/>
  <c r="G1937" i="2" s="1"/>
  <c r="G1961" i="2" s="1"/>
  <c r="G1985" i="2" s="1"/>
  <c r="G2009" i="2" s="1"/>
  <c r="G2033" i="2" s="1"/>
  <c r="G2057" i="2" s="1"/>
  <c r="G2081" i="2" s="1"/>
  <c r="G2105" i="2" s="1"/>
  <c r="G2129" i="2" s="1"/>
  <c r="G2153" i="2" s="1"/>
  <c r="G2177" i="2" s="1"/>
  <c r="G2201" i="2" s="1"/>
  <c r="G2225" i="2" s="1"/>
  <c r="G2249" i="2" s="1"/>
  <c r="G2273" i="2" s="1"/>
  <c r="G2297" i="2" s="1"/>
  <c r="G2321" i="2" s="1"/>
  <c r="G2345" i="2" s="1"/>
  <c r="G2369" i="2" s="1"/>
  <c r="G2393" i="2" s="1"/>
  <c r="G2417" i="2" s="1"/>
  <c r="G2441" i="2" s="1"/>
  <c r="G2465" i="2" s="1"/>
  <c r="G2489" i="2" s="1"/>
  <c r="G2513" i="2" s="1"/>
  <c r="G2537" i="2" s="1"/>
  <c r="G2561" i="2" s="1"/>
  <c r="G2585" i="2" s="1"/>
  <c r="G2609" i="2" s="1"/>
  <c r="G2633" i="2" s="1"/>
  <c r="G2657" i="2" s="1"/>
  <c r="G2681" i="2" s="1"/>
  <c r="G2705" i="2" s="1"/>
  <c r="G2729" i="2" s="1"/>
  <c r="G2753" i="2" s="1"/>
  <c r="G2777" i="2" s="1"/>
  <c r="G2801" i="2" s="1"/>
  <c r="G2825" i="2" s="1"/>
  <c r="G2849" i="2" s="1"/>
  <c r="G2873" i="2" s="1"/>
  <c r="G2897" i="2" s="1"/>
  <c r="G2921" i="2" s="1"/>
  <c r="G2945" i="2" s="1"/>
  <c r="G2969" i="2" s="1"/>
  <c r="G2993" i="2" s="1"/>
  <c r="G3017" i="2" s="1"/>
  <c r="G3041" i="2" s="1"/>
  <c r="G3065" i="2" s="1"/>
  <c r="G3089" i="2" s="1"/>
  <c r="G3113" i="2" s="1"/>
  <c r="G3137" i="2" s="1"/>
  <c r="G3161" i="2" s="1"/>
  <c r="G3185" i="2" s="1"/>
  <c r="G3209" i="2" s="1"/>
  <c r="G3233" i="2" s="1"/>
  <c r="G3257" i="2" s="1"/>
  <c r="G3281" i="2" s="1"/>
  <c r="G3305" i="2" s="1"/>
  <c r="G3329" i="2" s="1"/>
  <c r="G3353" i="2" s="1"/>
  <c r="G3377" i="2" s="1"/>
  <c r="G3401" i="2" s="1"/>
  <c r="G3425" i="2" s="1"/>
  <c r="G3449" i="2" s="1"/>
  <c r="G3473" i="2" s="1"/>
  <c r="G3497" i="2" s="1"/>
  <c r="G3521" i="2" s="1"/>
  <c r="G3545" i="2" s="1"/>
  <c r="G3569" i="2" s="1"/>
  <c r="G3593" i="2" s="1"/>
  <c r="G3617" i="2" s="1"/>
  <c r="G3641" i="2" s="1"/>
  <c r="G3665" i="2" s="1"/>
  <c r="G3689" i="2" s="1"/>
  <c r="G3713" i="2" s="1"/>
  <c r="G3737" i="2" s="1"/>
  <c r="G3761" i="2" s="1"/>
  <c r="G3785" i="2" s="1"/>
  <c r="G3809" i="2" s="1"/>
  <c r="G3833" i="2" s="1"/>
  <c r="G3857" i="2" s="1"/>
  <c r="G3881" i="2" s="1"/>
  <c r="G3905" i="2" s="1"/>
  <c r="G3929" i="2" s="1"/>
  <c r="G3953" i="2" s="1"/>
  <c r="G3977" i="2" s="1"/>
  <c r="G4001" i="2" s="1"/>
  <c r="G4025" i="2" s="1"/>
  <c r="G4049" i="2" s="1"/>
  <c r="G4073" i="2" s="1"/>
  <c r="G4097" i="2" s="1"/>
  <c r="G4121" i="2" s="1"/>
  <c r="G4145" i="2" s="1"/>
  <c r="G4169" i="2" s="1"/>
  <c r="G4193" i="2" s="1"/>
  <c r="G4217" i="2" s="1"/>
  <c r="G4241" i="2" s="1"/>
  <c r="G4265" i="2" s="1"/>
  <c r="G4289" i="2" s="1"/>
  <c r="G4313" i="2" s="1"/>
  <c r="G4337" i="2" s="1"/>
  <c r="G4361" i="2" s="1"/>
  <c r="G4385" i="2" s="1"/>
  <c r="G4409" i="2" s="1"/>
  <c r="G4433" i="2" s="1"/>
  <c r="G4457" i="2" s="1"/>
  <c r="G4481" i="2" s="1"/>
  <c r="G4505" i="2" s="1"/>
  <c r="G4529" i="2" s="1"/>
  <c r="G4553" i="2" s="1"/>
  <c r="G4577" i="2" s="1"/>
  <c r="G4601" i="2" s="1"/>
  <c r="G4625" i="2" s="1"/>
  <c r="G4649" i="2" s="1"/>
  <c r="G4673" i="2" s="1"/>
  <c r="G4697" i="2" s="1"/>
  <c r="G4721" i="2" s="1"/>
  <c r="G4745" i="2" s="1"/>
  <c r="G4769" i="2" s="1"/>
  <c r="G4793" i="2" s="1"/>
  <c r="G4817" i="2" s="1"/>
  <c r="G4841" i="2" s="1"/>
  <c r="G4865" i="2" s="1"/>
  <c r="G4889" i="2" s="1"/>
  <c r="G4913" i="2" s="1"/>
  <c r="G4937" i="2" s="1"/>
  <c r="G4961" i="2" s="1"/>
  <c r="G4985" i="2" s="1"/>
  <c r="G5009" i="2" s="1"/>
  <c r="G5033" i="2" s="1"/>
  <c r="G5057" i="2" s="1"/>
  <c r="G5081" i="2" s="1"/>
  <c r="G5105" i="2" s="1"/>
  <c r="G5129" i="2" s="1"/>
  <c r="G5153" i="2" s="1"/>
  <c r="G5177" i="2" s="1"/>
  <c r="G5201" i="2" s="1"/>
  <c r="G5225" i="2" s="1"/>
  <c r="G5249" i="2" s="1"/>
  <c r="G5273" i="2" s="1"/>
  <c r="G5297" i="2" s="1"/>
  <c r="G5321" i="2" s="1"/>
  <c r="G5345" i="2" s="1"/>
  <c r="G5369" i="2" s="1"/>
  <c r="G5393" i="2" s="1"/>
  <c r="G5417" i="2" s="1"/>
  <c r="G5441" i="2" s="1"/>
  <c r="G5465" i="2" s="1"/>
  <c r="G5489" i="2" s="1"/>
  <c r="G5513" i="2" s="1"/>
  <c r="G5537" i="2" s="1"/>
  <c r="G5561" i="2" s="1"/>
  <c r="G5585" i="2" s="1"/>
  <c r="G5609" i="2" s="1"/>
  <c r="G5633" i="2" s="1"/>
  <c r="G5657" i="2" s="1"/>
  <c r="G5681" i="2" s="1"/>
  <c r="G5705" i="2" s="1"/>
  <c r="G5729" i="2" s="1"/>
  <c r="G5753" i="2" s="1"/>
  <c r="G5777" i="2" s="1"/>
  <c r="G5801" i="2" s="1"/>
  <c r="G5825" i="2" s="1"/>
  <c r="G5849" i="2" s="1"/>
  <c r="G5873" i="2" s="1"/>
  <c r="G5897" i="2" s="1"/>
  <c r="G5921" i="2" s="1"/>
  <c r="G5945" i="2" s="1"/>
  <c r="G5969" i="2" s="1"/>
  <c r="G5993" i="2" s="1"/>
  <c r="G6017" i="2" s="1"/>
  <c r="G6041" i="2" s="1"/>
  <c r="G6065" i="2" s="1"/>
  <c r="G6089" i="2" s="1"/>
  <c r="G6113" i="2" s="1"/>
  <c r="G6137" i="2" s="1"/>
  <c r="G6161" i="2" s="1"/>
  <c r="G6185" i="2" s="1"/>
  <c r="G6209" i="2" s="1"/>
  <c r="G6233" i="2" s="1"/>
  <c r="G6257" i="2" s="1"/>
  <c r="G6281" i="2" s="1"/>
  <c r="G6305" i="2" s="1"/>
  <c r="G6329" i="2" s="1"/>
  <c r="G6353" i="2" s="1"/>
  <c r="G6377" i="2" s="1"/>
  <c r="G6401" i="2" s="1"/>
  <c r="G6425" i="2" s="1"/>
  <c r="G6449" i="2" s="1"/>
  <c r="G6473" i="2" s="1"/>
  <c r="G6497" i="2" s="1"/>
  <c r="G6521" i="2" s="1"/>
  <c r="G6545" i="2" s="1"/>
  <c r="G6569" i="2" s="1"/>
  <c r="G6593" i="2" s="1"/>
  <c r="G6617" i="2" s="1"/>
  <c r="G6641" i="2" s="1"/>
  <c r="G6665" i="2" s="1"/>
  <c r="G6689" i="2" s="1"/>
  <c r="G6713" i="2" s="1"/>
  <c r="G6737" i="2" s="1"/>
  <c r="G6761" i="2" s="1"/>
  <c r="G6785" i="2" s="1"/>
  <c r="G6809" i="2" s="1"/>
  <c r="G6833" i="2" s="1"/>
  <c r="G6857" i="2" s="1"/>
  <c r="G6881" i="2" s="1"/>
  <c r="G6905" i="2" s="1"/>
  <c r="G6929" i="2" s="1"/>
  <c r="G6953" i="2" s="1"/>
  <c r="G6977" i="2" s="1"/>
  <c r="G7001" i="2" s="1"/>
  <c r="G7025" i="2" s="1"/>
  <c r="G7049" i="2" s="1"/>
  <c r="G7073" i="2" s="1"/>
  <c r="G7097" i="2" s="1"/>
  <c r="G7121" i="2" s="1"/>
  <c r="G7145" i="2" s="1"/>
  <c r="G7169" i="2" s="1"/>
  <c r="G7193" i="2" s="1"/>
  <c r="G7217" i="2" s="1"/>
  <c r="G7241" i="2" s="1"/>
  <c r="G7265" i="2" s="1"/>
  <c r="G7289" i="2" s="1"/>
  <c r="G7313" i="2" s="1"/>
  <c r="G7337" i="2" s="1"/>
  <c r="G7361" i="2" s="1"/>
  <c r="G7385" i="2" s="1"/>
  <c r="G7409" i="2" s="1"/>
  <c r="G7433" i="2" s="1"/>
  <c r="G7457" i="2" s="1"/>
  <c r="G7481" i="2" s="1"/>
  <c r="G7505" i="2" s="1"/>
  <c r="G7529" i="2" s="1"/>
  <c r="G7553" i="2" s="1"/>
  <c r="G7577" i="2" s="1"/>
  <c r="G7601" i="2" s="1"/>
  <c r="G7625" i="2" s="1"/>
  <c r="G7649" i="2" s="1"/>
  <c r="G7673" i="2" s="1"/>
  <c r="G7697" i="2" s="1"/>
  <c r="G7721" i="2" s="1"/>
  <c r="G7745" i="2" s="1"/>
  <c r="G7769" i="2" s="1"/>
  <c r="G7793" i="2" s="1"/>
  <c r="G7817" i="2" s="1"/>
  <c r="G7841" i="2" s="1"/>
  <c r="G7865" i="2" s="1"/>
  <c r="G7889" i="2" s="1"/>
  <c r="G7913" i="2" s="1"/>
  <c r="G7937" i="2" s="1"/>
  <c r="G7961" i="2" s="1"/>
  <c r="G7985" i="2" s="1"/>
  <c r="G8009" i="2" s="1"/>
  <c r="G8033" i="2" s="1"/>
  <c r="G8057" i="2" s="1"/>
  <c r="G8081" i="2" s="1"/>
  <c r="G8105" i="2" s="1"/>
  <c r="G8129" i="2" s="1"/>
  <c r="G8153" i="2" s="1"/>
  <c r="G8177" i="2" s="1"/>
  <c r="G8201" i="2" s="1"/>
  <c r="G8225" i="2" s="1"/>
  <c r="G8249" i="2" s="1"/>
  <c r="G8273" i="2" s="1"/>
  <c r="G8297" i="2" s="1"/>
  <c r="G8321" i="2" s="1"/>
  <c r="G8345" i="2" s="1"/>
  <c r="G8369" i="2" s="1"/>
  <c r="G8393" i="2" s="1"/>
  <c r="G8417" i="2" s="1"/>
  <c r="G8441" i="2" s="1"/>
  <c r="G8465" i="2" s="1"/>
  <c r="G8489" i="2" s="1"/>
  <c r="G8513" i="2" s="1"/>
  <c r="G8537" i="2" s="1"/>
  <c r="G8561" i="2" s="1"/>
  <c r="G8585" i="2" s="1"/>
  <c r="G8609" i="2" s="1"/>
  <c r="G8633" i="2" s="1"/>
  <c r="G8657" i="2" s="1"/>
  <c r="G8681" i="2" s="1"/>
  <c r="G8705" i="2" s="1"/>
  <c r="G8729" i="2" s="1"/>
  <c r="G8753" i="2" s="1"/>
  <c r="H40" i="2"/>
  <c r="H64" i="2" s="1"/>
  <c r="H88" i="2" s="1"/>
  <c r="H112" i="2" s="1"/>
  <c r="H136" i="2" s="1"/>
  <c r="H160" i="2" s="1"/>
  <c r="H184" i="2" s="1"/>
  <c r="H208" i="2" s="1"/>
  <c r="H232" i="2" s="1"/>
  <c r="H256" i="2" s="1"/>
  <c r="H280" i="2" s="1"/>
  <c r="H304" i="2" s="1"/>
  <c r="H328" i="2" s="1"/>
  <c r="H352" i="2" s="1"/>
  <c r="H376" i="2" s="1"/>
  <c r="H400" i="2" s="1"/>
  <c r="H424" i="2" s="1"/>
  <c r="H448" i="2" s="1"/>
  <c r="H472" i="2" s="1"/>
  <c r="H496" i="2" s="1"/>
  <c r="H520" i="2" s="1"/>
  <c r="H544" i="2" s="1"/>
  <c r="H568" i="2" s="1"/>
  <c r="H592" i="2" s="1"/>
  <c r="H616" i="2" s="1"/>
  <c r="H640" i="2" s="1"/>
  <c r="H664" i="2" s="1"/>
  <c r="H688" i="2" s="1"/>
  <c r="H712" i="2" s="1"/>
  <c r="H736" i="2" s="1"/>
  <c r="G40" i="2"/>
  <c r="G64" i="2" s="1"/>
  <c r="G88" i="2" s="1"/>
  <c r="G112" i="2" s="1"/>
  <c r="G136" i="2" s="1"/>
  <c r="G160" i="2" s="1"/>
  <c r="G184" i="2" s="1"/>
  <c r="G208" i="2" s="1"/>
  <c r="G232" i="2" s="1"/>
  <c r="G256" i="2" s="1"/>
  <c r="G280" i="2" s="1"/>
  <c r="G304" i="2" s="1"/>
  <c r="G328" i="2" s="1"/>
  <c r="G352" i="2" s="1"/>
  <c r="G376" i="2" s="1"/>
  <c r="G400" i="2" s="1"/>
  <c r="G424" i="2" s="1"/>
  <c r="G448" i="2" s="1"/>
  <c r="G472" i="2" s="1"/>
  <c r="G496" i="2" s="1"/>
  <c r="G520" i="2" s="1"/>
  <c r="G544" i="2" s="1"/>
  <c r="G568" i="2" s="1"/>
  <c r="G592" i="2" s="1"/>
  <c r="G616" i="2" s="1"/>
  <c r="G640" i="2" s="1"/>
  <c r="G664" i="2" s="1"/>
  <c r="G688" i="2" s="1"/>
  <c r="G712" i="2" s="1"/>
  <c r="G736" i="2" s="1"/>
  <c r="G760" i="2" s="1"/>
  <c r="G784" i="2" s="1"/>
  <c r="G808" i="2" s="1"/>
  <c r="G832" i="2" s="1"/>
  <c r="G856" i="2" s="1"/>
  <c r="G880" i="2" s="1"/>
  <c r="G904" i="2" s="1"/>
  <c r="G928" i="2" s="1"/>
  <c r="G952" i="2" s="1"/>
  <c r="G976" i="2" s="1"/>
  <c r="G1000" i="2" s="1"/>
  <c r="G1024" i="2" s="1"/>
  <c r="G1048" i="2" s="1"/>
  <c r="G1072" i="2" s="1"/>
  <c r="G1096" i="2" s="1"/>
  <c r="G1120" i="2" s="1"/>
  <c r="G1144" i="2" s="1"/>
  <c r="G1168" i="2" s="1"/>
  <c r="G1192" i="2" s="1"/>
  <c r="G1216" i="2" s="1"/>
  <c r="G1240" i="2" s="1"/>
  <c r="G1264" i="2" s="1"/>
  <c r="G1288" i="2" s="1"/>
  <c r="G1312" i="2" s="1"/>
  <c r="G1336" i="2" s="1"/>
  <c r="G1360" i="2" s="1"/>
  <c r="G1384" i="2" s="1"/>
  <c r="G1408" i="2" s="1"/>
  <c r="G1432" i="2" s="1"/>
  <c r="G1456" i="2" s="1"/>
  <c r="G1480" i="2" s="1"/>
  <c r="G1504" i="2" s="1"/>
  <c r="G1528" i="2" s="1"/>
  <c r="G1552" i="2" s="1"/>
  <c r="G1576" i="2" s="1"/>
  <c r="G1600" i="2" s="1"/>
  <c r="G1624" i="2" s="1"/>
  <c r="G1648" i="2" s="1"/>
  <c r="G1672" i="2" s="1"/>
  <c r="G1696" i="2" s="1"/>
  <c r="G1720" i="2" s="1"/>
  <c r="G1744" i="2" s="1"/>
  <c r="G1768" i="2" s="1"/>
  <c r="G1792" i="2" s="1"/>
  <c r="G1816" i="2" s="1"/>
  <c r="G1840" i="2" s="1"/>
  <c r="G1864" i="2" s="1"/>
  <c r="G1888" i="2" s="1"/>
  <c r="G1912" i="2" s="1"/>
  <c r="G1936" i="2" s="1"/>
  <c r="G1960" i="2" s="1"/>
  <c r="G1984" i="2" s="1"/>
  <c r="G2008" i="2" s="1"/>
  <c r="G2032" i="2" s="1"/>
  <c r="G2056" i="2" s="1"/>
  <c r="G2080" i="2" s="1"/>
  <c r="G2104" i="2" s="1"/>
  <c r="G2128" i="2" s="1"/>
  <c r="G2152" i="2" s="1"/>
  <c r="G2176" i="2" s="1"/>
  <c r="G2200" i="2" s="1"/>
  <c r="G2224" i="2" s="1"/>
  <c r="G2248" i="2" s="1"/>
  <c r="G2272" i="2" s="1"/>
  <c r="G2296" i="2" s="1"/>
  <c r="G2320" i="2" s="1"/>
  <c r="G2344" i="2" s="1"/>
  <c r="G2368" i="2" s="1"/>
  <c r="G2392" i="2" s="1"/>
  <c r="G2416" i="2" s="1"/>
  <c r="G2440" i="2" s="1"/>
  <c r="G2464" i="2" s="1"/>
  <c r="G2488" i="2" s="1"/>
  <c r="G2512" i="2" s="1"/>
  <c r="G2536" i="2" s="1"/>
  <c r="G2560" i="2" s="1"/>
  <c r="G2584" i="2" s="1"/>
  <c r="G2608" i="2" s="1"/>
  <c r="G2632" i="2" s="1"/>
  <c r="G2656" i="2" s="1"/>
  <c r="G2680" i="2" s="1"/>
  <c r="G2704" i="2" s="1"/>
  <c r="G2728" i="2" s="1"/>
  <c r="G2752" i="2" s="1"/>
  <c r="G2776" i="2" s="1"/>
  <c r="G2800" i="2" s="1"/>
  <c r="G2824" i="2" s="1"/>
  <c r="G2848" i="2" s="1"/>
  <c r="G2872" i="2" s="1"/>
  <c r="G2896" i="2" s="1"/>
  <c r="G2920" i="2" s="1"/>
  <c r="G2944" i="2" s="1"/>
  <c r="G2968" i="2" s="1"/>
  <c r="G2992" i="2" s="1"/>
  <c r="G3016" i="2" s="1"/>
  <c r="G3040" i="2" s="1"/>
  <c r="G3064" i="2" s="1"/>
  <c r="G3088" i="2" s="1"/>
  <c r="G3112" i="2" s="1"/>
  <c r="G3136" i="2" s="1"/>
  <c r="G3160" i="2" s="1"/>
  <c r="G3184" i="2" s="1"/>
  <c r="G3208" i="2" s="1"/>
  <c r="G3232" i="2" s="1"/>
  <c r="G3256" i="2" s="1"/>
  <c r="G3280" i="2" s="1"/>
  <c r="G3304" i="2" s="1"/>
  <c r="G3328" i="2" s="1"/>
  <c r="G3352" i="2" s="1"/>
  <c r="G3376" i="2" s="1"/>
  <c r="G3400" i="2" s="1"/>
  <c r="G3424" i="2" s="1"/>
  <c r="G3448" i="2" s="1"/>
  <c r="G3472" i="2" s="1"/>
  <c r="G3496" i="2" s="1"/>
  <c r="G3520" i="2" s="1"/>
  <c r="G3544" i="2" s="1"/>
  <c r="G3568" i="2" s="1"/>
  <c r="G3592" i="2" s="1"/>
  <c r="G3616" i="2" s="1"/>
  <c r="G3640" i="2" s="1"/>
  <c r="G3664" i="2" s="1"/>
  <c r="G3688" i="2" s="1"/>
  <c r="G3712" i="2" s="1"/>
  <c r="G3736" i="2" s="1"/>
  <c r="G3760" i="2" s="1"/>
  <c r="G3784" i="2" s="1"/>
  <c r="G3808" i="2" s="1"/>
  <c r="G3832" i="2" s="1"/>
  <c r="G3856" i="2" s="1"/>
  <c r="G3880" i="2" s="1"/>
  <c r="G3904" i="2" s="1"/>
  <c r="G3928" i="2" s="1"/>
  <c r="G3952" i="2" s="1"/>
  <c r="G3976" i="2" s="1"/>
  <c r="G4000" i="2" s="1"/>
  <c r="G4024" i="2" s="1"/>
  <c r="G4048" i="2" s="1"/>
  <c r="G4072" i="2" s="1"/>
  <c r="G4096" i="2" s="1"/>
  <c r="G4120" i="2" s="1"/>
  <c r="G4144" i="2" s="1"/>
  <c r="G4168" i="2" s="1"/>
  <c r="G4192" i="2" s="1"/>
  <c r="G4216" i="2" s="1"/>
  <c r="G4240" i="2" s="1"/>
  <c r="G4264" i="2" s="1"/>
  <c r="G4288" i="2" s="1"/>
  <c r="G4312" i="2" s="1"/>
  <c r="G4336" i="2" s="1"/>
  <c r="G4360" i="2" s="1"/>
  <c r="G4384" i="2" s="1"/>
  <c r="G4408" i="2" s="1"/>
  <c r="G4432" i="2" s="1"/>
  <c r="G4456" i="2" s="1"/>
  <c r="G4480" i="2" s="1"/>
  <c r="G4504" i="2" s="1"/>
  <c r="G4528" i="2" s="1"/>
  <c r="G4552" i="2" s="1"/>
  <c r="G4576" i="2" s="1"/>
  <c r="G4600" i="2" s="1"/>
  <c r="G4624" i="2" s="1"/>
  <c r="G4648" i="2" s="1"/>
  <c r="G4672" i="2" s="1"/>
  <c r="G4696" i="2" s="1"/>
  <c r="G4720" i="2" s="1"/>
  <c r="G4744" i="2" s="1"/>
  <c r="G4768" i="2" s="1"/>
  <c r="G4792" i="2" s="1"/>
  <c r="G4816" i="2" s="1"/>
  <c r="G4840" i="2" s="1"/>
  <c r="G4864" i="2" s="1"/>
  <c r="G4888" i="2" s="1"/>
  <c r="G4912" i="2" s="1"/>
  <c r="G4936" i="2" s="1"/>
  <c r="G4960" i="2" s="1"/>
  <c r="G4984" i="2" s="1"/>
  <c r="G5008" i="2" s="1"/>
  <c r="G5032" i="2" s="1"/>
  <c r="G5056" i="2" s="1"/>
  <c r="G5080" i="2" s="1"/>
  <c r="G5104" i="2" s="1"/>
  <c r="G5128" i="2" s="1"/>
  <c r="G5152" i="2" s="1"/>
  <c r="G5176" i="2" s="1"/>
  <c r="G5200" i="2" s="1"/>
  <c r="G5224" i="2" s="1"/>
  <c r="G5248" i="2" s="1"/>
  <c r="G5272" i="2" s="1"/>
  <c r="G5296" i="2" s="1"/>
  <c r="G5320" i="2" s="1"/>
  <c r="G5344" i="2" s="1"/>
  <c r="G5368" i="2" s="1"/>
  <c r="G5392" i="2" s="1"/>
  <c r="G5416" i="2" s="1"/>
  <c r="G5440" i="2" s="1"/>
  <c r="G5464" i="2" s="1"/>
  <c r="G5488" i="2" s="1"/>
  <c r="G5512" i="2" s="1"/>
  <c r="G5536" i="2" s="1"/>
  <c r="G5560" i="2" s="1"/>
  <c r="G5584" i="2" s="1"/>
  <c r="G5608" i="2" s="1"/>
  <c r="G5632" i="2" s="1"/>
  <c r="G5656" i="2" s="1"/>
  <c r="G5680" i="2" s="1"/>
  <c r="G5704" i="2" s="1"/>
  <c r="G5728" i="2" s="1"/>
  <c r="G5752" i="2" s="1"/>
  <c r="G5776" i="2" s="1"/>
  <c r="G5800" i="2" s="1"/>
  <c r="G5824" i="2" s="1"/>
  <c r="G5848" i="2" s="1"/>
  <c r="G5872" i="2" s="1"/>
  <c r="G5896" i="2" s="1"/>
  <c r="G5920" i="2" s="1"/>
  <c r="G5944" i="2" s="1"/>
  <c r="G5968" i="2" s="1"/>
  <c r="G5992" i="2" s="1"/>
  <c r="G6016" i="2" s="1"/>
  <c r="G6040" i="2" s="1"/>
  <c r="G6064" i="2" s="1"/>
  <c r="G6088" i="2" s="1"/>
  <c r="G6112" i="2" s="1"/>
  <c r="G6136" i="2" s="1"/>
  <c r="G6160" i="2" s="1"/>
  <c r="G6184" i="2" s="1"/>
  <c r="G6208" i="2" s="1"/>
  <c r="G6232" i="2" s="1"/>
  <c r="G6256" i="2" s="1"/>
  <c r="G6280" i="2" s="1"/>
  <c r="G6304" i="2" s="1"/>
  <c r="G6328" i="2" s="1"/>
  <c r="G6352" i="2" s="1"/>
  <c r="G6376" i="2" s="1"/>
  <c r="G6400" i="2" s="1"/>
  <c r="G6424" i="2" s="1"/>
  <c r="G6448" i="2" s="1"/>
  <c r="G6472" i="2" s="1"/>
  <c r="G6496" i="2" s="1"/>
  <c r="G6520" i="2" s="1"/>
  <c r="G6544" i="2" s="1"/>
  <c r="G6568" i="2" s="1"/>
  <c r="G6592" i="2" s="1"/>
  <c r="G6616" i="2" s="1"/>
  <c r="G6640" i="2" s="1"/>
  <c r="G6664" i="2" s="1"/>
  <c r="G6688" i="2" s="1"/>
  <c r="G6712" i="2" s="1"/>
  <c r="G6736" i="2" s="1"/>
  <c r="G6760" i="2" s="1"/>
  <c r="G6784" i="2" s="1"/>
  <c r="G6808" i="2" s="1"/>
  <c r="G6832" i="2" s="1"/>
  <c r="G6856" i="2" s="1"/>
  <c r="G6880" i="2" s="1"/>
  <c r="G6904" i="2" s="1"/>
  <c r="G6928" i="2" s="1"/>
  <c r="G6952" i="2" s="1"/>
  <c r="G6976" i="2" s="1"/>
  <c r="G7000" i="2" s="1"/>
  <c r="G7024" i="2" s="1"/>
  <c r="G7048" i="2" s="1"/>
  <c r="G7072" i="2" s="1"/>
  <c r="G7096" i="2" s="1"/>
  <c r="G7120" i="2" s="1"/>
  <c r="G7144" i="2" s="1"/>
  <c r="G7168" i="2" s="1"/>
  <c r="G7192" i="2" s="1"/>
  <c r="G7216" i="2" s="1"/>
  <c r="G7240" i="2" s="1"/>
  <c r="G7264" i="2" s="1"/>
  <c r="G7288" i="2" s="1"/>
  <c r="G7312" i="2" s="1"/>
  <c r="G7336" i="2" s="1"/>
  <c r="G7360" i="2" s="1"/>
  <c r="G7384" i="2" s="1"/>
  <c r="G7408" i="2" s="1"/>
  <c r="G7432" i="2" s="1"/>
  <c r="G7456" i="2" s="1"/>
  <c r="G7480" i="2" s="1"/>
  <c r="G7504" i="2" s="1"/>
  <c r="G7528" i="2" s="1"/>
  <c r="G7552" i="2" s="1"/>
  <c r="G7576" i="2" s="1"/>
  <c r="G7600" i="2" s="1"/>
  <c r="G7624" i="2" s="1"/>
  <c r="G7648" i="2" s="1"/>
  <c r="G7672" i="2" s="1"/>
  <c r="G7696" i="2" s="1"/>
  <c r="G7720" i="2" s="1"/>
  <c r="G7744" i="2" s="1"/>
  <c r="G7768" i="2" s="1"/>
  <c r="G7792" i="2" s="1"/>
  <c r="G7816" i="2" s="1"/>
  <c r="G7840" i="2" s="1"/>
  <c r="G7864" i="2" s="1"/>
  <c r="G7888" i="2" s="1"/>
  <c r="G7912" i="2" s="1"/>
  <c r="G7936" i="2" s="1"/>
  <c r="G7960" i="2" s="1"/>
  <c r="G7984" i="2" s="1"/>
  <c r="G8008" i="2" s="1"/>
  <c r="G8032" i="2" s="1"/>
  <c r="G8056" i="2" s="1"/>
  <c r="G8080" i="2" s="1"/>
  <c r="G8104" i="2" s="1"/>
  <c r="G8128" i="2" s="1"/>
  <c r="G8152" i="2" s="1"/>
  <c r="G8176" i="2" s="1"/>
  <c r="G8200" i="2" s="1"/>
  <c r="G8224" i="2" s="1"/>
  <c r="G8248" i="2" s="1"/>
  <c r="G8272" i="2" s="1"/>
  <c r="G8296" i="2" s="1"/>
  <c r="G8320" i="2" s="1"/>
  <c r="G8344" i="2" s="1"/>
  <c r="G8368" i="2" s="1"/>
  <c r="G8392" i="2" s="1"/>
  <c r="G8416" i="2" s="1"/>
  <c r="G8440" i="2" s="1"/>
  <c r="G8464" i="2" s="1"/>
  <c r="G8488" i="2" s="1"/>
  <c r="G8512" i="2" s="1"/>
  <c r="G8536" i="2" s="1"/>
  <c r="G8560" i="2" s="1"/>
  <c r="G8584" i="2" s="1"/>
  <c r="G8608" i="2" s="1"/>
  <c r="G8632" i="2" s="1"/>
  <c r="G8656" i="2" s="1"/>
  <c r="G8680" i="2" s="1"/>
  <c r="G8704" i="2" s="1"/>
  <c r="G8728" i="2" s="1"/>
  <c r="G8752" i="2" s="1"/>
  <c r="H39" i="2"/>
  <c r="H63" i="2" s="1"/>
  <c r="H87" i="2" s="1"/>
  <c r="H111" i="2" s="1"/>
  <c r="H135" i="2" s="1"/>
  <c r="H159" i="2" s="1"/>
  <c r="H183" i="2" s="1"/>
  <c r="H207" i="2" s="1"/>
  <c r="H231" i="2" s="1"/>
  <c r="H255" i="2" s="1"/>
  <c r="H279" i="2" s="1"/>
  <c r="H303" i="2" s="1"/>
  <c r="H327" i="2" s="1"/>
  <c r="H351" i="2" s="1"/>
  <c r="H375" i="2" s="1"/>
  <c r="H399" i="2" s="1"/>
  <c r="H423" i="2" s="1"/>
  <c r="H447" i="2" s="1"/>
  <c r="H471" i="2" s="1"/>
  <c r="H495" i="2" s="1"/>
  <c r="H519" i="2" s="1"/>
  <c r="H543" i="2" s="1"/>
  <c r="H567" i="2" s="1"/>
  <c r="H591" i="2" s="1"/>
  <c r="H615" i="2" s="1"/>
  <c r="H639" i="2" s="1"/>
  <c r="H663" i="2" s="1"/>
  <c r="H687" i="2" s="1"/>
  <c r="H711" i="2" s="1"/>
  <c r="H735" i="2" s="1"/>
  <c r="G39" i="2"/>
  <c r="G63" i="2" s="1"/>
  <c r="G87" i="2" s="1"/>
  <c r="G111" i="2" s="1"/>
  <c r="G135" i="2" s="1"/>
  <c r="G159" i="2" s="1"/>
  <c r="G183" i="2" s="1"/>
  <c r="G207" i="2" s="1"/>
  <c r="G231" i="2" s="1"/>
  <c r="G255" i="2" s="1"/>
  <c r="G279" i="2" s="1"/>
  <c r="G303" i="2" s="1"/>
  <c r="G327" i="2" s="1"/>
  <c r="G351" i="2" s="1"/>
  <c r="G375" i="2" s="1"/>
  <c r="G399" i="2" s="1"/>
  <c r="G423" i="2" s="1"/>
  <c r="G447" i="2" s="1"/>
  <c r="G471" i="2" s="1"/>
  <c r="G495" i="2" s="1"/>
  <c r="G519" i="2" s="1"/>
  <c r="G543" i="2" s="1"/>
  <c r="G567" i="2" s="1"/>
  <c r="G591" i="2" s="1"/>
  <c r="G615" i="2" s="1"/>
  <c r="G639" i="2" s="1"/>
  <c r="G663" i="2" s="1"/>
  <c r="G687" i="2" s="1"/>
  <c r="G711" i="2" s="1"/>
  <c r="G735" i="2" s="1"/>
  <c r="G759" i="2" s="1"/>
  <c r="G783" i="2" s="1"/>
  <c r="G807" i="2" s="1"/>
  <c r="G831" i="2" s="1"/>
  <c r="G855" i="2" s="1"/>
  <c r="G879" i="2" s="1"/>
  <c r="G903" i="2" s="1"/>
  <c r="G927" i="2" s="1"/>
  <c r="G951" i="2" s="1"/>
  <c r="G975" i="2" s="1"/>
  <c r="G999" i="2" s="1"/>
  <c r="G1023" i="2" s="1"/>
  <c r="G1047" i="2" s="1"/>
  <c r="G1071" i="2" s="1"/>
  <c r="G1095" i="2" s="1"/>
  <c r="G1119" i="2" s="1"/>
  <c r="G1143" i="2" s="1"/>
  <c r="G1167" i="2" s="1"/>
  <c r="G1191" i="2" s="1"/>
  <c r="G1215" i="2" s="1"/>
  <c r="G1239" i="2" s="1"/>
  <c r="G1263" i="2" s="1"/>
  <c r="G1287" i="2" s="1"/>
  <c r="G1311" i="2" s="1"/>
  <c r="G1335" i="2" s="1"/>
  <c r="G1359" i="2" s="1"/>
  <c r="G1383" i="2" s="1"/>
  <c r="G1407" i="2" s="1"/>
  <c r="G1431" i="2" s="1"/>
  <c r="G1455" i="2" s="1"/>
  <c r="G1479" i="2" s="1"/>
  <c r="G1503" i="2" s="1"/>
  <c r="G1527" i="2" s="1"/>
  <c r="G1551" i="2" s="1"/>
  <c r="G1575" i="2" s="1"/>
  <c r="G1599" i="2" s="1"/>
  <c r="G1623" i="2" s="1"/>
  <c r="G1647" i="2" s="1"/>
  <c r="G1671" i="2" s="1"/>
  <c r="G1695" i="2" s="1"/>
  <c r="G1719" i="2" s="1"/>
  <c r="G1743" i="2" s="1"/>
  <c r="G1767" i="2" s="1"/>
  <c r="G1791" i="2" s="1"/>
  <c r="G1815" i="2" s="1"/>
  <c r="G1839" i="2" s="1"/>
  <c r="G1863" i="2" s="1"/>
  <c r="G1887" i="2" s="1"/>
  <c r="G1911" i="2" s="1"/>
  <c r="G1935" i="2" s="1"/>
  <c r="G1959" i="2" s="1"/>
  <c r="G1983" i="2" s="1"/>
  <c r="G2007" i="2" s="1"/>
  <c r="G2031" i="2" s="1"/>
  <c r="G2055" i="2" s="1"/>
  <c r="G2079" i="2" s="1"/>
  <c r="G2103" i="2" s="1"/>
  <c r="G2127" i="2" s="1"/>
  <c r="G2151" i="2" s="1"/>
  <c r="G2175" i="2" s="1"/>
  <c r="G2199" i="2" s="1"/>
  <c r="G2223" i="2" s="1"/>
  <c r="G2247" i="2" s="1"/>
  <c r="G2271" i="2" s="1"/>
  <c r="G2295" i="2" s="1"/>
  <c r="G2319" i="2" s="1"/>
  <c r="G2343" i="2" s="1"/>
  <c r="G2367" i="2" s="1"/>
  <c r="G2391" i="2" s="1"/>
  <c r="G2415" i="2" s="1"/>
  <c r="G2439" i="2" s="1"/>
  <c r="G2463" i="2" s="1"/>
  <c r="G2487" i="2" s="1"/>
  <c r="G2511" i="2" s="1"/>
  <c r="G2535" i="2" s="1"/>
  <c r="G2559" i="2" s="1"/>
  <c r="G2583" i="2" s="1"/>
  <c r="G2607" i="2" s="1"/>
  <c r="G2631" i="2" s="1"/>
  <c r="G2655" i="2" s="1"/>
  <c r="G2679" i="2" s="1"/>
  <c r="G2703" i="2" s="1"/>
  <c r="G2727" i="2" s="1"/>
  <c r="G2751" i="2" s="1"/>
  <c r="G2775" i="2" s="1"/>
  <c r="G2799" i="2" s="1"/>
  <c r="G2823" i="2" s="1"/>
  <c r="G2847" i="2" s="1"/>
  <c r="G2871" i="2" s="1"/>
  <c r="G2895" i="2" s="1"/>
  <c r="G2919" i="2" s="1"/>
  <c r="G2943" i="2" s="1"/>
  <c r="G2967" i="2" s="1"/>
  <c r="G2991" i="2" s="1"/>
  <c r="G3015" i="2" s="1"/>
  <c r="G3039" i="2" s="1"/>
  <c r="G3063" i="2" s="1"/>
  <c r="G3087" i="2" s="1"/>
  <c r="G3111" i="2" s="1"/>
  <c r="G3135" i="2" s="1"/>
  <c r="G3159" i="2" s="1"/>
  <c r="G3183" i="2" s="1"/>
  <c r="G3207" i="2" s="1"/>
  <c r="G3231" i="2" s="1"/>
  <c r="G3255" i="2" s="1"/>
  <c r="G3279" i="2" s="1"/>
  <c r="G3303" i="2" s="1"/>
  <c r="G3327" i="2" s="1"/>
  <c r="G3351" i="2" s="1"/>
  <c r="G3375" i="2" s="1"/>
  <c r="G3399" i="2" s="1"/>
  <c r="G3423" i="2" s="1"/>
  <c r="G3447" i="2" s="1"/>
  <c r="G3471" i="2" s="1"/>
  <c r="G3495" i="2" s="1"/>
  <c r="G3519" i="2" s="1"/>
  <c r="G3543" i="2" s="1"/>
  <c r="G3567" i="2" s="1"/>
  <c r="G3591" i="2" s="1"/>
  <c r="G3615" i="2" s="1"/>
  <c r="G3639" i="2" s="1"/>
  <c r="G3663" i="2" s="1"/>
  <c r="G3687" i="2" s="1"/>
  <c r="G3711" i="2" s="1"/>
  <c r="G3735" i="2" s="1"/>
  <c r="G3759" i="2" s="1"/>
  <c r="G3783" i="2" s="1"/>
  <c r="G3807" i="2" s="1"/>
  <c r="G3831" i="2" s="1"/>
  <c r="G3855" i="2" s="1"/>
  <c r="G3879" i="2" s="1"/>
  <c r="G3903" i="2" s="1"/>
  <c r="G3927" i="2" s="1"/>
  <c r="G3951" i="2" s="1"/>
  <c r="G3975" i="2" s="1"/>
  <c r="G3999" i="2" s="1"/>
  <c r="G4023" i="2" s="1"/>
  <c r="G4047" i="2" s="1"/>
  <c r="G4071" i="2" s="1"/>
  <c r="G4095" i="2" s="1"/>
  <c r="G4119" i="2" s="1"/>
  <c r="G4143" i="2" s="1"/>
  <c r="G4167" i="2" s="1"/>
  <c r="G4191" i="2" s="1"/>
  <c r="G4215" i="2" s="1"/>
  <c r="G4239" i="2" s="1"/>
  <c r="G4263" i="2" s="1"/>
  <c r="G4287" i="2" s="1"/>
  <c r="G4311" i="2" s="1"/>
  <c r="G4335" i="2" s="1"/>
  <c r="G4359" i="2" s="1"/>
  <c r="G4383" i="2" s="1"/>
  <c r="G4407" i="2" s="1"/>
  <c r="G4431" i="2" s="1"/>
  <c r="G4455" i="2" s="1"/>
  <c r="G4479" i="2" s="1"/>
  <c r="G4503" i="2" s="1"/>
  <c r="G4527" i="2" s="1"/>
  <c r="G4551" i="2" s="1"/>
  <c r="G4575" i="2" s="1"/>
  <c r="G4599" i="2" s="1"/>
  <c r="G4623" i="2" s="1"/>
  <c r="G4647" i="2" s="1"/>
  <c r="G4671" i="2" s="1"/>
  <c r="G4695" i="2" s="1"/>
  <c r="G4719" i="2" s="1"/>
  <c r="G4743" i="2" s="1"/>
  <c r="G4767" i="2" s="1"/>
  <c r="G4791" i="2" s="1"/>
  <c r="G4815" i="2" s="1"/>
  <c r="G4839" i="2" s="1"/>
  <c r="G4863" i="2" s="1"/>
  <c r="G4887" i="2" s="1"/>
  <c r="G4911" i="2" s="1"/>
  <c r="G4935" i="2" s="1"/>
  <c r="G4959" i="2" s="1"/>
  <c r="G4983" i="2" s="1"/>
  <c r="G5007" i="2" s="1"/>
  <c r="G5031" i="2" s="1"/>
  <c r="G5055" i="2" s="1"/>
  <c r="G5079" i="2" s="1"/>
  <c r="G5103" i="2" s="1"/>
  <c r="G5127" i="2" s="1"/>
  <c r="G5151" i="2" s="1"/>
  <c r="G5175" i="2" s="1"/>
  <c r="G5199" i="2" s="1"/>
  <c r="G5223" i="2" s="1"/>
  <c r="G5247" i="2" s="1"/>
  <c r="G5271" i="2" s="1"/>
  <c r="G5295" i="2" s="1"/>
  <c r="G5319" i="2" s="1"/>
  <c r="G5343" i="2" s="1"/>
  <c r="G5367" i="2" s="1"/>
  <c r="G5391" i="2" s="1"/>
  <c r="G5415" i="2" s="1"/>
  <c r="G5439" i="2" s="1"/>
  <c r="G5463" i="2" s="1"/>
  <c r="G5487" i="2" s="1"/>
  <c r="G5511" i="2" s="1"/>
  <c r="G5535" i="2" s="1"/>
  <c r="G5559" i="2" s="1"/>
  <c r="G5583" i="2" s="1"/>
  <c r="G5607" i="2" s="1"/>
  <c r="G5631" i="2" s="1"/>
  <c r="G5655" i="2" s="1"/>
  <c r="G5679" i="2" s="1"/>
  <c r="G5703" i="2" s="1"/>
  <c r="G5727" i="2" s="1"/>
  <c r="G5751" i="2" s="1"/>
  <c r="G5775" i="2" s="1"/>
  <c r="G5799" i="2" s="1"/>
  <c r="G5823" i="2" s="1"/>
  <c r="G5847" i="2" s="1"/>
  <c r="G5871" i="2" s="1"/>
  <c r="G5895" i="2" s="1"/>
  <c r="G5919" i="2" s="1"/>
  <c r="G5943" i="2" s="1"/>
  <c r="G5967" i="2" s="1"/>
  <c r="G5991" i="2" s="1"/>
  <c r="G6015" i="2" s="1"/>
  <c r="G6039" i="2" s="1"/>
  <c r="G6063" i="2" s="1"/>
  <c r="G6087" i="2" s="1"/>
  <c r="G6111" i="2" s="1"/>
  <c r="G6135" i="2" s="1"/>
  <c r="G6159" i="2" s="1"/>
  <c r="G6183" i="2" s="1"/>
  <c r="G6207" i="2" s="1"/>
  <c r="G6231" i="2" s="1"/>
  <c r="G6255" i="2" s="1"/>
  <c r="G6279" i="2" s="1"/>
  <c r="G6303" i="2" s="1"/>
  <c r="G6327" i="2" s="1"/>
  <c r="G6351" i="2" s="1"/>
  <c r="G6375" i="2" s="1"/>
  <c r="G6399" i="2" s="1"/>
  <c r="G6423" i="2" s="1"/>
  <c r="G6447" i="2" s="1"/>
  <c r="G6471" i="2" s="1"/>
  <c r="G6495" i="2" s="1"/>
  <c r="G6519" i="2" s="1"/>
  <c r="G6543" i="2" s="1"/>
  <c r="G6567" i="2" s="1"/>
  <c r="G6591" i="2" s="1"/>
  <c r="G6615" i="2" s="1"/>
  <c r="G6639" i="2" s="1"/>
  <c r="G6663" i="2" s="1"/>
  <c r="G6687" i="2" s="1"/>
  <c r="G6711" i="2" s="1"/>
  <c r="G6735" i="2" s="1"/>
  <c r="G6759" i="2" s="1"/>
  <c r="G6783" i="2" s="1"/>
  <c r="G6807" i="2" s="1"/>
  <c r="G6831" i="2" s="1"/>
  <c r="G6855" i="2" s="1"/>
  <c r="G6879" i="2" s="1"/>
  <c r="G6903" i="2" s="1"/>
  <c r="G6927" i="2" s="1"/>
  <c r="G6951" i="2" s="1"/>
  <c r="G6975" i="2" s="1"/>
  <c r="G6999" i="2" s="1"/>
  <c r="G7023" i="2" s="1"/>
  <c r="G7047" i="2" s="1"/>
  <c r="G7071" i="2" s="1"/>
  <c r="G7095" i="2" s="1"/>
  <c r="G7119" i="2" s="1"/>
  <c r="G7143" i="2" s="1"/>
  <c r="G7167" i="2" s="1"/>
  <c r="G7191" i="2" s="1"/>
  <c r="G7215" i="2" s="1"/>
  <c r="G7239" i="2" s="1"/>
  <c r="G7263" i="2" s="1"/>
  <c r="G7287" i="2" s="1"/>
  <c r="G7311" i="2" s="1"/>
  <c r="G7335" i="2" s="1"/>
  <c r="G7359" i="2" s="1"/>
  <c r="G7383" i="2" s="1"/>
  <c r="G7407" i="2" s="1"/>
  <c r="G7431" i="2" s="1"/>
  <c r="G7455" i="2" s="1"/>
  <c r="G7479" i="2" s="1"/>
  <c r="G7503" i="2" s="1"/>
  <c r="G7527" i="2" s="1"/>
  <c r="G7551" i="2" s="1"/>
  <c r="G7575" i="2" s="1"/>
  <c r="G7599" i="2" s="1"/>
  <c r="G7623" i="2" s="1"/>
  <c r="G7647" i="2" s="1"/>
  <c r="G7671" i="2" s="1"/>
  <c r="G7695" i="2" s="1"/>
  <c r="G7719" i="2" s="1"/>
  <c r="G7743" i="2" s="1"/>
  <c r="G7767" i="2" s="1"/>
  <c r="G7791" i="2" s="1"/>
  <c r="G7815" i="2" s="1"/>
  <c r="G7839" i="2" s="1"/>
  <c r="G7863" i="2" s="1"/>
  <c r="G7887" i="2" s="1"/>
  <c r="G7911" i="2" s="1"/>
  <c r="G7935" i="2" s="1"/>
  <c r="G7959" i="2" s="1"/>
  <c r="G7983" i="2" s="1"/>
  <c r="G8007" i="2" s="1"/>
  <c r="G8031" i="2" s="1"/>
  <c r="G8055" i="2" s="1"/>
  <c r="G8079" i="2" s="1"/>
  <c r="G8103" i="2" s="1"/>
  <c r="G8127" i="2" s="1"/>
  <c r="G8151" i="2" s="1"/>
  <c r="G8175" i="2" s="1"/>
  <c r="G8199" i="2" s="1"/>
  <c r="G8223" i="2" s="1"/>
  <c r="G8247" i="2" s="1"/>
  <c r="G8271" i="2" s="1"/>
  <c r="G8295" i="2" s="1"/>
  <c r="G8319" i="2" s="1"/>
  <c r="G8343" i="2" s="1"/>
  <c r="G8367" i="2" s="1"/>
  <c r="G8391" i="2" s="1"/>
  <c r="G8415" i="2" s="1"/>
  <c r="G8439" i="2" s="1"/>
  <c r="G8463" i="2" s="1"/>
  <c r="G8487" i="2" s="1"/>
  <c r="G8511" i="2" s="1"/>
  <c r="G8535" i="2" s="1"/>
  <c r="G8559" i="2" s="1"/>
  <c r="G8583" i="2" s="1"/>
  <c r="G8607" i="2" s="1"/>
  <c r="G8631" i="2" s="1"/>
  <c r="G8655" i="2" s="1"/>
  <c r="G8679" i="2" s="1"/>
  <c r="G8703" i="2" s="1"/>
  <c r="G8727" i="2" s="1"/>
  <c r="G8751" i="2" s="1"/>
  <c r="H38" i="2"/>
  <c r="H62" i="2" s="1"/>
  <c r="H86" i="2" s="1"/>
  <c r="H110" i="2" s="1"/>
  <c r="H134" i="2" s="1"/>
  <c r="H158" i="2" s="1"/>
  <c r="H182" i="2" s="1"/>
  <c r="H206" i="2" s="1"/>
  <c r="H230" i="2" s="1"/>
  <c r="H254" i="2" s="1"/>
  <c r="H278" i="2" s="1"/>
  <c r="H302" i="2" s="1"/>
  <c r="H326" i="2" s="1"/>
  <c r="H350" i="2" s="1"/>
  <c r="H374" i="2" s="1"/>
  <c r="H398" i="2" s="1"/>
  <c r="H422" i="2" s="1"/>
  <c r="H446" i="2" s="1"/>
  <c r="H470" i="2" s="1"/>
  <c r="H494" i="2" s="1"/>
  <c r="H518" i="2" s="1"/>
  <c r="H542" i="2" s="1"/>
  <c r="H566" i="2" s="1"/>
  <c r="H590" i="2" s="1"/>
  <c r="H614" i="2" s="1"/>
  <c r="H638" i="2" s="1"/>
  <c r="H662" i="2" s="1"/>
  <c r="H686" i="2" s="1"/>
  <c r="H710" i="2" s="1"/>
  <c r="H734" i="2" s="1"/>
  <c r="G38" i="2"/>
  <c r="G62" i="2" s="1"/>
  <c r="G86" i="2" s="1"/>
  <c r="G110" i="2" s="1"/>
  <c r="G134" i="2" s="1"/>
  <c r="G158" i="2" s="1"/>
  <c r="G182" i="2" s="1"/>
  <c r="G206" i="2" s="1"/>
  <c r="G230" i="2" s="1"/>
  <c r="G254" i="2" s="1"/>
  <c r="G278" i="2" s="1"/>
  <c r="G302" i="2" s="1"/>
  <c r="G326" i="2" s="1"/>
  <c r="G350" i="2" s="1"/>
  <c r="G374" i="2" s="1"/>
  <c r="G398" i="2" s="1"/>
  <c r="G422" i="2" s="1"/>
  <c r="G446" i="2" s="1"/>
  <c r="G470" i="2" s="1"/>
  <c r="G494" i="2" s="1"/>
  <c r="G518" i="2" s="1"/>
  <c r="G542" i="2" s="1"/>
  <c r="G566" i="2" s="1"/>
  <c r="G590" i="2" s="1"/>
  <c r="G614" i="2" s="1"/>
  <c r="G638" i="2" s="1"/>
  <c r="G662" i="2" s="1"/>
  <c r="G686" i="2" s="1"/>
  <c r="G710" i="2" s="1"/>
  <c r="G734" i="2" s="1"/>
  <c r="G758" i="2" s="1"/>
  <c r="G782" i="2" s="1"/>
  <c r="G806" i="2" s="1"/>
  <c r="G830" i="2" s="1"/>
  <c r="G854" i="2" s="1"/>
  <c r="G878" i="2" s="1"/>
  <c r="G902" i="2" s="1"/>
  <c r="G926" i="2" s="1"/>
  <c r="G950" i="2" s="1"/>
  <c r="G974" i="2" s="1"/>
  <c r="G998" i="2" s="1"/>
  <c r="G1022" i="2" s="1"/>
  <c r="G1046" i="2" s="1"/>
  <c r="G1070" i="2" s="1"/>
  <c r="G1094" i="2" s="1"/>
  <c r="G1118" i="2" s="1"/>
  <c r="G1142" i="2" s="1"/>
  <c r="G1166" i="2" s="1"/>
  <c r="G1190" i="2" s="1"/>
  <c r="G1214" i="2" s="1"/>
  <c r="G1238" i="2" s="1"/>
  <c r="G1262" i="2" s="1"/>
  <c r="G1286" i="2" s="1"/>
  <c r="G1310" i="2" s="1"/>
  <c r="G1334" i="2" s="1"/>
  <c r="G1358" i="2" s="1"/>
  <c r="G1382" i="2" s="1"/>
  <c r="G1406" i="2" s="1"/>
  <c r="G1430" i="2" s="1"/>
  <c r="G1454" i="2" s="1"/>
  <c r="G1478" i="2" s="1"/>
  <c r="G1502" i="2" s="1"/>
  <c r="G1526" i="2" s="1"/>
  <c r="G1550" i="2" s="1"/>
  <c r="G1574" i="2" s="1"/>
  <c r="G1598" i="2" s="1"/>
  <c r="G1622" i="2" s="1"/>
  <c r="G1646" i="2" s="1"/>
  <c r="G1670" i="2" s="1"/>
  <c r="G1694" i="2" s="1"/>
  <c r="G1718" i="2" s="1"/>
  <c r="G1742" i="2" s="1"/>
  <c r="G1766" i="2" s="1"/>
  <c r="G1790" i="2" s="1"/>
  <c r="G1814" i="2" s="1"/>
  <c r="G1838" i="2" s="1"/>
  <c r="G1862" i="2" s="1"/>
  <c r="G1886" i="2" s="1"/>
  <c r="G1910" i="2" s="1"/>
  <c r="G1934" i="2" s="1"/>
  <c r="G1958" i="2" s="1"/>
  <c r="G1982" i="2" s="1"/>
  <c r="G2006" i="2" s="1"/>
  <c r="G2030" i="2" s="1"/>
  <c r="G2054" i="2" s="1"/>
  <c r="G2078" i="2" s="1"/>
  <c r="G2102" i="2" s="1"/>
  <c r="G2126" i="2" s="1"/>
  <c r="G2150" i="2" s="1"/>
  <c r="G2174" i="2" s="1"/>
  <c r="G2198" i="2" s="1"/>
  <c r="G2222" i="2" s="1"/>
  <c r="G2246" i="2" s="1"/>
  <c r="G2270" i="2" s="1"/>
  <c r="G2294" i="2" s="1"/>
  <c r="G2318" i="2" s="1"/>
  <c r="G2342" i="2" s="1"/>
  <c r="G2366" i="2" s="1"/>
  <c r="G2390" i="2" s="1"/>
  <c r="G2414" i="2" s="1"/>
  <c r="G2438" i="2" s="1"/>
  <c r="G2462" i="2" s="1"/>
  <c r="G2486" i="2" s="1"/>
  <c r="G2510" i="2" s="1"/>
  <c r="G2534" i="2" s="1"/>
  <c r="G2558" i="2" s="1"/>
  <c r="G2582" i="2" s="1"/>
  <c r="G2606" i="2" s="1"/>
  <c r="G2630" i="2" s="1"/>
  <c r="G2654" i="2" s="1"/>
  <c r="G2678" i="2" s="1"/>
  <c r="G2702" i="2" s="1"/>
  <c r="G2726" i="2" s="1"/>
  <c r="G2750" i="2" s="1"/>
  <c r="G2774" i="2" s="1"/>
  <c r="G2798" i="2" s="1"/>
  <c r="G2822" i="2" s="1"/>
  <c r="G2846" i="2" s="1"/>
  <c r="G2870" i="2" s="1"/>
  <c r="G2894" i="2" s="1"/>
  <c r="G2918" i="2" s="1"/>
  <c r="G2942" i="2" s="1"/>
  <c r="G2966" i="2" s="1"/>
  <c r="G2990" i="2" s="1"/>
  <c r="G3014" i="2" s="1"/>
  <c r="G3038" i="2" s="1"/>
  <c r="G3062" i="2" s="1"/>
  <c r="G3086" i="2" s="1"/>
  <c r="G3110" i="2" s="1"/>
  <c r="G3134" i="2" s="1"/>
  <c r="G3158" i="2" s="1"/>
  <c r="G3182" i="2" s="1"/>
  <c r="G3206" i="2" s="1"/>
  <c r="G3230" i="2" s="1"/>
  <c r="G3254" i="2" s="1"/>
  <c r="G3278" i="2" s="1"/>
  <c r="G3302" i="2" s="1"/>
  <c r="G3326" i="2" s="1"/>
  <c r="G3350" i="2" s="1"/>
  <c r="G3374" i="2" s="1"/>
  <c r="G3398" i="2" s="1"/>
  <c r="G3422" i="2" s="1"/>
  <c r="G3446" i="2" s="1"/>
  <c r="G3470" i="2" s="1"/>
  <c r="G3494" i="2" s="1"/>
  <c r="G3518" i="2" s="1"/>
  <c r="G3542" i="2" s="1"/>
  <c r="G3566" i="2" s="1"/>
  <c r="G3590" i="2" s="1"/>
  <c r="G3614" i="2" s="1"/>
  <c r="G3638" i="2" s="1"/>
  <c r="G3662" i="2" s="1"/>
  <c r="G3686" i="2" s="1"/>
  <c r="G3710" i="2" s="1"/>
  <c r="G3734" i="2" s="1"/>
  <c r="G3758" i="2" s="1"/>
  <c r="G3782" i="2" s="1"/>
  <c r="G3806" i="2" s="1"/>
  <c r="G3830" i="2" s="1"/>
  <c r="G3854" i="2" s="1"/>
  <c r="G3878" i="2" s="1"/>
  <c r="G3902" i="2" s="1"/>
  <c r="G3926" i="2" s="1"/>
  <c r="G3950" i="2" s="1"/>
  <c r="G3974" i="2" s="1"/>
  <c r="G3998" i="2" s="1"/>
  <c r="G4022" i="2" s="1"/>
  <c r="G4046" i="2" s="1"/>
  <c r="G4070" i="2" s="1"/>
  <c r="G4094" i="2" s="1"/>
  <c r="G4118" i="2" s="1"/>
  <c r="G4142" i="2" s="1"/>
  <c r="G4166" i="2" s="1"/>
  <c r="G4190" i="2" s="1"/>
  <c r="G4214" i="2" s="1"/>
  <c r="G4238" i="2" s="1"/>
  <c r="G4262" i="2" s="1"/>
  <c r="G4286" i="2" s="1"/>
  <c r="G4310" i="2" s="1"/>
  <c r="G4334" i="2" s="1"/>
  <c r="G4358" i="2" s="1"/>
  <c r="G4382" i="2" s="1"/>
  <c r="G4406" i="2" s="1"/>
  <c r="G4430" i="2" s="1"/>
  <c r="G4454" i="2" s="1"/>
  <c r="G4478" i="2" s="1"/>
  <c r="G4502" i="2" s="1"/>
  <c r="G4526" i="2" s="1"/>
  <c r="G4550" i="2" s="1"/>
  <c r="G4574" i="2" s="1"/>
  <c r="G4598" i="2" s="1"/>
  <c r="G4622" i="2" s="1"/>
  <c r="G4646" i="2" s="1"/>
  <c r="G4670" i="2" s="1"/>
  <c r="G4694" i="2" s="1"/>
  <c r="G4718" i="2" s="1"/>
  <c r="G4742" i="2" s="1"/>
  <c r="G4766" i="2" s="1"/>
  <c r="G4790" i="2" s="1"/>
  <c r="G4814" i="2" s="1"/>
  <c r="G4838" i="2" s="1"/>
  <c r="G4862" i="2" s="1"/>
  <c r="G4886" i="2" s="1"/>
  <c r="G4910" i="2" s="1"/>
  <c r="G4934" i="2" s="1"/>
  <c r="G4958" i="2" s="1"/>
  <c r="G4982" i="2" s="1"/>
  <c r="G5006" i="2" s="1"/>
  <c r="G5030" i="2" s="1"/>
  <c r="G5054" i="2" s="1"/>
  <c r="G5078" i="2" s="1"/>
  <c r="G5102" i="2" s="1"/>
  <c r="G5126" i="2" s="1"/>
  <c r="G5150" i="2" s="1"/>
  <c r="G5174" i="2" s="1"/>
  <c r="G5198" i="2" s="1"/>
  <c r="G5222" i="2" s="1"/>
  <c r="G5246" i="2" s="1"/>
  <c r="G5270" i="2" s="1"/>
  <c r="G5294" i="2" s="1"/>
  <c r="G5318" i="2" s="1"/>
  <c r="G5342" i="2" s="1"/>
  <c r="G5366" i="2" s="1"/>
  <c r="G5390" i="2" s="1"/>
  <c r="G5414" i="2" s="1"/>
  <c r="G5438" i="2" s="1"/>
  <c r="G5462" i="2" s="1"/>
  <c r="G5486" i="2" s="1"/>
  <c r="G5510" i="2" s="1"/>
  <c r="G5534" i="2" s="1"/>
  <c r="G5558" i="2" s="1"/>
  <c r="G5582" i="2" s="1"/>
  <c r="G5606" i="2" s="1"/>
  <c r="G5630" i="2" s="1"/>
  <c r="G5654" i="2" s="1"/>
  <c r="G5678" i="2" s="1"/>
  <c r="G5702" i="2" s="1"/>
  <c r="G5726" i="2" s="1"/>
  <c r="G5750" i="2" s="1"/>
  <c r="G5774" i="2" s="1"/>
  <c r="G5798" i="2" s="1"/>
  <c r="G5822" i="2" s="1"/>
  <c r="G5846" i="2" s="1"/>
  <c r="G5870" i="2" s="1"/>
  <c r="G5894" i="2" s="1"/>
  <c r="G5918" i="2" s="1"/>
  <c r="G5942" i="2" s="1"/>
  <c r="G5966" i="2" s="1"/>
  <c r="G5990" i="2" s="1"/>
  <c r="G6014" i="2" s="1"/>
  <c r="G6038" i="2" s="1"/>
  <c r="G6062" i="2" s="1"/>
  <c r="G6086" i="2" s="1"/>
  <c r="G6110" i="2" s="1"/>
  <c r="G6134" i="2" s="1"/>
  <c r="G6158" i="2" s="1"/>
  <c r="G6182" i="2" s="1"/>
  <c r="G6206" i="2" s="1"/>
  <c r="G6230" i="2" s="1"/>
  <c r="G6254" i="2" s="1"/>
  <c r="G6278" i="2" s="1"/>
  <c r="G6302" i="2" s="1"/>
  <c r="G6326" i="2" s="1"/>
  <c r="G6350" i="2" s="1"/>
  <c r="G6374" i="2" s="1"/>
  <c r="G6398" i="2" s="1"/>
  <c r="G6422" i="2" s="1"/>
  <c r="G6446" i="2" s="1"/>
  <c r="G6470" i="2" s="1"/>
  <c r="G6494" i="2" s="1"/>
  <c r="G6518" i="2" s="1"/>
  <c r="G6542" i="2" s="1"/>
  <c r="G6566" i="2" s="1"/>
  <c r="G6590" i="2" s="1"/>
  <c r="G6614" i="2" s="1"/>
  <c r="G6638" i="2" s="1"/>
  <c r="G6662" i="2" s="1"/>
  <c r="G6686" i="2" s="1"/>
  <c r="G6710" i="2" s="1"/>
  <c r="G6734" i="2" s="1"/>
  <c r="G6758" i="2" s="1"/>
  <c r="G6782" i="2" s="1"/>
  <c r="G6806" i="2" s="1"/>
  <c r="G6830" i="2" s="1"/>
  <c r="G6854" i="2" s="1"/>
  <c r="G6878" i="2" s="1"/>
  <c r="G6902" i="2" s="1"/>
  <c r="G6926" i="2" s="1"/>
  <c r="G6950" i="2" s="1"/>
  <c r="G6974" i="2" s="1"/>
  <c r="G6998" i="2" s="1"/>
  <c r="G7022" i="2" s="1"/>
  <c r="G7046" i="2" s="1"/>
  <c r="G7070" i="2" s="1"/>
  <c r="G7094" i="2" s="1"/>
  <c r="G7118" i="2" s="1"/>
  <c r="G7142" i="2" s="1"/>
  <c r="G7166" i="2" s="1"/>
  <c r="G7190" i="2" s="1"/>
  <c r="G7214" i="2" s="1"/>
  <c r="G7238" i="2" s="1"/>
  <c r="G7262" i="2" s="1"/>
  <c r="G7286" i="2" s="1"/>
  <c r="G7310" i="2" s="1"/>
  <c r="G7334" i="2" s="1"/>
  <c r="G7358" i="2" s="1"/>
  <c r="G7382" i="2" s="1"/>
  <c r="G7406" i="2" s="1"/>
  <c r="G7430" i="2" s="1"/>
  <c r="G7454" i="2" s="1"/>
  <c r="G7478" i="2" s="1"/>
  <c r="G7502" i="2" s="1"/>
  <c r="G7526" i="2" s="1"/>
  <c r="G7550" i="2" s="1"/>
  <c r="G7574" i="2" s="1"/>
  <c r="G7598" i="2" s="1"/>
  <c r="G7622" i="2" s="1"/>
  <c r="G7646" i="2" s="1"/>
  <c r="G7670" i="2" s="1"/>
  <c r="G7694" i="2" s="1"/>
  <c r="G7718" i="2" s="1"/>
  <c r="G7742" i="2" s="1"/>
  <c r="G7766" i="2" s="1"/>
  <c r="G7790" i="2" s="1"/>
  <c r="G7814" i="2" s="1"/>
  <c r="G7838" i="2" s="1"/>
  <c r="G7862" i="2" s="1"/>
  <c r="G7886" i="2" s="1"/>
  <c r="G7910" i="2" s="1"/>
  <c r="G7934" i="2" s="1"/>
  <c r="G7958" i="2" s="1"/>
  <c r="G7982" i="2" s="1"/>
  <c r="G8006" i="2" s="1"/>
  <c r="G8030" i="2" s="1"/>
  <c r="G8054" i="2" s="1"/>
  <c r="G8078" i="2" s="1"/>
  <c r="G8102" i="2" s="1"/>
  <c r="G8126" i="2" s="1"/>
  <c r="G8150" i="2" s="1"/>
  <c r="G8174" i="2" s="1"/>
  <c r="G8198" i="2" s="1"/>
  <c r="G8222" i="2" s="1"/>
  <c r="G8246" i="2" s="1"/>
  <c r="G8270" i="2" s="1"/>
  <c r="G8294" i="2" s="1"/>
  <c r="G8318" i="2" s="1"/>
  <c r="G8342" i="2" s="1"/>
  <c r="G8366" i="2" s="1"/>
  <c r="G8390" i="2" s="1"/>
  <c r="G8414" i="2" s="1"/>
  <c r="G8438" i="2" s="1"/>
  <c r="G8462" i="2" s="1"/>
  <c r="G8486" i="2" s="1"/>
  <c r="G8510" i="2" s="1"/>
  <c r="G8534" i="2" s="1"/>
  <c r="G8558" i="2" s="1"/>
  <c r="G8582" i="2" s="1"/>
  <c r="G8606" i="2" s="1"/>
  <c r="G8630" i="2" s="1"/>
  <c r="G8654" i="2" s="1"/>
  <c r="G8678" i="2" s="1"/>
  <c r="G8702" i="2" s="1"/>
  <c r="G8726" i="2" s="1"/>
  <c r="G8750" i="2" s="1"/>
  <c r="H37" i="2"/>
  <c r="H61" i="2" s="1"/>
  <c r="H85" i="2" s="1"/>
  <c r="H109" i="2" s="1"/>
  <c r="H133" i="2" s="1"/>
  <c r="H157" i="2" s="1"/>
  <c r="H181" i="2" s="1"/>
  <c r="H205" i="2" s="1"/>
  <c r="H229" i="2" s="1"/>
  <c r="H253" i="2" s="1"/>
  <c r="H277" i="2" s="1"/>
  <c r="H301" i="2" s="1"/>
  <c r="H325" i="2" s="1"/>
  <c r="H349" i="2" s="1"/>
  <c r="H373" i="2" s="1"/>
  <c r="H397" i="2" s="1"/>
  <c r="H421" i="2" s="1"/>
  <c r="H445" i="2" s="1"/>
  <c r="H469" i="2" s="1"/>
  <c r="H493" i="2" s="1"/>
  <c r="H517" i="2" s="1"/>
  <c r="H541" i="2" s="1"/>
  <c r="H565" i="2" s="1"/>
  <c r="H589" i="2" s="1"/>
  <c r="H613" i="2" s="1"/>
  <c r="H637" i="2" s="1"/>
  <c r="H661" i="2" s="1"/>
  <c r="H685" i="2" s="1"/>
  <c r="H709" i="2" s="1"/>
  <c r="H733" i="2" s="1"/>
  <c r="G37" i="2"/>
  <c r="G61" i="2" s="1"/>
  <c r="G85" i="2" s="1"/>
  <c r="G109" i="2" s="1"/>
  <c r="G133" i="2" s="1"/>
  <c r="G157" i="2" s="1"/>
  <c r="G181" i="2" s="1"/>
  <c r="G205" i="2" s="1"/>
  <c r="G229" i="2" s="1"/>
  <c r="G253" i="2" s="1"/>
  <c r="G277" i="2" s="1"/>
  <c r="G301" i="2" s="1"/>
  <c r="G325" i="2" s="1"/>
  <c r="G349" i="2" s="1"/>
  <c r="G373" i="2" s="1"/>
  <c r="G397" i="2" s="1"/>
  <c r="G421" i="2" s="1"/>
  <c r="G445" i="2" s="1"/>
  <c r="G469" i="2" s="1"/>
  <c r="G493" i="2" s="1"/>
  <c r="G517" i="2" s="1"/>
  <c r="G541" i="2" s="1"/>
  <c r="G565" i="2" s="1"/>
  <c r="G589" i="2" s="1"/>
  <c r="G613" i="2" s="1"/>
  <c r="G637" i="2" s="1"/>
  <c r="G661" i="2" s="1"/>
  <c r="G685" i="2" s="1"/>
  <c r="G709" i="2" s="1"/>
  <c r="G733" i="2" s="1"/>
  <c r="G757" i="2" s="1"/>
  <c r="G781" i="2" s="1"/>
  <c r="G805" i="2" s="1"/>
  <c r="G829" i="2" s="1"/>
  <c r="G853" i="2" s="1"/>
  <c r="G877" i="2" s="1"/>
  <c r="G901" i="2" s="1"/>
  <c r="G925" i="2" s="1"/>
  <c r="G949" i="2" s="1"/>
  <c r="G973" i="2" s="1"/>
  <c r="G997" i="2" s="1"/>
  <c r="G1021" i="2" s="1"/>
  <c r="G1045" i="2" s="1"/>
  <c r="G1069" i="2" s="1"/>
  <c r="G1093" i="2" s="1"/>
  <c r="G1117" i="2" s="1"/>
  <c r="G1141" i="2" s="1"/>
  <c r="G1165" i="2" s="1"/>
  <c r="G1189" i="2" s="1"/>
  <c r="G1213" i="2" s="1"/>
  <c r="G1237" i="2" s="1"/>
  <c r="G1261" i="2" s="1"/>
  <c r="G1285" i="2" s="1"/>
  <c r="G1309" i="2" s="1"/>
  <c r="G1333" i="2" s="1"/>
  <c r="G1357" i="2" s="1"/>
  <c r="G1381" i="2" s="1"/>
  <c r="G1405" i="2" s="1"/>
  <c r="G1429" i="2" s="1"/>
  <c r="G1453" i="2" s="1"/>
  <c r="G1477" i="2" s="1"/>
  <c r="G1501" i="2" s="1"/>
  <c r="G1525" i="2" s="1"/>
  <c r="G1549" i="2" s="1"/>
  <c r="G1573" i="2" s="1"/>
  <c r="G1597" i="2" s="1"/>
  <c r="G1621" i="2" s="1"/>
  <c r="G1645" i="2" s="1"/>
  <c r="G1669" i="2" s="1"/>
  <c r="G1693" i="2" s="1"/>
  <c r="G1717" i="2" s="1"/>
  <c r="G1741" i="2" s="1"/>
  <c r="G1765" i="2" s="1"/>
  <c r="G1789" i="2" s="1"/>
  <c r="G1813" i="2" s="1"/>
  <c r="G1837" i="2" s="1"/>
  <c r="G1861" i="2" s="1"/>
  <c r="G1885" i="2" s="1"/>
  <c r="G1909" i="2" s="1"/>
  <c r="G1933" i="2" s="1"/>
  <c r="G1957" i="2" s="1"/>
  <c r="G1981" i="2" s="1"/>
  <c r="G2005" i="2" s="1"/>
  <c r="G2029" i="2" s="1"/>
  <c r="G2053" i="2" s="1"/>
  <c r="G2077" i="2" s="1"/>
  <c r="G2101" i="2" s="1"/>
  <c r="G2125" i="2" s="1"/>
  <c r="G2149" i="2" s="1"/>
  <c r="G2173" i="2" s="1"/>
  <c r="G2197" i="2" s="1"/>
  <c r="G2221" i="2" s="1"/>
  <c r="G2245" i="2" s="1"/>
  <c r="G2269" i="2" s="1"/>
  <c r="G2293" i="2" s="1"/>
  <c r="G2317" i="2" s="1"/>
  <c r="G2341" i="2" s="1"/>
  <c r="G2365" i="2" s="1"/>
  <c r="G2389" i="2" s="1"/>
  <c r="G2413" i="2" s="1"/>
  <c r="G2437" i="2" s="1"/>
  <c r="G2461" i="2" s="1"/>
  <c r="G2485" i="2" s="1"/>
  <c r="G2509" i="2" s="1"/>
  <c r="G2533" i="2" s="1"/>
  <c r="G2557" i="2" s="1"/>
  <c r="G2581" i="2" s="1"/>
  <c r="G2605" i="2" s="1"/>
  <c r="G2629" i="2" s="1"/>
  <c r="G2653" i="2" s="1"/>
  <c r="G2677" i="2" s="1"/>
  <c r="G2701" i="2" s="1"/>
  <c r="G2725" i="2" s="1"/>
  <c r="G2749" i="2" s="1"/>
  <c r="G2773" i="2" s="1"/>
  <c r="G2797" i="2" s="1"/>
  <c r="G2821" i="2" s="1"/>
  <c r="G2845" i="2" s="1"/>
  <c r="G2869" i="2" s="1"/>
  <c r="G2893" i="2" s="1"/>
  <c r="G2917" i="2" s="1"/>
  <c r="G2941" i="2" s="1"/>
  <c r="G2965" i="2" s="1"/>
  <c r="G2989" i="2" s="1"/>
  <c r="G3013" i="2" s="1"/>
  <c r="G3037" i="2" s="1"/>
  <c r="G3061" i="2" s="1"/>
  <c r="G3085" i="2" s="1"/>
  <c r="G3109" i="2" s="1"/>
  <c r="G3133" i="2" s="1"/>
  <c r="G3157" i="2" s="1"/>
  <c r="G3181" i="2" s="1"/>
  <c r="G3205" i="2" s="1"/>
  <c r="G3229" i="2" s="1"/>
  <c r="G3253" i="2" s="1"/>
  <c r="G3277" i="2" s="1"/>
  <c r="G3301" i="2" s="1"/>
  <c r="G3325" i="2" s="1"/>
  <c r="G3349" i="2" s="1"/>
  <c r="G3373" i="2" s="1"/>
  <c r="G3397" i="2" s="1"/>
  <c r="G3421" i="2" s="1"/>
  <c r="G3445" i="2" s="1"/>
  <c r="G3469" i="2" s="1"/>
  <c r="G3493" i="2" s="1"/>
  <c r="G3517" i="2" s="1"/>
  <c r="G3541" i="2" s="1"/>
  <c r="G3565" i="2" s="1"/>
  <c r="G3589" i="2" s="1"/>
  <c r="G3613" i="2" s="1"/>
  <c r="G3637" i="2" s="1"/>
  <c r="G3661" i="2" s="1"/>
  <c r="G3685" i="2" s="1"/>
  <c r="G3709" i="2" s="1"/>
  <c r="G3733" i="2" s="1"/>
  <c r="G3757" i="2" s="1"/>
  <c r="G3781" i="2" s="1"/>
  <c r="G3805" i="2" s="1"/>
  <c r="G3829" i="2" s="1"/>
  <c r="G3853" i="2" s="1"/>
  <c r="G3877" i="2" s="1"/>
  <c r="G3901" i="2" s="1"/>
  <c r="G3925" i="2" s="1"/>
  <c r="G3949" i="2" s="1"/>
  <c r="G3973" i="2" s="1"/>
  <c r="G3997" i="2" s="1"/>
  <c r="G4021" i="2" s="1"/>
  <c r="G4045" i="2" s="1"/>
  <c r="G4069" i="2" s="1"/>
  <c r="G4093" i="2" s="1"/>
  <c r="G4117" i="2" s="1"/>
  <c r="G4141" i="2" s="1"/>
  <c r="G4165" i="2" s="1"/>
  <c r="G4189" i="2" s="1"/>
  <c r="G4213" i="2" s="1"/>
  <c r="G4237" i="2" s="1"/>
  <c r="G4261" i="2" s="1"/>
  <c r="G4285" i="2" s="1"/>
  <c r="G4309" i="2" s="1"/>
  <c r="G4333" i="2" s="1"/>
  <c r="G4357" i="2" s="1"/>
  <c r="G4381" i="2" s="1"/>
  <c r="G4405" i="2" s="1"/>
  <c r="G4429" i="2" s="1"/>
  <c r="G4453" i="2" s="1"/>
  <c r="G4477" i="2" s="1"/>
  <c r="G4501" i="2" s="1"/>
  <c r="G4525" i="2" s="1"/>
  <c r="G4549" i="2" s="1"/>
  <c r="G4573" i="2" s="1"/>
  <c r="G4597" i="2" s="1"/>
  <c r="G4621" i="2" s="1"/>
  <c r="G4645" i="2" s="1"/>
  <c r="G4669" i="2" s="1"/>
  <c r="G4693" i="2" s="1"/>
  <c r="G4717" i="2" s="1"/>
  <c r="G4741" i="2" s="1"/>
  <c r="G4765" i="2" s="1"/>
  <c r="G4789" i="2" s="1"/>
  <c r="G4813" i="2" s="1"/>
  <c r="G4837" i="2" s="1"/>
  <c r="G4861" i="2" s="1"/>
  <c r="G4885" i="2" s="1"/>
  <c r="G4909" i="2" s="1"/>
  <c r="G4933" i="2" s="1"/>
  <c r="G4957" i="2" s="1"/>
  <c r="G4981" i="2" s="1"/>
  <c r="G5005" i="2" s="1"/>
  <c r="G5029" i="2" s="1"/>
  <c r="G5053" i="2" s="1"/>
  <c r="G5077" i="2" s="1"/>
  <c r="G5101" i="2" s="1"/>
  <c r="G5125" i="2" s="1"/>
  <c r="G5149" i="2" s="1"/>
  <c r="G5173" i="2" s="1"/>
  <c r="G5197" i="2" s="1"/>
  <c r="G5221" i="2" s="1"/>
  <c r="G5245" i="2" s="1"/>
  <c r="G5269" i="2" s="1"/>
  <c r="G5293" i="2" s="1"/>
  <c r="G5317" i="2" s="1"/>
  <c r="G5341" i="2" s="1"/>
  <c r="G5365" i="2" s="1"/>
  <c r="G5389" i="2" s="1"/>
  <c r="G5413" i="2" s="1"/>
  <c r="G5437" i="2" s="1"/>
  <c r="G5461" i="2" s="1"/>
  <c r="G5485" i="2" s="1"/>
  <c r="G5509" i="2" s="1"/>
  <c r="G5533" i="2" s="1"/>
  <c r="G5557" i="2" s="1"/>
  <c r="G5581" i="2" s="1"/>
  <c r="G5605" i="2" s="1"/>
  <c r="G5629" i="2" s="1"/>
  <c r="G5653" i="2" s="1"/>
  <c r="G5677" i="2" s="1"/>
  <c r="G5701" i="2" s="1"/>
  <c r="G5725" i="2" s="1"/>
  <c r="G5749" i="2" s="1"/>
  <c r="G5773" i="2" s="1"/>
  <c r="G5797" i="2" s="1"/>
  <c r="G5821" i="2" s="1"/>
  <c r="G5845" i="2" s="1"/>
  <c r="G5869" i="2" s="1"/>
  <c r="G5893" i="2" s="1"/>
  <c r="G5917" i="2" s="1"/>
  <c r="G5941" i="2" s="1"/>
  <c r="G5965" i="2" s="1"/>
  <c r="G5989" i="2" s="1"/>
  <c r="G6013" i="2" s="1"/>
  <c r="G6037" i="2" s="1"/>
  <c r="G6061" i="2" s="1"/>
  <c r="G6085" i="2" s="1"/>
  <c r="G6109" i="2" s="1"/>
  <c r="G6133" i="2" s="1"/>
  <c r="G6157" i="2" s="1"/>
  <c r="G6181" i="2" s="1"/>
  <c r="G6205" i="2" s="1"/>
  <c r="G6229" i="2" s="1"/>
  <c r="G6253" i="2" s="1"/>
  <c r="G6277" i="2" s="1"/>
  <c r="G6301" i="2" s="1"/>
  <c r="G6325" i="2" s="1"/>
  <c r="G6349" i="2" s="1"/>
  <c r="G6373" i="2" s="1"/>
  <c r="G6397" i="2" s="1"/>
  <c r="G6421" i="2" s="1"/>
  <c r="G6445" i="2" s="1"/>
  <c r="G6469" i="2" s="1"/>
  <c r="G6493" i="2" s="1"/>
  <c r="G6517" i="2" s="1"/>
  <c r="G6541" i="2" s="1"/>
  <c r="G6565" i="2" s="1"/>
  <c r="G6589" i="2" s="1"/>
  <c r="G6613" i="2" s="1"/>
  <c r="G6637" i="2" s="1"/>
  <c r="G6661" i="2" s="1"/>
  <c r="G6685" i="2" s="1"/>
  <c r="G6709" i="2" s="1"/>
  <c r="G6733" i="2" s="1"/>
  <c r="G6757" i="2" s="1"/>
  <c r="G6781" i="2" s="1"/>
  <c r="G6805" i="2" s="1"/>
  <c r="G6829" i="2" s="1"/>
  <c r="G6853" i="2" s="1"/>
  <c r="G6877" i="2" s="1"/>
  <c r="G6901" i="2" s="1"/>
  <c r="G6925" i="2" s="1"/>
  <c r="G6949" i="2" s="1"/>
  <c r="G6973" i="2" s="1"/>
  <c r="G6997" i="2" s="1"/>
  <c r="G7021" i="2" s="1"/>
  <c r="G7045" i="2" s="1"/>
  <c r="G7069" i="2" s="1"/>
  <c r="G7093" i="2" s="1"/>
  <c r="G7117" i="2" s="1"/>
  <c r="G7141" i="2" s="1"/>
  <c r="G7165" i="2" s="1"/>
  <c r="G7189" i="2" s="1"/>
  <c r="G7213" i="2" s="1"/>
  <c r="G7237" i="2" s="1"/>
  <c r="G7261" i="2" s="1"/>
  <c r="G7285" i="2" s="1"/>
  <c r="G7309" i="2" s="1"/>
  <c r="G7333" i="2" s="1"/>
  <c r="G7357" i="2" s="1"/>
  <c r="G7381" i="2" s="1"/>
  <c r="G7405" i="2" s="1"/>
  <c r="G7429" i="2" s="1"/>
  <c r="G7453" i="2" s="1"/>
  <c r="G7477" i="2" s="1"/>
  <c r="G7501" i="2" s="1"/>
  <c r="G7525" i="2" s="1"/>
  <c r="G7549" i="2" s="1"/>
  <c r="G7573" i="2" s="1"/>
  <c r="G7597" i="2" s="1"/>
  <c r="G7621" i="2" s="1"/>
  <c r="G7645" i="2" s="1"/>
  <c r="G7669" i="2" s="1"/>
  <c r="G7693" i="2" s="1"/>
  <c r="G7717" i="2" s="1"/>
  <c r="G7741" i="2" s="1"/>
  <c r="G7765" i="2" s="1"/>
  <c r="G7789" i="2" s="1"/>
  <c r="G7813" i="2" s="1"/>
  <c r="G7837" i="2" s="1"/>
  <c r="G7861" i="2" s="1"/>
  <c r="G7885" i="2" s="1"/>
  <c r="G7909" i="2" s="1"/>
  <c r="G7933" i="2" s="1"/>
  <c r="G7957" i="2" s="1"/>
  <c r="G7981" i="2" s="1"/>
  <c r="G8005" i="2" s="1"/>
  <c r="G8029" i="2" s="1"/>
  <c r="G8053" i="2" s="1"/>
  <c r="G8077" i="2" s="1"/>
  <c r="G8101" i="2" s="1"/>
  <c r="G8125" i="2" s="1"/>
  <c r="G8149" i="2" s="1"/>
  <c r="G8173" i="2" s="1"/>
  <c r="G8197" i="2" s="1"/>
  <c r="G8221" i="2" s="1"/>
  <c r="G8245" i="2" s="1"/>
  <c r="G8269" i="2" s="1"/>
  <c r="G8293" i="2" s="1"/>
  <c r="G8317" i="2" s="1"/>
  <c r="G8341" i="2" s="1"/>
  <c r="G8365" i="2" s="1"/>
  <c r="G8389" i="2" s="1"/>
  <c r="G8413" i="2" s="1"/>
  <c r="G8437" i="2" s="1"/>
  <c r="G8461" i="2" s="1"/>
  <c r="G8485" i="2" s="1"/>
  <c r="G8509" i="2" s="1"/>
  <c r="G8533" i="2" s="1"/>
  <c r="G8557" i="2" s="1"/>
  <c r="G8581" i="2" s="1"/>
  <c r="G8605" i="2" s="1"/>
  <c r="G8629" i="2" s="1"/>
  <c r="G8653" i="2" s="1"/>
  <c r="G8677" i="2" s="1"/>
  <c r="G8701" i="2" s="1"/>
  <c r="G8725" i="2" s="1"/>
  <c r="G8749" i="2" s="1"/>
  <c r="H36" i="2"/>
  <c r="H60" i="2" s="1"/>
  <c r="H84" i="2" s="1"/>
  <c r="H108" i="2" s="1"/>
  <c r="H132" i="2" s="1"/>
  <c r="H156" i="2" s="1"/>
  <c r="H180" i="2" s="1"/>
  <c r="H204" i="2" s="1"/>
  <c r="H228" i="2" s="1"/>
  <c r="H252" i="2" s="1"/>
  <c r="H276" i="2" s="1"/>
  <c r="H300" i="2" s="1"/>
  <c r="H324" i="2" s="1"/>
  <c r="H348" i="2" s="1"/>
  <c r="H372" i="2" s="1"/>
  <c r="H396" i="2" s="1"/>
  <c r="H420" i="2" s="1"/>
  <c r="H444" i="2" s="1"/>
  <c r="H468" i="2" s="1"/>
  <c r="H492" i="2" s="1"/>
  <c r="H516" i="2" s="1"/>
  <c r="H540" i="2" s="1"/>
  <c r="H564" i="2" s="1"/>
  <c r="H588" i="2" s="1"/>
  <c r="H612" i="2" s="1"/>
  <c r="H636" i="2" s="1"/>
  <c r="H660" i="2" s="1"/>
  <c r="H684" i="2" s="1"/>
  <c r="H708" i="2" s="1"/>
  <c r="H732" i="2" s="1"/>
  <c r="G36" i="2"/>
  <c r="G60" i="2" s="1"/>
  <c r="G84" i="2" s="1"/>
  <c r="G108" i="2" s="1"/>
  <c r="G132" i="2" s="1"/>
  <c r="G156" i="2" s="1"/>
  <c r="G180" i="2" s="1"/>
  <c r="G204" i="2" s="1"/>
  <c r="G228" i="2" s="1"/>
  <c r="G252" i="2" s="1"/>
  <c r="G276" i="2" s="1"/>
  <c r="G300" i="2" s="1"/>
  <c r="G324" i="2" s="1"/>
  <c r="G348" i="2" s="1"/>
  <c r="G372" i="2" s="1"/>
  <c r="G396" i="2" s="1"/>
  <c r="G420" i="2" s="1"/>
  <c r="G444" i="2" s="1"/>
  <c r="G468" i="2" s="1"/>
  <c r="G492" i="2" s="1"/>
  <c r="G516" i="2" s="1"/>
  <c r="G540" i="2" s="1"/>
  <c r="G564" i="2" s="1"/>
  <c r="G588" i="2" s="1"/>
  <c r="G612" i="2" s="1"/>
  <c r="G636" i="2" s="1"/>
  <c r="G660" i="2" s="1"/>
  <c r="G684" i="2" s="1"/>
  <c r="G708" i="2" s="1"/>
  <c r="G732" i="2" s="1"/>
  <c r="G756" i="2" s="1"/>
  <c r="G780" i="2" s="1"/>
  <c r="G804" i="2" s="1"/>
  <c r="G828" i="2" s="1"/>
  <c r="G852" i="2" s="1"/>
  <c r="G876" i="2" s="1"/>
  <c r="G900" i="2" s="1"/>
  <c r="G924" i="2" s="1"/>
  <c r="G948" i="2" s="1"/>
  <c r="G972" i="2" s="1"/>
  <c r="G996" i="2" s="1"/>
  <c r="G1020" i="2" s="1"/>
  <c r="G1044" i="2" s="1"/>
  <c r="G1068" i="2" s="1"/>
  <c r="G1092" i="2" s="1"/>
  <c r="G1116" i="2" s="1"/>
  <c r="G1140" i="2" s="1"/>
  <c r="G1164" i="2" s="1"/>
  <c r="G1188" i="2" s="1"/>
  <c r="G1212" i="2" s="1"/>
  <c r="G1236" i="2" s="1"/>
  <c r="G1260" i="2" s="1"/>
  <c r="G1284" i="2" s="1"/>
  <c r="G1308" i="2" s="1"/>
  <c r="G1332" i="2" s="1"/>
  <c r="G1356" i="2" s="1"/>
  <c r="G1380" i="2" s="1"/>
  <c r="G1404" i="2" s="1"/>
  <c r="G1428" i="2" s="1"/>
  <c r="G1452" i="2" s="1"/>
  <c r="G1476" i="2" s="1"/>
  <c r="G1500" i="2" s="1"/>
  <c r="G1524" i="2" s="1"/>
  <c r="G1548" i="2" s="1"/>
  <c r="G1572" i="2" s="1"/>
  <c r="G1596" i="2" s="1"/>
  <c r="G1620" i="2" s="1"/>
  <c r="G1644" i="2" s="1"/>
  <c r="G1668" i="2" s="1"/>
  <c r="G1692" i="2" s="1"/>
  <c r="G1716" i="2" s="1"/>
  <c r="G1740" i="2" s="1"/>
  <c r="G1764" i="2" s="1"/>
  <c r="G1788" i="2" s="1"/>
  <c r="G1812" i="2" s="1"/>
  <c r="G1836" i="2" s="1"/>
  <c r="G1860" i="2" s="1"/>
  <c r="G1884" i="2" s="1"/>
  <c r="G1908" i="2" s="1"/>
  <c r="G1932" i="2" s="1"/>
  <c r="G1956" i="2" s="1"/>
  <c r="G1980" i="2" s="1"/>
  <c r="G2004" i="2" s="1"/>
  <c r="G2028" i="2" s="1"/>
  <c r="G2052" i="2" s="1"/>
  <c r="G2076" i="2" s="1"/>
  <c r="G2100" i="2" s="1"/>
  <c r="G2124" i="2" s="1"/>
  <c r="G2148" i="2" s="1"/>
  <c r="G2172" i="2" s="1"/>
  <c r="G2196" i="2" s="1"/>
  <c r="G2220" i="2" s="1"/>
  <c r="G2244" i="2" s="1"/>
  <c r="G2268" i="2" s="1"/>
  <c r="G2292" i="2" s="1"/>
  <c r="G2316" i="2" s="1"/>
  <c r="G2340" i="2" s="1"/>
  <c r="G2364" i="2" s="1"/>
  <c r="G2388" i="2" s="1"/>
  <c r="G2412" i="2" s="1"/>
  <c r="G2436" i="2" s="1"/>
  <c r="G2460" i="2" s="1"/>
  <c r="G2484" i="2" s="1"/>
  <c r="G2508" i="2" s="1"/>
  <c r="G2532" i="2" s="1"/>
  <c r="G2556" i="2" s="1"/>
  <c r="G2580" i="2" s="1"/>
  <c r="G2604" i="2" s="1"/>
  <c r="G2628" i="2" s="1"/>
  <c r="G2652" i="2" s="1"/>
  <c r="G2676" i="2" s="1"/>
  <c r="G2700" i="2" s="1"/>
  <c r="G2724" i="2" s="1"/>
  <c r="G2748" i="2" s="1"/>
  <c r="G2772" i="2" s="1"/>
  <c r="G2796" i="2" s="1"/>
  <c r="G2820" i="2" s="1"/>
  <c r="G2844" i="2" s="1"/>
  <c r="G2868" i="2" s="1"/>
  <c r="G2892" i="2" s="1"/>
  <c r="G2916" i="2" s="1"/>
  <c r="G2940" i="2" s="1"/>
  <c r="G2964" i="2" s="1"/>
  <c r="G2988" i="2" s="1"/>
  <c r="G3012" i="2" s="1"/>
  <c r="G3036" i="2" s="1"/>
  <c r="G3060" i="2" s="1"/>
  <c r="G3084" i="2" s="1"/>
  <c r="G3108" i="2" s="1"/>
  <c r="G3132" i="2" s="1"/>
  <c r="G3156" i="2" s="1"/>
  <c r="G3180" i="2" s="1"/>
  <c r="G3204" i="2" s="1"/>
  <c r="G3228" i="2" s="1"/>
  <c r="G3252" i="2" s="1"/>
  <c r="G3276" i="2" s="1"/>
  <c r="G3300" i="2" s="1"/>
  <c r="G3324" i="2" s="1"/>
  <c r="G3348" i="2" s="1"/>
  <c r="G3372" i="2" s="1"/>
  <c r="G3396" i="2" s="1"/>
  <c r="G3420" i="2" s="1"/>
  <c r="G3444" i="2" s="1"/>
  <c r="G3468" i="2" s="1"/>
  <c r="G3492" i="2" s="1"/>
  <c r="G3516" i="2" s="1"/>
  <c r="G3540" i="2" s="1"/>
  <c r="G3564" i="2" s="1"/>
  <c r="G3588" i="2" s="1"/>
  <c r="G3612" i="2" s="1"/>
  <c r="G3636" i="2" s="1"/>
  <c r="G3660" i="2" s="1"/>
  <c r="G3684" i="2" s="1"/>
  <c r="G3708" i="2" s="1"/>
  <c r="G3732" i="2" s="1"/>
  <c r="G3756" i="2" s="1"/>
  <c r="G3780" i="2" s="1"/>
  <c r="G3804" i="2" s="1"/>
  <c r="G3828" i="2" s="1"/>
  <c r="G3852" i="2" s="1"/>
  <c r="G3876" i="2" s="1"/>
  <c r="G3900" i="2" s="1"/>
  <c r="G3924" i="2" s="1"/>
  <c r="G3948" i="2" s="1"/>
  <c r="G3972" i="2" s="1"/>
  <c r="G3996" i="2" s="1"/>
  <c r="G4020" i="2" s="1"/>
  <c r="G4044" i="2" s="1"/>
  <c r="G4068" i="2" s="1"/>
  <c r="G4092" i="2" s="1"/>
  <c r="G4116" i="2" s="1"/>
  <c r="G4140" i="2" s="1"/>
  <c r="G4164" i="2" s="1"/>
  <c r="G4188" i="2" s="1"/>
  <c r="G4212" i="2" s="1"/>
  <c r="G4236" i="2" s="1"/>
  <c r="G4260" i="2" s="1"/>
  <c r="G4284" i="2" s="1"/>
  <c r="G4308" i="2" s="1"/>
  <c r="G4332" i="2" s="1"/>
  <c r="G4356" i="2" s="1"/>
  <c r="G4380" i="2" s="1"/>
  <c r="G4404" i="2" s="1"/>
  <c r="G4428" i="2" s="1"/>
  <c r="G4452" i="2" s="1"/>
  <c r="G4476" i="2" s="1"/>
  <c r="G4500" i="2" s="1"/>
  <c r="G4524" i="2" s="1"/>
  <c r="G4548" i="2" s="1"/>
  <c r="G4572" i="2" s="1"/>
  <c r="G4596" i="2" s="1"/>
  <c r="G4620" i="2" s="1"/>
  <c r="G4644" i="2" s="1"/>
  <c r="G4668" i="2" s="1"/>
  <c r="G4692" i="2" s="1"/>
  <c r="G4716" i="2" s="1"/>
  <c r="G4740" i="2" s="1"/>
  <c r="G4764" i="2" s="1"/>
  <c r="G4788" i="2" s="1"/>
  <c r="G4812" i="2" s="1"/>
  <c r="G4836" i="2" s="1"/>
  <c r="G4860" i="2" s="1"/>
  <c r="G4884" i="2" s="1"/>
  <c r="G4908" i="2" s="1"/>
  <c r="G4932" i="2" s="1"/>
  <c r="G4956" i="2" s="1"/>
  <c r="G4980" i="2" s="1"/>
  <c r="G5004" i="2" s="1"/>
  <c r="G5028" i="2" s="1"/>
  <c r="G5052" i="2" s="1"/>
  <c r="G5076" i="2" s="1"/>
  <c r="G5100" i="2" s="1"/>
  <c r="G5124" i="2" s="1"/>
  <c r="G5148" i="2" s="1"/>
  <c r="G5172" i="2" s="1"/>
  <c r="G5196" i="2" s="1"/>
  <c r="G5220" i="2" s="1"/>
  <c r="G5244" i="2" s="1"/>
  <c r="G5268" i="2" s="1"/>
  <c r="G5292" i="2" s="1"/>
  <c r="G5316" i="2" s="1"/>
  <c r="G5340" i="2" s="1"/>
  <c r="G5364" i="2" s="1"/>
  <c r="G5388" i="2" s="1"/>
  <c r="G5412" i="2" s="1"/>
  <c r="G5436" i="2" s="1"/>
  <c r="G5460" i="2" s="1"/>
  <c r="G5484" i="2" s="1"/>
  <c r="G5508" i="2" s="1"/>
  <c r="G5532" i="2" s="1"/>
  <c r="G5556" i="2" s="1"/>
  <c r="G5580" i="2" s="1"/>
  <c r="G5604" i="2" s="1"/>
  <c r="G5628" i="2" s="1"/>
  <c r="G5652" i="2" s="1"/>
  <c r="G5676" i="2" s="1"/>
  <c r="G5700" i="2" s="1"/>
  <c r="G5724" i="2" s="1"/>
  <c r="G5748" i="2" s="1"/>
  <c r="G5772" i="2" s="1"/>
  <c r="G5796" i="2" s="1"/>
  <c r="G5820" i="2" s="1"/>
  <c r="G5844" i="2" s="1"/>
  <c r="G5868" i="2" s="1"/>
  <c r="G5892" i="2" s="1"/>
  <c r="G5916" i="2" s="1"/>
  <c r="G5940" i="2" s="1"/>
  <c r="G5964" i="2" s="1"/>
  <c r="G5988" i="2" s="1"/>
  <c r="G6012" i="2" s="1"/>
  <c r="G6036" i="2" s="1"/>
  <c r="G6060" i="2" s="1"/>
  <c r="G6084" i="2" s="1"/>
  <c r="G6108" i="2" s="1"/>
  <c r="G6132" i="2" s="1"/>
  <c r="G6156" i="2" s="1"/>
  <c r="G6180" i="2" s="1"/>
  <c r="G6204" i="2" s="1"/>
  <c r="G6228" i="2" s="1"/>
  <c r="G6252" i="2" s="1"/>
  <c r="G6276" i="2" s="1"/>
  <c r="G6300" i="2" s="1"/>
  <c r="G6324" i="2" s="1"/>
  <c r="G6348" i="2" s="1"/>
  <c r="G6372" i="2" s="1"/>
  <c r="G6396" i="2" s="1"/>
  <c r="G6420" i="2" s="1"/>
  <c r="G6444" i="2" s="1"/>
  <c r="G6468" i="2" s="1"/>
  <c r="G6492" i="2" s="1"/>
  <c r="G6516" i="2" s="1"/>
  <c r="G6540" i="2" s="1"/>
  <c r="G6564" i="2" s="1"/>
  <c r="G6588" i="2" s="1"/>
  <c r="G6612" i="2" s="1"/>
  <c r="G6636" i="2" s="1"/>
  <c r="G6660" i="2" s="1"/>
  <c r="G6684" i="2" s="1"/>
  <c r="G6708" i="2" s="1"/>
  <c r="G6732" i="2" s="1"/>
  <c r="G6756" i="2" s="1"/>
  <c r="G6780" i="2" s="1"/>
  <c r="G6804" i="2" s="1"/>
  <c r="G6828" i="2" s="1"/>
  <c r="G6852" i="2" s="1"/>
  <c r="G6876" i="2" s="1"/>
  <c r="G6900" i="2" s="1"/>
  <c r="G6924" i="2" s="1"/>
  <c r="G6948" i="2" s="1"/>
  <c r="G6972" i="2" s="1"/>
  <c r="G6996" i="2" s="1"/>
  <c r="G7020" i="2" s="1"/>
  <c r="G7044" i="2" s="1"/>
  <c r="G7068" i="2" s="1"/>
  <c r="G7092" i="2" s="1"/>
  <c r="G7116" i="2" s="1"/>
  <c r="G7140" i="2" s="1"/>
  <c r="G7164" i="2" s="1"/>
  <c r="G7188" i="2" s="1"/>
  <c r="G7212" i="2" s="1"/>
  <c r="G7236" i="2" s="1"/>
  <c r="G7260" i="2" s="1"/>
  <c r="G7284" i="2" s="1"/>
  <c r="G7308" i="2" s="1"/>
  <c r="G7332" i="2" s="1"/>
  <c r="G7356" i="2" s="1"/>
  <c r="G7380" i="2" s="1"/>
  <c r="G7404" i="2" s="1"/>
  <c r="G7428" i="2" s="1"/>
  <c r="G7452" i="2" s="1"/>
  <c r="G7476" i="2" s="1"/>
  <c r="G7500" i="2" s="1"/>
  <c r="G7524" i="2" s="1"/>
  <c r="G7548" i="2" s="1"/>
  <c r="G7572" i="2" s="1"/>
  <c r="G7596" i="2" s="1"/>
  <c r="G7620" i="2" s="1"/>
  <c r="G7644" i="2" s="1"/>
  <c r="G7668" i="2" s="1"/>
  <c r="G7692" i="2" s="1"/>
  <c r="G7716" i="2" s="1"/>
  <c r="G7740" i="2" s="1"/>
  <c r="G7764" i="2" s="1"/>
  <c r="G7788" i="2" s="1"/>
  <c r="G7812" i="2" s="1"/>
  <c r="G7836" i="2" s="1"/>
  <c r="G7860" i="2" s="1"/>
  <c r="G7884" i="2" s="1"/>
  <c r="G7908" i="2" s="1"/>
  <c r="G7932" i="2" s="1"/>
  <c r="G7956" i="2" s="1"/>
  <c r="G7980" i="2" s="1"/>
  <c r="G8004" i="2" s="1"/>
  <c r="G8028" i="2" s="1"/>
  <c r="G8052" i="2" s="1"/>
  <c r="G8076" i="2" s="1"/>
  <c r="G8100" i="2" s="1"/>
  <c r="G8124" i="2" s="1"/>
  <c r="G8148" i="2" s="1"/>
  <c r="G8172" i="2" s="1"/>
  <c r="G8196" i="2" s="1"/>
  <c r="G8220" i="2" s="1"/>
  <c r="G8244" i="2" s="1"/>
  <c r="G8268" i="2" s="1"/>
  <c r="G8292" i="2" s="1"/>
  <c r="G8316" i="2" s="1"/>
  <c r="G8340" i="2" s="1"/>
  <c r="G8364" i="2" s="1"/>
  <c r="G8388" i="2" s="1"/>
  <c r="G8412" i="2" s="1"/>
  <c r="G8436" i="2" s="1"/>
  <c r="G8460" i="2" s="1"/>
  <c r="G8484" i="2" s="1"/>
  <c r="G8508" i="2" s="1"/>
  <c r="G8532" i="2" s="1"/>
  <c r="G8556" i="2" s="1"/>
  <c r="G8580" i="2" s="1"/>
  <c r="G8604" i="2" s="1"/>
  <c r="G8628" i="2" s="1"/>
  <c r="G8652" i="2" s="1"/>
  <c r="G8676" i="2" s="1"/>
  <c r="G8700" i="2" s="1"/>
  <c r="G8724" i="2" s="1"/>
  <c r="G8748" i="2" s="1"/>
  <c r="H35" i="2"/>
  <c r="H59" i="2" s="1"/>
  <c r="H83" i="2" s="1"/>
  <c r="H107" i="2" s="1"/>
  <c r="H131" i="2" s="1"/>
  <c r="H155" i="2" s="1"/>
  <c r="H179" i="2" s="1"/>
  <c r="H203" i="2" s="1"/>
  <c r="H227" i="2" s="1"/>
  <c r="H251" i="2" s="1"/>
  <c r="H275" i="2" s="1"/>
  <c r="H299" i="2" s="1"/>
  <c r="H323" i="2" s="1"/>
  <c r="H347" i="2" s="1"/>
  <c r="H371" i="2" s="1"/>
  <c r="H395" i="2" s="1"/>
  <c r="H419" i="2" s="1"/>
  <c r="H443" i="2" s="1"/>
  <c r="H467" i="2" s="1"/>
  <c r="H491" i="2" s="1"/>
  <c r="H515" i="2" s="1"/>
  <c r="H539" i="2" s="1"/>
  <c r="H563" i="2" s="1"/>
  <c r="H587" i="2" s="1"/>
  <c r="H611" i="2" s="1"/>
  <c r="H635" i="2" s="1"/>
  <c r="H659" i="2" s="1"/>
  <c r="H683" i="2" s="1"/>
  <c r="H707" i="2" s="1"/>
  <c r="H731" i="2" s="1"/>
  <c r="G35" i="2"/>
  <c r="G59" i="2" s="1"/>
  <c r="G83" i="2" s="1"/>
  <c r="G107" i="2" s="1"/>
  <c r="G131" i="2" s="1"/>
  <c r="G155" i="2" s="1"/>
  <c r="G179" i="2" s="1"/>
  <c r="G203" i="2" s="1"/>
  <c r="G227" i="2" s="1"/>
  <c r="G251" i="2" s="1"/>
  <c r="G275" i="2" s="1"/>
  <c r="G299" i="2" s="1"/>
  <c r="G323" i="2" s="1"/>
  <c r="G347" i="2" s="1"/>
  <c r="G371" i="2" s="1"/>
  <c r="G395" i="2" s="1"/>
  <c r="G419" i="2" s="1"/>
  <c r="G443" i="2" s="1"/>
  <c r="G467" i="2" s="1"/>
  <c r="G491" i="2" s="1"/>
  <c r="G515" i="2" s="1"/>
  <c r="G539" i="2" s="1"/>
  <c r="G563" i="2" s="1"/>
  <c r="G587" i="2" s="1"/>
  <c r="G611" i="2" s="1"/>
  <c r="G635" i="2" s="1"/>
  <c r="G659" i="2" s="1"/>
  <c r="G683" i="2" s="1"/>
  <c r="G707" i="2" s="1"/>
  <c r="G731" i="2" s="1"/>
  <c r="G755" i="2" s="1"/>
  <c r="G779" i="2" s="1"/>
  <c r="G803" i="2" s="1"/>
  <c r="G827" i="2" s="1"/>
  <c r="G851" i="2" s="1"/>
  <c r="G875" i="2" s="1"/>
  <c r="G899" i="2" s="1"/>
  <c r="G923" i="2" s="1"/>
  <c r="G947" i="2" s="1"/>
  <c r="G971" i="2" s="1"/>
  <c r="G995" i="2" s="1"/>
  <c r="G1019" i="2" s="1"/>
  <c r="G1043" i="2" s="1"/>
  <c r="G1067" i="2" s="1"/>
  <c r="G1091" i="2" s="1"/>
  <c r="G1115" i="2" s="1"/>
  <c r="G1139" i="2" s="1"/>
  <c r="G1163" i="2" s="1"/>
  <c r="G1187" i="2" s="1"/>
  <c r="G1211" i="2" s="1"/>
  <c r="G1235" i="2" s="1"/>
  <c r="G1259" i="2" s="1"/>
  <c r="G1283" i="2" s="1"/>
  <c r="G1307" i="2" s="1"/>
  <c r="G1331" i="2" s="1"/>
  <c r="G1355" i="2" s="1"/>
  <c r="G1379" i="2" s="1"/>
  <c r="G1403" i="2" s="1"/>
  <c r="G1427" i="2" s="1"/>
  <c r="G1451" i="2" s="1"/>
  <c r="G1475" i="2" s="1"/>
  <c r="G1499" i="2" s="1"/>
  <c r="G1523" i="2" s="1"/>
  <c r="G1547" i="2" s="1"/>
  <c r="G1571" i="2" s="1"/>
  <c r="G1595" i="2" s="1"/>
  <c r="G1619" i="2" s="1"/>
  <c r="G1643" i="2" s="1"/>
  <c r="G1667" i="2" s="1"/>
  <c r="G1691" i="2" s="1"/>
  <c r="G1715" i="2" s="1"/>
  <c r="G1739" i="2" s="1"/>
  <c r="G1763" i="2" s="1"/>
  <c r="G1787" i="2" s="1"/>
  <c r="G1811" i="2" s="1"/>
  <c r="G1835" i="2" s="1"/>
  <c r="G1859" i="2" s="1"/>
  <c r="G1883" i="2" s="1"/>
  <c r="G1907" i="2" s="1"/>
  <c r="G1931" i="2" s="1"/>
  <c r="G1955" i="2" s="1"/>
  <c r="G1979" i="2" s="1"/>
  <c r="G2003" i="2" s="1"/>
  <c r="G2027" i="2" s="1"/>
  <c r="G2051" i="2" s="1"/>
  <c r="G2075" i="2" s="1"/>
  <c r="G2099" i="2" s="1"/>
  <c r="G2123" i="2" s="1"/>
  <c r="G2147" i="2" s="1"/>
  <c r="G2171" i="2" s="1"/>
  <c r="G2195" i="2" s="1"/>
  <c r="G2219" i="2" s="1"/>
  <c r="G2243" i="2" s="1"/>
  <c r="G2267" i="2" s="1"/>
  <c r="G2291" i="2" s="1"/>
  <c r="G2315" i="2" s="1"/>
  <c r="G2339" i="2" s="1"/>
  <c r="G2363" i="2" s="1"/>
  <c r="G2387" i="2" s="1"/>
  <c r="G2411" i="2" s="1"/>
  <c r="G2435" i="2" s="1"/>
  <c r="G2459" i="2" s="1"/>
  <c r="G2483" i="2" s="1"/>
  <c r="G2507" i="2" s="1"/>
  <c r="G2531" i="2" s="1"/>
  <c r="G2555" i="2" s="1"/>
  <c r="G2579" i="2" s="1"/>
  <c r="G2603" i="2" s="1"/>
  <c r="G2627" i="2" s="1"/>
  <c r="G2651" i="2" s="1"/>
  <c r="G2675" i="2" s="1"/>
  <c r="G2699" i="2" s="1"/>
  <c r="G2723" i="2" s="1"/>
  <c r="G2747" i="2" s="1"/>
  <c r="G2771" i="2" s="1"/>
  <c r="G2795" i="2" s="1"/>
  <c r="G2819" i="2" s="1"/>
  <c r="G2843" i="2" s="1"/>
  <c r="G2867" i="2" s="1"/>
  <c r="G2891" i="2" s="1"/>
  <c r="G2915" i="2" s="1"/>
  <c r="G2939" i="2" s="1"/>
  <c r="G2963" i="2" s="1"/>
  <c r="G2987" i="2" s="1"/>
  <c r="G3011" i="2" s="1"/>
  <c r="G3035" i="2" s="1"/>
  <c r="G3059" i="2" s="1"/>
  <c r="G3083" i="2" s="1"/>
  <c r="G3107" i="2" s="1"/>
  <c r="G3131" i="2" s="1"/>
  <c r="G3155" i="2" s="1"/>
  <c r="G3179" i="2" s="1"/>
  <c r="G3203" i="2" s="1"/>
  <c r="G3227" i="2" s="1"/>
  <c r="G3251" i="2" s="1"/>
  <c r="G3275" i="2" s="1"/>
  <c r="G3299" i="2" s="1"/>
  <c r="G3323" i="2" s="1"/>
  <c r="G3347" i="2" s="1"/>
  <c r="G3371" i="2" s="1"/>
  <c r="G3395" i="2" s="1"/>
  <c r="G3419" i="2" s="1"/>
  <c r="G3443" i="2" s="1"/>
  <c r="G3467" i="2" s="1"/>
  <c r="G3491" i="2" s="1"/>
  <c r="G3515" i="2" s="1"/>
  <c r="G3539" i="2" s="1"/>
  <c r="G3563" i="2" s="1"/>
  <c r="G3587" i="2" s="1"/>
  <c r="G3611" i="2" s="1"/>
  <c r="G3635" i="2" s="1"/>
  <c r="G3659" i="2" s="1"/>
  <c r="G3683" i="2" s="1"/>
  <c r="G3707" i="2" s="1"/>
  <c r="G3731" i="2" s="1"/>
  <c r="G3755" i="2" s="1"/>
  <c r="G3779" i="2" s="1"/>
  <c r="G3803" i="2" s="1"/>
  <c r="G3827" i="2" s="1"/>
  <c r="G3851" i="2" s="1"/>
  <c r="G3875" i="2" s="1"/>
  <c r="G3899" i="2" s="1"/>
  <c r="G3923" i="2" s="1"/>
  <c r="G3947" i="2" s="1"/>
  <c r="G3971" i="2" s="1"/>
  <c r="G3995" i="2" s="1"/>
  <c r="G4019" i="2" s="1"/>
  <c r="G4043" i="2" s="1"/>
  <c r="G4067" i="2" s="1"/>
  <c r="G4091" i="2" s="1"/>
  <c r="G4115" i="2" s="1"/>
  <c r="G4139" i="2" s="1"/>
  <c r="G4163" i="2" s="1"/>
  <c r="G4187" i="2" s="1"/>
  <c r="G4211" i="2" s="1"/>
  <c r="G4235" i="2" s="1"/>
  <c r="G4259" i="2" s="1"/>
  <c r="G4283" i="2" s="1"/>
  <c r="G4307" i="2" s="1"/>
  <c r="G4331" i="2" s="1"/>
  <c r="G4355" i="2" s="1"/>
  <c r="G4379" i="2" s="1"/>
  <c r="G4403" i="2" s="1"/>
  <c r="G4427" i="2" s="1"/>
  <c r="G4451" i="2" s="1"/>
  <c r="G4475" i="2" s="1"/>
  <c r="G4499" i="2" s="1"/>
  <c r="G4523" i="2" s="1"/>
  <c r="G4547" i="2" s="1"/>
  <c r="G4571" i="2" s="1"/>
  <c r="G4595" i="2" s="1"/>
  <c r="G4619" i="2" s="1"/>
  <c r="G4643" i="2" s="1"/>
  <c r="G4667" i="2" s="1"/>
  <c r="G4691" i="2" s="1"/>
  <c r="G4715" i="2" s="1"/>
  <c r="G4739" i="2" s="1"/>
  <c r="G4763" i="2" s="1"/>
  <c r="G4787" i="2" s="1"/>
  <c r="G4811" i="2" s="1"/>
  <c r="G4835" i="2" s="1"/>
  <c r="G4859" i="2" s="1"/>
  <c r="G4883" i="2" s="1"/>
  <c r="G4907" i="2" s="1"/>
  <c r="G4931" i="2" s="1"/>
  <c r="G4955" i="2" s="1"/>
  <c r="G4979" i="2" s="1"/>
  <c r="G5003" i="2" s="1"/>
  <c r="G5027" i="2" s="1"/>
  <c r="G5051" i="2" s="1"/>
  <c r="G5075" i="2" s="1"/>
  <c r="G5099" i="2" s="1"/>
  <c r="G5123" i="2" s="1"/>
  <c r="G5147" i="2" s="1"/>
  <c r="G5171" i="2" s="1"/>
  <c r="G5195" i="2" s="1"/>
  <c r="G5219" i="2" s="1"/>
  <c r="G5243" i="2" s="1"/>
  <c r="G5267" i="2" s="1"/>
  <c r="G5291" i="2" s="1"/>
  <c r="G5315" i="2" s="1"/>
  <c r="G5339" i="2" s="1"/>
  <c r="G5363" i="2" s="1"/>
  <c r="G5387" i="2" s="1"/>
  <c r="G5411" i="2" s="1"/>
  <c r="G5435" i="2" s="1"/>
  <c r="G5459" i="2" s="1"/>
  <c r="G5483" i="2" s="1"/>
  <c r="G5507" i="2" s="1"/>
  <c r="G5531" i="2" s="1"/>
  <c r="G5555" i="2" s="1"/>
  <c r="G5579" i="2" s="1"/>
  <c r="G5603" i="2" s="1"/>
  <c r="G5627" i="2" s="1"/>
  <c r="G5651" i="2" s="1"/>
  <c r="G5675" i="2" s="1"/>
  <c r="G5699" i="2" s="1"/>
  <c r="G5723" i="2" s="1"/>
  <c r="G5747" i="2" s="1"/>
  <c r="G5771" i="2" s="1"/>
  <c r="G5795" i="2" s="1"/>
  <c r="G5819" i="2" s="1"/>
  <c r="G5843" i="2" s="1"/>
  <c r="G5867" i="2" s="1"/>
  <c r="G5891" i="2" s="1"/>
  <c r="G5915" i="2" s="1"/>
  <c r="G5939" i="2" s="1"/>
  <c r="G5963" i="2" s="1"/>
  <c r="G5987" i="2" s="1"/>
  <c r="G6011" i="2" s="1"/>
  <c r="G6035" i="2" s="1"/>
  <c r="G6059" i="2" s="1"/>
  <c r="G6083" i="2" s="1"/>
  <c r="G6107" i="2" s="1"/>
  <c r="G6131" i="2" s="1"/>
  <c r="G6155" i="2" s="1"/>
  <c r="G6179" i="2" s="1"/>
  <c r="G6203" i="2" s="1"/>
  <c r="G6227" i="2" s="1"/>
  <c r="G6251" i="2" s="1"/>
  <c r="G6275" i="2" s="1"/>
  <c r="G6299" i="2" s="1"/>
  <c r="G6323" i="2" s="1"/>
  <c r="G6347" i="2" s="1"/>
  <c r="G6371" i="2" s="1"/>
  <c r="G6395" i="2" s="1"/>
  <c r="G6419" i="2" s="1"/>
  <c r="G6443" i="2" s="1"/>
  <c r="G6467" i="2" s="1"/>
  <c r="G6491" i="2" s="1"/>
  <c r="G6515" i="2" s="1"/>
  <c r="G6539" i="2" s="1"/>
  <c r="G6563" i="2" s="1"/>
  <c r="G6587" i="2" s="1"/>
  <c r="G6611" i="2" s="1"/>
  <c r="G6635" i="2" s="1"/>
  <c r="G6659" i="2" s="1"/>
  <c r="G6683" i="2" s="1"/>
  <c r="G6707" i="2" s="1"/>
  <c r="G6731" i="2" s="1"/>
  <c r="G6755" i="2" s="1"/>
  <c r="G6779" i="2" s="1"/>
  <c r="G6803" i="2" s="1"/>
  <c r="G6827" i="2" s="1"/>
  <c r="G6851" i="2" s="1"/>
  <c r="G6875" i="2" s="1"/>
  <c r="G6899" i="2" s="1"/>
  <c r="G6923" i="2" s="1"/>
  <c r="G6947" i="2" s="1"/>
  <c r="G6971" i="2" s="1"/>
  <c r="G6995" i="2" s="1"/>
  <c r="G7019" i="2" s="1"/>
  <c r="G7043" i="2" s="1"/>
  <c r="G7067" i="2" s="1"/>
  <c r="G7091" i="2" s="1"/>
  <c r="G7115" i="2" s="1"/>
  <c r="G7139" i="2" s="1"/>
  <c r="G7163" i="2" s="1"/>
  <c r="G7187" i="2" s="1"/>
  <c r="G7211" i="2" s="1"/>
  <c r="G7235" i="2" s="1"/>
  <c r="G7259" i="2" s="1"/>
  <c r="G7283" i="2" s="1"/>
  <c r="G7307" i="2" s="1"/>
  <c r="G7331" i="2" s="1"/>
  <c r="G7355" i="2" s="1"/>
  <c r="G7379" i="2" s="1"/>
  <c r="G7403" i="2" s="1"/>
  <c r="G7427" i="2" s="1"/>
  <c r="G7451" i="2" s="1"/>
  <c r="G7475" i="2" s="1"/>
  <c r="G7499" i="2" s="1"/>
  <c r="G7523" i="2" s="1"/>
  <c r="G7547" i="2" s="1"/>
  <c r="G7571" i="2" s="1"/>
  <c r="G7595" i="2" s="1"/>
  <c r="G7619" i="2" s="1"/>
  <c r="G7643" i="2" s="1"/>
  <c r="G7667" i="2" s="1"/>
  <c r="G7691" i="2" s="1"/>
  <c r="G7715" i="2" s="1"/>
  <c r="G7739" i="2" s="1"/>
  <c r="G7763" i="2" s="1"/>
  <c r="G7787" i="2" s="1"/>
  <c r="G7811" i="2" s="1"/>
  <c r="G7835" i="2" s="1"/>
  <c r="G7859" i="2" s="1"/>
  <c r="G7883" i="2" s="1"/>
  <c r="G7907" i="2" s="1"/>
  <c r="G7931" i="2" s="1"/>
  <c r="G7955" i="2" s="1"/>
  <c r="G7979" i="2" s="1"/>
  <c r="G8003" i="2" s="1"/>
  <c r="G8027" i="2" s="1"/>
  <c r="G8051" i="2" s="1"/>
  <c r="G8075" i="2" s="1"/>
  <c r="G8099" i="2" s="1"/>
  <c r="G8123" i="2" s="1"/>
  <c r="G8147" i="2" s="1"/>
  <c r="G8171" i="2" s="1"/>
  <c r="G8195" i="2" s="1"/>
  <c r="G8219" i="2" s="1"/>
  <c r="G8243" i="2" s="1"/>
  <c r="G8267" i="2" s="1"/>
  <c r="G8291" i="2" s="1"/>
  <c r="G8315" i="2" s="1"/>
  <c r="G8339" i="2" s="1"/>
  <c r="G8363" i="2" s="1"/>
  <c r="G8387" i="2" s="1"/>
  <c r="G8411" i="2" s="1"/>
  <c r="G8435" i="2" s="1"/>
  <c r="G8459" i="2" s="1"/>
  <c r="G8483" i="2" s="1"/>
  <c r="G8507" i="2" s="1"/>
  <c r="G8531" i="2" s="1"/>
  <c r="G8555" i="2" s="1"/>
  <c r="G8579" i="2" s="1"/>
  <c r="G8603" i="2" s="1"/>
  <c r="G8627" i="2" s="1"/>
  <c r="G8651" i="2" s="1"/>
  <c r="G8675" i="2" s="1"/>
  <c r="G8699" i="2" s="1"/>
  <c r="G8723" i="2" s="1"/>
  <c r="G8747" i="2" s="1"/>
  <c r="H34" i="2"/>
  <c r="H58" i="2" s="1"/>
  <c r="H82" i="2" s="1"/>
  <c r="H106" i="2" s="1"/>
  <c r="H130" i="2" s="1"/>
  <c r="H154" i="2" s="1"/>
  <c r="H178" i="2" s="1"/>
  <c r="H202" i="2" s="1"/>
  <c r="H226" i="2" s="1"/>
  <c r="H250" i="2" s="1"/>
  <c r="H274" i="2" s="1"/>
  <c r="H298" i="2" s="1"/>
  <c r="H322" i="2" s="1"/>
  <c r="H346" i="2" s="1"/>
  <c r="H370" i="2" s="1"/>
  <c r="H394" i="2" s="1"/>
  <c r="H418" i="2" s="1"/>
  <c r="H442" i="2" s="1"/>
  <c r="H466" i="2" s="1"/>
  <c r="H490" i="2" s="1"/>
  <c r="H514" i="2" s="1"/>
  <c r="H538" i="2" s="1"/>
  <c r="H562" i="2" s="1"/>
  <c r="H586" i="2" s="1"/>
  <c r="H610" i="2" s="1"/>
  <c r="H634" i="2" s="1"/>
  <c r="H658" i="2" s="1"/>
  <c r="H682" i="2" s="1"/>
  <c r="H706" i="2" s="1"/>
  <c r="H730" i="2" s="1"/>
  <c r="G34" i="2"/>
  <c r="G58" i="2" s="1"/>
  <c r="G82" i="2" s="1"/>
  <c r="G106" i="2" s="1"/>
  <c r="G130" i="2" s="1"/>
  <c r="G154" i="2" s="1"/>
  <c r="G178" i="2" s="1"/>
  <c r="G202" i="2" s="1"/>
  <c r="G226" i="2" s="1"/>
  <c r="G250" i="2" s="1"/>
  <c r="G274" i="2" s="1"/>
  <c r="G298" i="2" s="1"/>
  <c r="G322" i="2" s="1"/>
  <c r="G346" i="2" s="1"/>
  <c r="G370" i="2" s="1"/>
  <c r="G394" i="2" s="1"/>
  <c r="G418" i="2" s="1"/>
  <c r="G442" i="2" s="1"/>
  <c r="G466" i="2" s="1"/>
  <c r="G490" i="2" s="1"/>
  <c r="G514" i="2" s="1"/>
  <c r="G538" i="2" s="1"/>
  <c r="G562" i="2" s="1"/>
  <c r="G586" i="2" s="1"/>
  <c r="G610" i="2" s="1"/>
  <c r="G634" i="2" s="1"/>
  <c r="G658" i="2" s="1"/>
  <c r="G682" i="2" s="1"/>
  <c r="G706" i="2" s="1"/>
  <c r="G730" i="2" s="1"/>
  <c r="G754" i="2" s="1"/>
  <c r="G778" i="2" s="1"/>
  <c r="G802" i="2" s="1"/>
  <c r="G826" i="2" s="1"/>
  <c r="G850" i="2" s="1"/>
  <c r="G874" i="2" s="1"/>
  <c r="G898" i="2" s="1"/>
  <c r="G922" i="2" s="1"/>
  <c r="G946" i="2" s="1"/>
  <c r="G970" i="2" s="1"/>
  <c r="G994" i="2" s="1"/>
  <c r="G1018" i="2" s="1"/>
  <c r="G1042" i="2" s="1"/>
  <c r="G1066" i="2" s="1"/>
  <c r="G1090" i="2" s="1"/>
  <c r="G1114" i="2" s="1"/>
  <c r="G1138" i="2" s="1"/>
  <c r="G1162" i="2" s="1"/>
  <c r="G1186" i="2" s="1"/>
  <c r="G1210" i="2" s="1"/>
  <c r="G1234" i="2" s="1"/>
  <c r="G1258" i="2" s="1"/>
  <c r="G1282" i="2" s="1"/>
  <c r="G1306" i="2" s="1"/>
  <c r="G1330" i="2" s="1"/>
  <c r="G1354" i="2" s="1"/>
  <c r="G1378" i="2" s="1"/>
  <c r="G1402" i="2" s="1"/>
  <c r="G1426" i="2" s="1"/>
  <c r="G1450" i="2" s="1"/>
  <c r="G1474" i="2" s="1"/>
  <c r="G1498" i="2" s="1"/>
  <c r="G1522" i="2" s="1"/>
  <c r="G1546" i="2" s="1"/>
  <c r="G1570" i="2" s="1"/>
  <c r="G1594" i="2" s="1"/>
  <c r="G1618" i="2" s="1"/>
  <c r="G1642" i="2" s="1"/>
  <c r="G1666" i="2" s="1"/>
  <c r="G1690" i="2" s="1"/>
  <c r="G1714" i="2" s="1"/>
  <c r="G1738" i="2" s="1"/>
  <c r="G1762" i="2" s="1"/>
  <c r="G1786" i="2" s="1"/>
  <c r="G1810" i="2" s="1"/>
  <c r="G1834" i="2" s="1"/>
  <c r="G1858" i="2" s="1"/>
  <c r="G1882" i="2" s="1"/>
  <c r="G1906" i="2" s="1"/>
  <c r="G1930" i="2" s="1"/>
  <c r="G1954" i="2" s="1"/>
  <c r="G1978" i="2" s="1"/>
  <c r="G2002" i="2" s="1"/>
  <c r="G2026" i="2" s="1"/>
  <c r="G2050" i="2" s="1"/>
  <c r="G2074" i="2" s="1"/>
  <c r="G2098" i="2" s="1"/>
  <c r="G2122" i="2" s="1"/>
  <c r="G2146" i="2" s="1"/>
  <c r="G2170" i="2" s="1"/>
  <c r="G2194" i="2" s="1"/>
  <c r="G2218" i="2" s="1"/>
  <c r="G2242" i="2" s="1"/>
  <c r="G2266" i="2" s="1"/>
  <c r="G2290" i="2" s="1"/>
  <c r="G2314" i="2" s="1"/>
  <c r="G2338" i="2" s="1"/>
  <c r="G2362" i="2" s="1"/>
  <c r="G2386" i="2" s="1"/>
  <c r="G2410" i="2" s="1"/>
  <c r="G2434" i="2" s="1"/>
  <c r="G2458" i="2" s="1"/>
  <c r="G2482" i="2" s="1"/>
  <c r="G2506" i="2" s="1"/>
  <c r="G2530" i="2" s="1"/>
  <c r="G2554" i="2" s="1"/>
  <c r="G2578" i="2" s="1"/>
  <c r="G2602" i="2" s="1"/>
  <c r="G2626" i="2" s="1"/>
  <c r="G2650" i="2" s="1"/>
  <c r="G2674" i="2" s="1"/>
  <c r="G2698" i="2" s="1"/>
  <c r="G2722" i="2" s="1"/>
  <c r="G2746" i="2" s="1"/>
  <c r="G2770" i="2" s="1"/>
  <c r="G2794" i="2" s="1"/>
  <c r="G2818" i="2" s="1"/>
  <c r="G2842" i="2" s="1"/>
  <c r="G2866" i="2" s="1"/>
  <c r="G2890" i="2" s="1"/>
  <c r="G2914" i="2" s="1"/>
  <c r="G2938" i="2" s="1"/>
  <c r="G2962" i="2" s="1"/>
  <c r="G2986" i="2" s="1"/>
  <c r="G3010" i="2" s="1"/>
  <c r="G3034" i="2" s="1"/>
  <c r="G3058" i="2" s="1"/>
  <c r="G3082" i="2" s="1"/>
  <c r="G3106" i="2" s="1"/>
  <c r="G3130" i="2" s="1"/>
  <c r="G3154" i="2" s="1"/>
  <c r="G3178" i="2" s="1"/>
  <c r="G3202" i="2" s="1"/>
  <c r="G3226" i="2" s="1"/>
  <c r="G3250" i="2" s="1"/>
  <c r="G3274" i="2" s="1"/>
  <c r="G3298" i="2" s="1"/>
  <c r="G3322" i="2" s="1"/>
  <c r="G3346" i="2" s="1"/>
  <c r="G3370" i="2" s="1"/>
  <c r="G3394" i="2" s="1"/>
  <c r="G3418" i="2" s="1"/>
  <c r="G3442" i="2" s="1"/>
  <c r="G3466" i="2" s="1"/>
  <c r="G3490" i="2" s="1"/>
  <c r="G3514" i="2" s="1"/>
  <c r="G3538" i="2" s="1"/>
  <c r="G3562" i="2" s="1"/>
  <c r="G3586" i="2" s="1"/>
  <c r="G3610" i="2" s="1"/>
  <c r="G3634" i="2" s="1"/>
  <c r="G3658" i="2" s="1"/>
  <c r="G3682" i="2" s="1"/>
  <c r="G3706" i="2" s="1"/>
  <c r="G3730" i="2" s="1"/>
  <c r="G3754" i="2" s="1"/>
  <c r="G3778" i="2" s="1"/>
  <c r="G3802" i="2" s="1"/>
  <c r="G3826" i="2" s="1"/>
  <c r="G3850" i="2" s="1"/>
  <c r="G3874" i="2" s="1"/>
  <c r="G3898" i="2" s="1"/>
  <c r="G3922" i="2" s="1"/>
  <c r="G3946" i="2" s="1"/>
  <c r="G3970" i="2" s="1"/>
  <c r="G3994" i="2" s="1"/>
  <c r="G4018" i="2" s="1"/>
  <c r="G4042" i="2" s="1"/>
  <c r="G4066" i="2" s="1"/>
  <c r="G4090" i="2" s="1"/>
  <c r="G4114" i="2" s="1"/>
  <c r="G4138" i="2" s="1"/>
  <c r="G4162" i="2" s="1"/>
  <c r="G4186" i="2" s="1"/>
  <c r="G4210" i="2" s="1"/>
  <c r="G4234" i="2" s="1"/>
  <c r="G4258" i="2" s="1"/>
  <c r="G4282" i="2" s="1"/>
  <c r="G4306" i="2" s="1"/>
  <c r="G4330" i="2" s="1"/>
  <c r="G4354" i="2" s="1"/>
  <c r="G4378" i="2" s="1"/>
  <c r="G4402" i="2" s="1"/>
  <c r="G4426" i="2" s="1"/>
  <c r="G4450" i="2" s="1"/>
  <c r="G4474" i="2" s="1"/>
  <c r="G4498" i="2" s="1"/>
  <c r="G4522" i="2" s="1"/>
  <c r="G4546" i="2" s="1"/>
  <c r="G4570" i="2" s="1"/>
  <c r="G4594" i="2" s="1"/>
  <c r="G4618" i="2" s="1"/>
  <c r="G4642" i="2" s="1"/>
  <c r="G4666" i="2" s="1"/>
  <c r="G4690" i="2" s="1"/>
  <c r="G4714" i="2" s="1"/>
  <c r="G4738" i="2" s="1"/>
  <c r="G4762" i="2" s="1"/>
  <c r="G4786" i="2" s="1"/>
  <c r="G4810" i="2" s="1"/>
  <c r="G4834" i="2" s="1"/>
  <c r="G4858" i="2" s="1"/>
  <c r="G4882" i="2" s="1"/>
  <c r="G4906" i="2" s="1"/>
  <c r="G4930" i="2" s="1"/>
  <c r="G4954" i="2" s="1"/>
  <c r="G4978" i="2" s="1"/>
  <c r="G5002" i="2" s="1"/>
  <c r="G5026" i="2" s="1"/>
  <c r="G5050" i="2" s="1"/>
  <c r="G5074" i="2" s="1"/>
  <c r="G5098" i="2" s="1"/>
  <c r="G5122" i="2" s="1"/>
  <c r="G5146" i="2" s="1"/>
  <c r="G5170" i="2" s="1"/>
  <c r="G5194" i="2" s="1"/>
  <c r="G5218" i="2" s="1"/>
  <c r="G5242" i="2" s="1"/>
  <c r="G5266" i="2" s="1"/>
  <c r="G5290" i="2" s="1"/>
  <c r="G5314" i="2" s="1"/>
  <c r="G5338" i="2" s="1"/>
  <c r="G5362" i="2" s="1"/>
  <c r="G5386" i="2" s="1"/>
  <c r="G5410" i="2" s="1"/>
  <c r="G5434" i="2" s="1"/>
  <c r="G5458" i="2" s="1"/>
  <c r="G5482" i="2" s="1"/>
  <c r="G5506" i="2" s="1"/>
  <c r="G5530" i="2" s="1"/>
  <c r="G5554" i="2" s="1"/>
  <c r="G5578" i="2" s="1"/>
  <c r="G5602" i="2" s="1"/>
  <c r="G5626" i="2" s="1"/>
  <c r="G5650" i="2" s="1"/>
  <c r="G5674" i="2" s="1"/>
  <c r="G5698" i="2" s="1"/>
  <c r="G5722" i="2" s="1"/>
  <c r="G5746" i="2" s="1"/>
  <c r="G5770" i="2" s="1"/>
  <c r="G5794" i="2" s="1"/>
  <c r="G5818" i="2" s="1"/>
  <c r="G5842" i="2" s="1"/>
  <c r="G5866" i="2" s="1"/>
  <c r="G5890" i="2" s="1"/>
  <c r="G5914" i="2" s="1"/>
  <c r="G5938" i="2" s="1"/>
  <c r="G5962" i="2" s="1"/>
  <c r="G5986" i="2" s="1"/>
  <c r="G6010" i="2" s="1"/>
  <c r="G6034" i="2" s="1"/>
  <c r="G6058" i="2" s="1"/>
  <c r="G6082" i="2" s="1"/>
  <c r="G6106" i="2" s="1"/>
  <c r="G6130" i="2" s="1"/>
  <c r="G6154" i="2" s="1"/>
  <c r="G6178" i="2" s="1"/>
  <c r="G6202" i="2" s="1"/>
  <c r="G6226" i="2" s="1"/>
  <c r="G6250" i="2" s="1"/>
  <c r="G6274" i="2" s="1"/>
  <c r="G6298" i="2" s="1"/>
  <c r="G6322" i="2" s="1"/>
  <c r="G6346" i="2" s="1"/>
  <c r="G6370" i="2" s="1"/>
  <c r="G6394" i="2" s="1"/>
  <c r="G6418" i="2" s="1"/>
  <c r="G6442" i="2" s="1"/>
  <c r="G6466" i="2" s="1"/>
  <c r="G6490" i="2" s="1"/>
  <c r="G6514" i="2" s="1"/>
  <c r="G6538" i="2" s="1"/>
  <c r="G6562" i="2" s="1"/>
  <c r="G6586" i="2" s="1"/>
  <c r="G6610" i="2" s="1"/>
  <c r="G6634" i="2" s="1"/>
  <c r="G6658" i="2" s="1"/>
  <c r="G6682" i="2" s="1"/>
  <c r="G6706" i="2" s="1"/>
  <c r="G6730" i="2" s="1"/>
  <c r="G6754" i="2" s="1"/>
  <c r="G6778" i="2" s="1"/>
  <c r="G6802" i="2" s="1"/>
  <c r="G6826" i="2" s="1"/>
  <c r="G6850" i="2" s="1"/>
  <c r="G6874" i="2" s="1"/>
  <c r="G6898" i="2" s="1"/>
  <c r="G6922" i="2" s="1"/>
  <c r="G6946" i="2" s="1"/>
  <c r="G6970" i="2" s="1"/>
  <c r="G6994" i="2" s="1"/>
  <c r="G7018" i="2" s="1"/>
  <c r="G7042" i="2" s="1"/>
  <c r="G7066" i="2" s="1"/>
  <c r="G7090" i="2" s="1"/>
  <c r="G7114" i="2" s="1"/>
  <c r="G7138" i="2" s="1"/>
  <c r="G7162" i="2" s="1"/>
  <c r="G7186" i="2" s="1"/>
  <c r="G7210" i="2" s="1"/>
  <c r="G7234" i="2" s="1"/>
  <c r="G7258" i="2" s="1"/>
  <c r="G7282" i="2" s="1"/>
  <c r="G7306" i="2" s="1"/>
  <c r="G7330" i="2" s="1"/>
  <c r="G7354" i="2" s="1"/>
  <c r="G7378" i="2" s="1"/>
  <c r="G7402" i="2" s="1"/>
  <c r="G7426" i="2" s="1"/>
  <c r="G7450" i="2" s="1"/>
  <c r="G7474" i="2" s="1"/>
  <c r="G7498" i="2" s="1"/>
  <c r="G7522" i="2" s="1"/>
  <c r="G7546" i="2" s="1"/>
  <c r="G7570" i="2" s="1"/>
  <c r="G7594" i="2" s="1"/>
  <c r="G7618" i="2" s="1"/>
  <c r="G7642" i="2" s="1"/>
  <c r="G7666" i="2" s="1"/>
  <c r="G7690" i="2" s="1"/>
  <c r="G7714" i="2" s="1"/>
  <c r="G7738" i="2" s="1"/>
  <c r="G7762" i="2" s="1"/>
  <c r="G7786" i="2" s="1"/>
  <c r="G7810" i="2" s="1"/>
  <c r="G7834" i="2" s="1"/>
  <c r="G7858" i="2" s="1"/>
  <c r="G7882" i="2" s="1"/>
  <c r="G7906" i="2" s="1"/>
  <c r="G7930" i="2" s="1"/>
  <c r="G7954" i="2" s="1"/>
  <c r="G7978" i="2" s="1"/>
  <c r="G8002" i="2" s="1"/>
  <c r="G8026" i="2" s="1"/>
  <c r="G8050" i="2" s="1"/>
  <c r="G8074" i="2" s="1"/>
  <c r="G8098" i="2" s="1"/>
  <c r="G8122" i="2" s="1"/>
  <c r="G8146" i="2" s="1"/>
  <c r="G8170" i="2" s="1"/>
  <c r="G8194" i="2" s="1"/>
  <c r="G8218" i="2" s="1"/>
  <c r="G8242" i="2" s="1"/>
  <c r="G8266" i="2" s="1"/>
  <c r="G8290" i="2" s="1"/>
  <c r="G8314" i="2" s="1"/>
  <c r="G8338" i="2" s="1"/>
  <c r="G8362" i="2" s="1"/>
  <c r="G8386" i="2" s="1"/>
  <c r="G8410" i="2" s="1"/>
  <c r="G8434" i="2" s="1"/>
  <c r="G8458" i="2" s="1"/>
  <c r="G8482" i="2" s="1"/>
  <c r="G8506" i="2" s="1"/>
  <c r="G8530" i="2" s="1"/>
  <c r="G8554" i="2" s="1"/>
  <c r="G8578" i="2" s="1"/>
  <c r="G8602" i="2" s="1"/>
  <c r="G8626" i="2" s="1"/>
  <c r="G8650" i="2" s="1"/>
  <c r="G8674" i="2" s="1"/>
  <c r="G8698" i="2" s="1"/>
  <c r="G8722" i="2" s="1"/>
  <c r="G8746" i="2" s="1"/>
  <c r="H33" i="2"/>
  <c r="H57" i="2" s="1"/>
  <c r="H81" i="2" s="1"/>
  <c r="H105" i="2" s="1"/>
  <c r="H129" i="2" s="1"/>
  <c r="H153" i="2" s="1"/>
  <c r="H177" i="2" s="1"/>
  <c r="H201" i="2" s="1"/>
  <c r="H225" i="2" s="1"/>
  <c r="H249" i="2" s="1"/>
  <c r="H273" i="2" s="1"/>
  <c r="H297" i="2" s="1"/>
  <c r="H321" i="2" s="1"/>
  <c r="H345" i="2" s="1"/>
  <c r="H369" i="2" s="1"/>
  <c r="H393" i="2" s="1"/>
  <c r="H417" i="2" s="1"/>
  <c r="H441" i="2" s="1"/>
  <c r="H465" i="2" s="1"/>
  <c r="H489" i="2" s="1"/>
  <c r="H513" i="2" s="1"/>
  <c r="H537" i="2" s="1"/>
  <c r="H561" i="2" s="1"/>
  <c r="H585" i="2" s="1"/>
  <c r="H609" i="2" s="1"/>
  <c r="H633" i="2" s="1"/>
  <c r="H657" i="2" s="1"/>
  <c r="H681" i="2" s="1"/>
  <c r="H705" i="2" s="1"/>
  <c r="H729" i="2" s="1"/>
  <c r="G33" i="2"/>
  <c r="G57" i="2" s="1"/>
  <c r="G81" i="2" s="1"/>
  <c r="G105" i="2" s="1"/>
  <c r="G129" i="2" s="1"/>
  <c r="G153" i="2" s="1"/>
  <c r="G177" i="2" s="1"/>
  <c r="G201" i="2" s="1"/>
  <c r="G225" i="2" s="1"/>
  <c r="G249" i="2" s="1"/>
  <c r="G273" i="2" s="1"/>
  <c r="G297" i="2" s="1"/>
  <c r="G321" i="2" s="1"/>
  <c r="G345" i="2" s="1"/>
  <c r="G369" i="2" s="1"/>
  <c r="G393" i="2" s="1"/>
  <c r="G417" i="2" s="1"/>
  <c r="G441" i="2" s="1"/>
  <c r="G465" i="2" s="1"/>
  <c r="G489" i="2" s="1"/>
  <c r="G513" i="2" s="1"/>
  <c r="G537" i="2" s="1"/>
  <c r="G561" i="2" s="1"/>
  <c r="G585" i="2" s="1"/>
  <c r="G609" i="2" s="1"/>
  <c r="G633" i="2" s="1"/>
  <c r="G657" i="2" s="1"/>
  <c r="G681" i="2" s="1"/>
  <c r="G705" i="2" s="1"/>
  <c r="G729" i="2" s="1"/>
  <c r="G753" i="2" s="1"/>
  <c r="G777" i="2" s="1"/>
  <c r="G801" i="2" s="1"/>
  <c r="G825" i="2" s="1"/>
  <c r="G849" i="2" s="1"/>
  <c r="G873" i="2" s="1"/>
  <c r="G897" i="2" s="1"/>
  <c r="G921" i="2" s="1"/>
  <c r="G945" i="2" s="1"/>
  <c r="G969" i="2" s="1"/>
  <c r="G993" i="2" s="1"/>
  <c r="G1017" i="2" s="1"/>
  <c r="G1041" i="2" s="1"/>
  <c r="G1065" i="2" s="1"/>
  <c r="G1089" i="2" s="1"/>
  <c r="G1113" i="2" s="1"/>
  <c r="G1137" i="2" s="1"/>
  <c r="G1161" i="2" s="1"/>
  <c r="G1185" i="2" s="1"/>
  <c r="G1209" i="2" s="1"/>
  <c r="G1233" i="2" s="1"/>
  <c r="G1257" i="2" s="1"/>
  <c r="G1281" i="2" s="1"/>
  <c r="G1305" i="2" s="1"/>
  <c r="G1329" i="2" s="1"/>
  <c r="G1353" i="2" s="1"/>
  <c r="G1377" i="2" s="1"/>
  <c r="G1401" i="2" s="1"/>
  <c r="G1425" i="2" s="1"/>
  <c r="G1449" i="2" s="1"/>
  <c r="G1473" i="2" s="1"/>
  <c r="G1497" i="2" s="1"/>
  <c r="G1521" i="2" s="1"/>
  <c r="G1545" i="2" s="1"/>
  <c r="G1569" i="2" s="1"/>
  <c r="G1593" i="2" s="1"/>
  <c r="G1617" i="2" s="1"/>
  <c r="G1641" i="2" s="1"/>
  <c r="G1665" i="2" s="1"/>
  <c r="G1689" i="2" s="1"/>
  <c r="G1713" i="2" s="1"/>
  <c r="G1737" i="2" s="1"/>
  <c r="G1761" i="2" s="1"/>
  <c r="G1785" i="2" s="1"/>
  <c r="G1809" i="2" s="1"/>
  <c r="G1833" i="2" s="1"/>
  <c r="G1857" i="2" s="1"/>
  <c r="G1881" i="2" s="1"/>
  <c r="G1905" i="2" s="1"/>
  <c r="G1929" i="2" s="1"/>
  <c r="G1953" i="2" s="1"/>
  <c r="G1977" i="2" s="1"/>
  <c r="G2001" i="2" s="1"/>
  <c r="G2025" i="2" s="1"/>
  <c r="G2049" i="2" s="1"/>
  <c r="G2073" i="2" s="1"/>
  <c r="G2097" i="2" s="1"/>
  <c r="G2121" i="2" s="1"/>
  <c r="G2145" i="2" s="1"/>
  <c r="G2169" i="2" s="1"/>
  <c r="G2193" i="2" s="1"/>
  <c r="G2217" i="2" s="1"/>
  <c r="G2241" i="2" s="1"/>
  <c r="G2265" i="2" s="1"/>
  <c r="G2289" i="2" s="1"/>
  <c r="G2313" i="2" s="1"/>
  <c r="G2337" i="2" s="1"/>
  <c r="G2361" i="2" s="1"/>
  <c r="G2385" i="2" s="1"/>
  <c r="G2409" i="2" s="1"/>
  <c r="G2433" i="2" s="1"/>
  <c r="G2457" i="2" s="1"/>
  <c r="G2481" i="2" s="1"/>
  <c r="G2505" i="2" s="1"/>
  <c r="G2529" i="2" s="1"/>
  <c r="G2553" i="2" s="1"/>
  <c r="G2577" i="2" s="1"/>
  <c r="G2601" i="2" s="1"/>
  <c r="G2625" i="2" s="1"/>
  <c r="G2649" i="2" s="1"/>
  <c r="G2673" i="2" s="1"/>
  <c r="G2697" i="2" s="1"/>
  <c r="G2721" i="2" s="1"/>
  <c r="G2745" i="2" s="1"/>
  <c r="G2769" i="2" s="1"/>
  <c r="G2793" i="2" s="1"/>
  <c r="G2817" i="2" s="1"/>
  <c r="G2841" i="2" s="1"/>
  <c r="G2865" i="2" s="1"/>
  <c r="G2889" i="2" s="1"/>
  <c r="G2913" i="2" s="1"/>
  <c r="G2937" i="2" s="1"/>
  <c r="G2961" i="2" s="1"/>
  <c r="G2985" i="2" s="1"/>
  <c r="G3009" i="2" s="1"/>
  <c r="G3033" i="2" s="1"/>
  <c r="G3057" i="2" s="1"/>
  <c r="G3081" i="2" s="1"/>
  <c r="G3105" i="2" s="1"/>
  <c r="G3129" i="2" s="1"/>
  <c r="G3153" i="2" s="1"/>
  <c r="G3177" i="2" s="1"/>
  <c r="G3201" i="2" s="1"/>
  <c r="G3225" i="2" s="1"/>
  <c r="G3249" i="2" s="1"/>
  <c r="G3273" i="2" s="1"/>
  <c r="G3297" i="2" s="1"/>
  <c r="G3321" i="2" s="1"/>
  <c r="G3345" i="2" s="1"/>
  <c r="G3369" i="2" s="1"/>
  <c r="G3393" i="2" s="1"/>
  <c r="G3417" i="2" s="1"/>
  <c r="G3441" i="2" s="1"/>
  <c r="G3465" i="2" s="1"/>
  <c r="G3489" i="2" s="1"/>
  <c r="G3513" i="2" s="1"/>
  <c r="G3537" i="2" s="1"/>
  <c r="G3561" i="2" s="1"/>
  <c r="G3585" i="2" s="1"/>
  <c r="G3609" i="2" s="1"/>
  <c r="G3633" i="2" s="1"/>
  <c r="G3657" i="2" s="1"/>
  <c r="G3681" i="2" s="1"/>
  <c r="G3705" i="2" s="1"/>
  <c r="G3729" i="2" s="1"/>
  <c r="G3753" i="2" s="1"/>
  <c r="G3777" i="2" s="1"/>
  <c r="G3801" i="2" s="1"/>
  <c r="G3825" i="2" s="1"/>
  <c r="G3849" i="2" s="1"/>
  <c r="G3873" i="2" s="1"/>
  <c r="G3897" i="2" s="1"/>
  <c r="G3921" i="2" s="1"/>
  <c r="G3945" i="2" s="1"/>
  <c r="G3969" i="2" s="1"/>
  <c r="G3993" i="2" s="1"/>
  <c r="G4017" i="2" s="1"/>
  <c r="G4041" i="2" s="1"/>
  <c r="G4065" i="2" s="1"/>
  <c r="G4089" i="2" s="1"/>
  <c r="G4113" i="2" s="1"/>
  <c r="G4137" i="2" s="1"/>
  <c r="G4161" i="2" s="1"/>
  <c r="G4185" i="2" s="1"/>
  <c r="G4209" i="2" s="1"/>
  <c r="G4233" i="2" s="1"/>
  <c r="G4257" i="2" s="1"/>
  <c r="G4281" i="2" s="1"/>
  <c r="G4305" i="2" s="1"/>
  <c r="G4329" i="2" s="1"/>
  <c r="G4353" i="2" s="1"/>
  <c r="G4377" i="2" s="1"/>
  <c r="G4401" i="2" s="1"/>
  <c r="G4425" i="2" s="1"/>
  <c r="G4449" i="2" s="1"/>
  <c r="G4473" i="2" s="1"/>
  <c r="G4497" i="2" s="1"/>
  <c r="G4521" i="2" s="1"/>
  <c r="G4545" i="2" s="1"/>
  <c r="G4569" i="2" s="1"/>
  <c r="G4593" i="2" s="1"/>
  <c r="G4617" i="2" s="1"/>
  <c r="G4641" i="2" s="1"/>
  <c r="G4665" i="2" s="1"/>
  <c r="G4689" i="2" s="1"/>
  <c r="G4713" i="2" s="1"/>
  <c r="G4737" i="2" s="1"/>
  <c r="G4761" i="2" s="1"/>
  <c r="G4785" i="2" s="1"/>
  <c r="G4809" i="2" s="1"/>
  <c r="G4833" i="2" s="1"/>
  <c r="G4857" i="2" s="1"/>
  <c r="G4881" i="2" s="1"/>
  <c r="G4905" i="2" s="1"/>
  <c r="G4929" i="2" s="1"/>
  <c r="G4953" i="2" s="1"/>
  <c r="G4977" i="2" s="1"/>
  <c r="G5001" i="2" s="1"/>
  <c r="G5025" i="2" s="1"/>
  <c r="G5049" i="2" s="1"/>
  <c r="G5073" i="2" s="1"/>
  <c r="G5097" i="2" s="1"/>
  <c r="G5121" i="2" s="1"/>
  <c r="G5145" i="2" s="1"/>
  <c r="G5169" i="2" s="1"/>
  <c r="G5193" i="2" s="1"/>
  <c r="G5217" i="2" s="1"/>
  <c r="G5241" i="2" s="1"/>
  <c r="G5265" i="2" s="1"/>
  <c r="G5289" i="2" s="1"/>
  <c r="G5313" i="2" s="1"/>
  <c r="G5337" i="2" s="1"/>
  <c r="G5361" i="2" s="1"/>
  <c r="G5385" i="2" s="1"/>
  <c r="G5409" i="2" s="1"/>
  <c r="G5433" i="2" s="1"/>
  <c r="G5457" i="2" s="1"/>
  <c r="G5481" i="2" s="1"/>
  <c r="G5505" i="2" s="1"/>
  <c r="G5529" i="2" s="1"/>
  <c r="G5553" i="2" s="1"/>
  <c r="G5577" i="2" s="1"/>
  <c r="G5601" i="2" s="1"/>
  <c r="G5625" i="2" s="1"/>
  <c r="G5649" i="2" s="1"/>
  <c r="G5673" i="2" s="1"/>
  <c r="G5697" i="2" s="1"/>
  <c r="G5721" i="2" s="1"/>
  <c r="G5745" i="2" s="1"/>
  <c r="G5769" i="2" s="1"/>
  <c r="G5793" i="2" s="1"/>
  <c r="G5817" i="2" s="1"/>
  <c r="G5841" i="2" s="1"/>
  <c r="G5865" i="2" s="1"/>
  <c r="G5889" i="2" s="1"/>
  <c r="G5913" i="2" s="1"/>
  <c r="G5937" i="2" s="1"/>
  <c r="G5961" i="2" s="1"/>
  <c r="G5985" i="2" s="1"/>
  <c r="G6009" i="2" s="1"/>
  <c r="G6033" i="2" s="1"/>
  <c r="G6057" i="2" s="1"/>
  <c r="G6081" i="2" s="1"/>
  <c r="G6105" i="2" s="1"/>
  <c r="G6129" i="2" s="1"/>
  <c r="G6153" i="2" s="1"/>
  <c r="G6177" i="2" s="1"/>
  <c r="G6201" i="2" s="1"/>
  <c r="G6225" i="2" s="1"/>
  <c r="G6249" i="2" s="1"/>
  <c r="G6273" i="2" s="1"/>
  <c r="G6297" i="2" s="1"/>
  <c r="G6321" i="2" s="1"/>
  <c r="G6345" i="2" s="1"/>
  <c r="G6369" i="2" s="1"/>
  <c r="G6393" i="2" s="1"/>
  <c r="G6417" i="2" s="1"/>
  <c r="G6441" i="2" s="1"/>
  <c r="G6465" i="2" s="1"/>
  <c r="G6489" i="2" s="1"/>
  <c r="G6513" i="2" s="1"/>
  <c r="G6537" i="2" s="1"/>
  <c r="G6561" i="2" s="1"/>
  <c r="G6585" i="2" s="1"/>
  <c r="G6609" i="2" s="1"/>
  <c r="G6633" i="2" s="1"/>
  <c r="G6657" i="2" s="1"/>
  <c r="G6681" i="2" s="1"/>
  <c r="G6705" i="2" s="1"/>
  <c r="G6729" i="2" s="1"/>
  <c r="G6753" i="2" s="1"/>
  <c r="G6777" i="2" s="1"/>
  <c r="G6801" i="2" s="1"/>
  <c r="G6825" i="2" s="1"/>
  <c r="G6849" i="2" s="1"/>
  <c r="G6873" i="2" s="1"/>
  <c r="G6897" i="2" s="1"/>
  <c r="G6921" i="2" s="1"/>
  <c r="G6945" i="2" s="1"/>
  <c r="G6969" i="2" s="1"/>
  <c r="G6993" i="2" s="1"/>
  <c r="G7017" i="2" s="1"/>
  <c r="G7041" i="2" s="1"/>
  <c r="G7065" i="2" s="1"/>
  <c r="G7089" i="2" s="1"/>
  <c r="G7113" i="2" s="1"/>
  <c r="G7137" i="2" s="1"/>
  <c r="G7161" i="2" s="1"/>
  <c r="G7185" i="2" s="1"/>
  <c r="G7209" i="2" s="1"/>
  <c r="G7233" i="2" s="1"/>
  <c r="G7257" i="2" s="1"/>
  <c r="G7281" i="2" s="1"/>
  <c r="G7305" i="2" s="1"/>
  <c r="G7329" i="2" s="1"/>
  <c r="G7353" i="2" s="1"/>
  <c r="G7377" i="2" s="1"/>
  <c r="G7401" i="2" s="1"/>
  <c r="G7425" i="2" s="1"/>
  <c r="G7449" i="2" s="1"/>
  <c r="G7473" i="2" s="1"/>
  <c r="G7497" i="2" s="1"/>
  <c r="G7521" i="2" s="1"/>
  <c r="G7545" i="2" s="1"/>
  <c r="G7569" i="2" s="1"/>
  <c r="G7593" i="2" s="1"/>
  <c r="G7617" i="2" s="1"/>
  <c r="G7641" i="2" s="1"/>
  <c r="G7665" i="2" s="1"/>
  <c r="G7689" i="2" s="1"/>
  <c r="G7713" i="2" s="1"/>
  <c r="G7737" i="2" s="1"/>
  <c r="G7761" i="2" s="1"/>
  <c r="G7785" i="2" s="1"/>
  <c r="G7809" i="2" s="1"/>
  <c r="G7833" i="2" s="1"/>
  <c r="G7857" i="2" s="1"/>
  <c r="G7881" i="2" s="1"/>
  <c r="G7905" i="2" s="1"/>
  <c r="G7929" i="2" s="1"/>
  <c r="G7953" i="2" s="1"/>
  <c r="G7977" i="2" s="1"/>
  <c r="G8001" i="2" s="1"/>
  <c r="G8025" i="2" s="1"/>
  <c r="G8049" i="2" s="1"/>
  <c r="G8073" i="2" s="1"/>
  <c r="G8097" i="2" s="1"/>
  <c r="G8121" i="2" s="1"/>
  <c r="G8145" i="2" s="1"/>
  <c r="G8169" i="2" s="1"/>
  <c r="G8193" i="2" s="1"/>
  <c r="G8217" i="2" s="1"/>
  <c r="G8241" i="2" s="1"/>
  <c r="G8265" i="2" s="1"/>
  <c r="G8289" i="2" s="1"/>
  <c r="G8313" i="2" s="1"/>
  <c r="G8337" i="2" s="1"/>
  <c r="G8361" i="2" s="1"/>
  <c r="G8385" i="2" s="1"/>
  <c r="G8409" i="2" s="1"/>
  <c r="G8433" i="2" s="1"/>
  <c r="G8457" i="2" s="1"/>
  <c r="G8481" i="2" s="1"/>
  <c r="G8505" i="2" s="1"/>
  <c r="G8529" i="2" s="1"/>
  <c r="G8553" i="2" s="1"/>
  <c r="G8577" i="2" s="1"/>
  <c r="G8601" i="2" s="1"/>
  <c r="G8625" i="2" s="1"/>
  <c r="G8649" i="2" s="1"/>
  <c r="G8673" i="2" s="1"/>
  <c r="G8697" i="2" s="1"/>
  <c r="G8721" i="2" s="1"/>
  <c r="G8745" i="2" s="1"/>
  <c r="H32" i="2"/>
  <c r="H56" i="2" s="1"/>
  <c r="H80" i="2" s="1"/>
  <c r="H104" i="2" s="1"/>
  <c r="H128" i="2" s="1"/>
  <c r="H152" i="2" s="1"/>
  <c r="H176" i="2" s="1"/>
  <c r="H200" i="2" s="1"/>
  <c r="H224" i="2" s="1"/>
  <c r="H248" i="2" s="1"/>
  <c r="H272" i="2" s="1"/>
  <c r="H296" i="2" s="1"/>
  <c r="H320" i="2" s="1"/>
  <c r="H344" i="2" s="1"/>
  <c r="H368" i="2" s="1"/>
  <c r="H392" i="2" s="1"/>
  <c r="H416" i="2" s="1"/>
  <c r="H440" i="2" s="1"/>
  <c r="H464" i="2" s="1"/>
  <c r="H488" i="2" s="1"/>
  <c r="H512" i="2" s="1"/>
  <c r="H536" i="2" s="1"/>
  <c r="H560" i="2" s="1"/>
  <c r="H584" i="2" s="1"/>
  <c r="H608" i="2" s="1"/>
  <c r="H632" i="2" s="1"/>
  <c r="H656" i="2" s="1"/>
  <c r="H680" i="2" s="1"/>
  <c r="H704" i="2" s="1"/>
  <c r="H728" i="2" s="1"/>
  <c r="G32" i="2"/>
  <c r="G56" i="2" s="1"/>
  <c r="G80" i="2" s="1"/>
  <c r="G104" i="2" s="1"/>
  <c r="G128" i="2" s="1"/>
  <c r="G152" i="2" s="1"/>
  <c r="G176" i="2" s="1"/>
  <c r="G200" i="2" s="1"/>
  <c r="G224" i="2" s="1"/>
  <c r="G248" i="2" s="1"/>
  <c r="G272" i="2" s="1"/>
  <c r="G296" i="2" s="1"/>
  <c r="G320" i="2" s="1"/>
  <c r="G344" i="2" s="1"/>
  <c r="G368" i="2" s="1"/>
  <c r="G392" i="2" s="1"/>
  <c r="G416" i="2" s="1"/>
  <c r="G440" i="2" s="1"/>
  <c r="G464" i="2" s="1"/>
  <c r="G488" i="2" s="1"/>
  <c r="G512" i="2" s="1"/>
  <c r="G536" i="2" s="1"/>
  <c r="G560" i="2" s="1"/>
  <c r="G584" i="2" s="1"/>
  <c r="G608" i="2" s="1"/>
  <c r="G632" i="2" s="1"/>
  <c r="G656" i="2" s="1"/>
  <c r="G680" i="2" s="1"/>
  <c r="G704" i="2" s="1"/>
  <c r="G728" i="2" s="1"/>
  <c r="G752" i="2" s="1"/>
  <c r="G776" i="2" s="1"/>
  <c r="G800" i="2" s="1"/>
  <c r="G824" i="2" s="1"/>
  <c r="G848" i="2" s="1"/>
  <c r="G872" i="2" s="1"/>
  <c r="G896" i="2" s="1"/>
  <c r="G920" i="2" s="1"/>
  <c r="G944" i="2" s="1"/>
  <c r="G968" i="2" s="1"/>
  <c r="G992" i="2" s="1"/>
  <c r="G1016" i="2" s="1"/>
  <c r="G1040" i="2" s="1"/>
  <c r="G1064" i="2" s="1"/>
  <c r="G1088" i="2" s="1"/>
  <c r="G1112" i="2" s="1"/>
  <c r="G1136" i="2" s="1"/>
  <c r="G1160" i="2" s="1"/>
  <c r="G1184" i="2" s="1"/>
  <c r="G1208" i="2" s="1"/>
  <c r="G1232" i="2" s="1"/>
  <c r="G1256" i="2" s="1"/>
  <c r="G1280" i="2" s="1"/>
  <c r="G1304" i="2" s="1"/>
  <c r="G1328" i="2" s="1"/>
  <c r="G1352" i="2" s="1"/>
  <c r="G1376" i="2" s="1"/>
  <c r="G1400" i="2" s="1"/>
  <c r="G1424" i="2" s="1"/>
  <c r="G1448" i="2" s="1"/>
  <c r="G1472" i="2" s="1"/>
  <c r="G1496" i="2" s="1"/>
  <c r="G1520" i="2" s="1"/>
  <c r="G1544" i="2" s="1"/>
  <c r="G1568" i="2" s="1"/>
  <c r="G1592" i="2" s="1"/>
  <c r="G1616" i="2" s="1"/>
  <c r="G1640" i="2" s="1"/>
  <c r="G1664" i="2" s="1"/>
  <c r="G1688" i="2" s="1"/>
  <c r="G1712" i="2" s="1"/>
  <c r="G1736" i="2" s="1"/>
  <c r="G1760" i="2" s="1"/>
  <c r="G1784" i="2" s="1"/>
  <c r="G1808" i="2" s="1"/>
  <c r="G1832" i="2" s="1"/>
  <c r="G1856" i="2" s="1"/>
  <c r="G1880" i="2" s="1"/>
  <c r="G1904" i="2" s="1"/>
  <c r="G1928" i="2" s="1"/>
  <c r="G1952" i="2" s="1"/>
  <c r="G1976" i="2" s="1"/>
  <c r="G2000" i="2" s="1"/>
  <c r="G2024" i="2" s="1"/>
  <c r="G2048" i="2" s="1"/>
  <c r="G2072" i="2" s="1"/>
  <c r="G2096" i="2" s="1"/>
  <c r="G2120" i="2" s="1"/>
  <c r="G2144" i="2" s="1"/>
  <c r="G2168" i="2" s="1"/>
  <c r="G2192" i="2" s="1"/>
  <c r="G2216" i="2" s="1"/>
  <c r="G2240" i="2" s="1"/>
  <c r="G2264" i="2" s="1"/>
  <c r="G2288" i="2" s="1"/>
  <c r="G2312" i="2" s="1"/>
  <c r="G2336" i="2" s="1"/>
  <c r="G2360" i="2" s="1"/>
  <c r="G2384" i="2" s="1"/>
  <c r="G2408" i="2" s="1"/>
  <c r="G2432" i="2" s="1"/>
  <c r="G2456" i="2" s="1"/>
  <c r="G2480" i="2" s="1"/>
  <c r="G2504" i="2" s="1"/>
  <c r="G2528" i="2" s="1"/>
  <c r="G2552" i="2" s="1"/>
  <c r="G2576" i="2" s="1"/>
  <c r="G2600" i="2" s="1"/>
  <c r="G2624" i="2" s="1"/>
  <c r="G2648" i="2" s="1"/>
  <c r="G2672" i="2" s="1"/>
  <c r="G2696" i="2" s="1"/>
  <c r="G2720" i="2" s="1"/>
  <c r="G2744" i="2" s="1"/>
  <c r="G2768" i="2" s="1"/>
  <c r="G2792" i="2" s="1"/>
  <c r="G2816" i="2" s="1"/>
  <c r="G2840" i="2" s="1"/>
  <c r="G2864" i="2" s="1"/>
  <c r="G2888" i="2" s="1"/>
  <c r="G2912" i="2" s="1"/>
  <c r="G2936" i="2" s="1"/>
  <c r="G2960" i="2" s="1"/>
  <c r="G2984" i="2" s="1"/>
  <c r="G3008" i="2" s="1"/>
  <c r="G3032" i="2" s="1"/>
  <c r="G3056" i="2" s="1"/>
  <c r="G3080" i="2" s="1"/>
  <c r="G3104" i="2" s="1"/>
  <c r="G3128" i="2" s="1"/>
  <c r="G3152" i="2" s="1"/>
  <c r="G3176" i="2" s="1"/>
  <c r="G3200" i="2" s="1"/>
  <c r="G3224" i="2" s="1"/>
  <c r="G3248" i="2" s="1"/>
  <c r="G3272" i="2" s="1"/>
  <c r="G3296" i="2" s="1"/>
  <c r="G3320" i="2" s="1"/>
  <c r="G3344" i="2" s="1"/>
  <c r="G3368" i="2" s="1"/>
  <c r="G3392" i="2" s="1"/>
  <c r="G3416" i="2" s="1"/>
  <c r="G3440" i="2" s="1"/>
  <c r="G3464" i="2" s="1"/>
  <c r="G3488" i="2" s="1"/>
  <c r="G3512" i="2" s="1"/>
  <c r="G3536" i="2" s="1"/>
  <c r="G3560" i="2" s="1"/>
  <c r="G3584" i="2" s="1"/>
  <c r="G3608" i="2" s="1"/>
  <c r="G3632" i="2" s="1"/>
  <c r="G3656" i="2" s="1"/>
  <c r="G3680" i="2" s="1"/>
  <c r="G3704" i="2" s="1"/>
  <c r="G3728" i="2" s="1"/>
  <c r="G3752" i="2" s="1"/>
  <c r="G3776" i="2" s="1"/>
  <c r="G3800" i="2" s="1"/>
  <c r="G3824" i="2" s="1"/>
  <c r="G3848" i="2" s="1"/>
  <c r="G3872" i="2" s="1"/>
  <c r="G3896" i="2" s="1"/>
  <c r="G3920" i="2" s="1"/>
  <c r="G3944" i="2" s="1"/>
  <c r="G3968" i="2" s="1"/>
  <c r="G3992" i="2" s="1"/>
  <c r="G4016" i="2" s="1"/>
  <c r="G4040" i="2" s="1"/>
  <c r="G4064" i="2" s="1"/>
  <c r="G4088" i="2" s="1"/>
  <c r="G4112" i="2" s="1"/>
  <c r="G4136" i="2" s="1"/>
  <c r="G4160" i="2" s="1"/>
  <c r="G4184" i="2" s="1"/>
  <c r="G4208" i="2" s="1"/>
  <c r="G4232" i="2" s="1"/>
  <c r="G4256" i="2" s="1"/>
  <c r="G4280" i="2" s="1"/>
  <c r="G4304" i="2" s="1"/>
  <c r="G4328" i="2" s="1"/>
  <c r="G4352" i="2" s="1"/>
  <c r="G4376" i="2" s="1"/>
  <c r="G4400" i="2" s="1"/>
  <c r="G4424" i="2" s="1"/>
  <c r="G4448" i="2" s="1"/>
  <c r="G4472" i="2" s="1"/>
  <c r="G4496" i="2" s="1"/>
  <c r="G4520" i="2" s="1"/>
  <c r="G4544" i="2" s="1"/>
  <c r="G4568" i="2" s="1"/>
  <c r="G4592" i="2" s="1"/>
  <c r="G4616" i="2" s="1"/>
  <c r="G4640" i="2" s="1"/>
  <c r="G4664" i="2" s="1"/>
  <c r="G4688" i="2" s="1"/>
  <c r="G4712" i="2" s="1"/>
  <c r="G4736" i="2" s="1"/>
  <c r="G4760" i="2" s="1"/>
  <c r="G4784" i="2" s="1"/>
  <c r="G4808" i="2" s="1"/>
  <c r="G4832" i="2" s="1"/>
  <c r="G4856" i="2" s="1"/>
  <c r="G4880" i="2" s="1"/>
  <c r="G4904" i="2" s="1"/>
  <c r="G4928" i="2" s="1"/>
  <c r="G4952" i="2" s="1"/>
  <c r="G4976" i="2" s="1"/>
  <c r="G5000" i="2" s="1"/>
  <c r="G5024" i="2" s="1"/>
  <c r="G5048" i="2" s="1"/>
  <c r="G5072" i="2" s="1"/>
  <c r="G5096" i="2" s="1"/>
  <c r="G5120" i="2" s="1"/>
  <c r="G5144" i="2" s="1"/>
  <c r="G5168" i="2" s="1"/>
  <c r="G5192" i="2" s="1"/>
  <c r="G5216" i="2" s="1"/>
  <c r="G5240" i="2" s="1"/>
  <c r="G5264" i="2" s="1"/>
  <c r="G5288" i="2" s="1"/>
  <c r="G5312" i="2" s="1"/>
  <c r="G5336" i="2" s="1"/>
  <c r="G5360" i="2" s="1"/>
  <c r="G5384" i="2" s="1"/>
  <c r="G5408" i="2" s="1"/>
  <c r="G5432" i="2" s="1"/>
  <c r="G5456" i="2" s="1"/>
  <c r="G5480" i="2" s="1"/>
  <c r="G5504" i="2" s="1"/>
  <c r="G5528" i="2" s="1"/>
  <c r="G5552" i="2" s="1"/>
  <c r="G5576" i="2" s="1"/>
  <c r="G5600" i="2" s="1"/>
  <c r="G5624" i="2" s="1"/>
  <c r="G5648" i="2" s="1"/>
  <c r="G5672" i="2" s="1"/>
  <c r="G5696" i="2" s="1"/>
  <c r="G5720" i="2" s="1"/>
  <c r="G5744" i="2" s="1"/>
  <c r="G5768" i="2" s="1"/>
  <c r="G5792" i="2" s="1"/>
  <c r="G5816" i="2" s="1"/>
  <c r="G5840" i="2" s="1"/>
  <c r="G5864" i="2" s="1"/>
  <c r="G5888" i="2" s="1"/>
  <c r="G5912" i="2" s="1"/>
  <c r="G5936" i="2" s="1"/>
  <c r="G5960" i="2" s="1"/>
  <c r="G5984" i="2" s="1"/>
  <c r="G6008" i="2" s="1"/>
  <c r="G6032" i="2" s="1"/>
  <c r="G6056" i="2" s="1"/>
  <c r="G6080" i="2" s="1"/>
  <c r="G6104" i="2" s="1"/>
  <c r="G6128" i="2" s="1"/>
  <c r="G6152" i="2" s="1"/>
  <c r="G6176" i="2" s="1"/>
  <c r="G6200" i="2" s="1"/>
  <c r="G6224" i="2" s="1"/>
  <c r="G6248" i="2" s="1"/>
  <c r="G6272" i="2" s="1"/>
  <c r="G6296" i="2" s="1"/>
  <c r="G6320" i="2" s="1"/>
  <c r="G6344" i="2" s="1"/>
  <c r="G6368" i="2" s="1"/>
  <c r="G6392" i="2" s="1"/>
  <c r="G6416" i="2" s="1"/>
  <c r="G6440" i="2" s="1"/>
  <c r="G6464" i="2" s="1"/>
  <c r="G6488" i="2" s="1"/>
  <c r="G6512" i="2" s="1"/>
  <c r="G6536" i="2" s="1"/>
  <c r="G6560" i="2" s="1"/>
  <c r="G6584" i="2" s="1"/>
  <c r="G6608" i="2" s="1"/>
  <c r="G6632" i="2" s="1"/>
  <c r="G6656" i="2" s="1"/>
  <c r="G6680" i="2" s="1"/>
  <c r="G6704" i="2" s="1"/>
  <c r="G6728" i="2" s="1"/>
  <c r="G6752" i="2" s="1"/>
  <c r="G6776" i="2" s="1"/>
  <c r="G6800" i="2" s="1"/>
  <c r="G6824" i="2" s="1"/>
  <c r="G6848" i="2" s="1"/>
  <c r="G6872" i="2" s="1"/>
  <c r="G6896" i="2" s="1"/>
  <c r="G6920" i="2" s="1"/>
  <c r="G6944" i="2" s="1"/>
  <c r="G6968" i="2" s="1"/>
  <c r="G6992" i="2" s="1"/>
  <c r="G7016" i="2" s="1"/>
  <c r="G7040" i="2" s="1"/>
  <c r="G7064" i="2" s="1"/>
  <c r="G7088" i="2" s="1"/>
  <c r="G7112" i="2" s="1"/>
  <c r="G7136" i="2" s="1"/>
  <c r="G7160" i="2" s="1"/>
  <c r="G7184" i="2" s="1"/>
  <c r="G7208" i="2" s="1"/>
  <c r="G7232" i="2" s="1"/>
  <c r="G7256" i="2" s="1"/>
  <c r="G7280" i="2" s="1"/>
  <c r="G7304" i="2" s="1"/>
  <c r="G7328" i="2" s="1"/>
  <c r="G7352" i="2" s="1"/>
  <c r="G7376" i="2" s="1"/>
  <c r="G7400" i="2" s="1"/>
  <c r="G7424" i="2" s="1"/>
  <c r="G7448" i="2" s="1"/>
  <c r="G7472" i="2" s="1"/>
  <c r="G7496" i="2" s="1"/>
  <c r="G7520" i="2" s="1"/>
  <c r="G7544" i="2" s="1"/>
  <c r="G7568" i="2" s="1"/>
  <c r="G7592" i="2" s="1"/>
  <c r="G7616" i="2" s="1"/>
  <c r="G7640" i="2" s="1"/>
  <c r="G7664" i="2" s="1"/>
  <c r="G7688" i="2" s="1"/>
  <c r="G7712" i="2" s="1"/>
  <c r="G7736" i="2" s="1"/>
  <c r="G7760" i="2" s="1"/>
  <c r="G7784" i="2" s="1"/>
  <c r="G7808" i="2" s="1"/>
  <c r="G7832" i="2" s="1"/>
  <c r="G7856" i="2" s="1"/>
  <c r="G7880" i="2" s="1"/>
  <c r="G7904" i="2" s="1"/>
  <c r="G7928" i="2" s="1"/>
  <c r="G7952" i="2" s="1"/>
  <c r="G7976" i="2" s="1"/>
  <c r="G8000" i="2" s="1"/>
  <c r="G8024" i="2" s="1"/>
  <c r="G8048" i="2" s="1"/>
  <c r="G8072" i="2" s="1"/>
  <c r="G8096" i="2" s="1"/>
  <c r="G8120" i="2" s="1"/>
  <c r="G8144" i="2" s="1"/>
  <c r="G8168" i="2" s="1"/>
  <c r="G8192" i="2" s="1"/>
  <c r="G8216" i="2" s="1"/>
  <c r="G8240" i="2" s="1"/>
  <c r="G8264" i="2" s="1"/>
  <c r="G8288" i="2" s="1"/>
  <c r="G8312" i="2" s="1"/>
  <c r="G8336" i="2" s="1"/>
  <c r="G8360" i="2" s="1"/>
  <c r="G8384" i="2" s="1"/>
  <c r="G8408" i="2" s="1"/>
  <c r="G8432" i="2" s="1"/>
  <c r="G8456" i="2" s="1"/>
  <c r="G8480" i="2" s="1"/>
  <c r="G8504" i="2" s="1"/>
  <c r="G8528" i="2" s="1"/>
  <c r="G8552" i="2" s="1"/>
  <c r="G8576" i="2" s="1"/>
  <c r="G8600" i="2" s="1"/>
  <c r="G8624" i="2" s="1"/>
  <c r="G8648" i="2" s="1"/>
  <c r="G8672" i="2" s="1"/>
  <c r="G8696" i="2" s="1"/>
  <c r="G8720" i="2" s="1"/>
  <c r="G8744" i="2" s="1"/>
  <c r="H31" i="2"/>
  <c r="H55" i="2" s="1"/>
  <c r="H79" i="2" s="1"/>
  <c r="H103" i="2" s="1"/>
  <c r="H127" i="2" s="1"/>
  <c r="H151" i="2" s="1"/>
  <c r="H175" i="2" s="1"/>
  <c r="H199" i="2" s="1"/>
  <c r="H223" i="2" s="1"/>
  <c r="H247" i="2" s="1"/>
  <c r="H271" i="2" s="1"/>
  <c r="H295" i="2" s="1"/>
  <c r="H319" i="2" s="1"/>
  <c r="H343" i="2" s="1"/>
  <c r="H367" i="2" s="1"/>
  <c r="H391" i="2" s="1"/>
  <c r="H415" i="2" s="1"/>
  <c r="H439" i="2" s="1"/>
  <c r="H463" i="2" s="1"/>
  <c r="H487" i="2" s="1"/>
  <c r="H511" i="2" s="1"/>
  <c r="H535" i="2" s="1"/>
  <c r="H559" i="2" s="1"/>
  <c r="H583" i="2" s="1"/>
  <c r="H607" i="2" s="1"/>
  <c r="H631" i="2" s="1"/>
  <c r="H655" i="2" s="1"/>
  <c r="H679" i="2" s="1"/>
  <c r="H703" i="2" s="1"/>
  <c r="H727" i="2" s="1"/>
  <c r="G31" i="2"/>
  <c r="G55" i="2" s="1"/>
  <c r="G79" i="2" s="1"/>
  <c r="G103" i="2" s="1"/>
  <c r="G127" i="2" s="1"/>
  <c r="G151" i="2" s="1"/>
  <c r="G175" i="2" s="1"/>
  <c r="G199" i="2" s="1"/>
  <c r="G223" i="2" s="1"/>
  <c r="G247" i="2" s="1"/>
  <c r="G271" i="2" s="1"/>
  <c r="G295" i="2" s="1"/>
  <c r="G319" i="2" s="1"/>
  <c r="G343" i="2" s="1"/>
  <c r="G367" i="2" s="1"/>
  <c r="G391" i="2" s="1"/>
  <c r="G415" i="2" s="1"/>
  <c r="G439" i="2" s="1"/>
  <c r="G463" i="2" s="1"/>
  <c r="G487" i="2" s="1"/>
  <c r="G511" i="2" s="1"/>
  <c r="G535" i="2" s="1"/>
  <c r="G559" i="2" s="1"/>
  <c r="G583" i="2" s="1"/>
  <c r="G607" i="2" s="1"/>
  <c r="G631" i="2" s="1"/>
  <c r="G655" i="2" s="1"/>
  <c r="G679" i="2" s="1"/>
  <c r="G703" i="2" s="1"/>
  <c r="G727" i="2" s="1"/>
  <c r="G751" i="2" s="1"/>
  <c r="G775" i="2" s="1"/>
  <c r="G799" i="2" s="1"/>
  <c r="G823" i="2" s="1"/>
  <c r="G847" i="2" s="1"/>
  <c r="G871" i="2" s="1"/>
  <c r="G895" i="2" s="1"/>
  <c r="G919" i="2" s="1"/>
  <c r="G943" i="2" s="1"/>
  <c r="G967" i="2" s="1"/>
  <c r="G991" i="2" s="1"/>
  <c r="G1015" i="2" s="1"/>
  <c r="G1039" i="2" s="1"/>
  <c r="G1063" i="2" s="1"/>
  <c r="G1087" i="2" s="1"/>
  <c r="G1111" i="2" s="1"/>
  <c r="G1135" i="2" s="1"/>
  <c r="G1159" i="2" s="1"/>
  <c r="G1183" i="2" s="1"/>
  <c r="G1207" i="2" s="1"/>
  <c r="G1231" i="2" s="1"/>
  <c r="G1255" i="2" s="1"/>
  <c r="G1279" i="2" s="1"/>
  <c r="G1303" i="2" s="1"/>
  <c r="G1327" i="2" s="1"/>
  <c r="G1351" i="2" s="1"/>
  <c r="G1375" i="2" s="1"/>
  <c r="G1399" i="2" s="1"/>
  <c r="G1423" i="2" s="1"/>
  <c r="G1447" i="2" s="1"/>
  <c r="G1471" i="2" s="1"/>
  <c r="G1495" i="2" s="1"/>
  <c r="G1519" i="2" s="1"/>
  <c r="G1543" i="2" s="1"/>
  <c r="G1567" i="2" s="1"/>
  <c r="G1591" i="2" s="1"/>
  <c r="G1615" i="2" s="1"/>
  <c r="G1639" i="2" s="1"/>
  <c r="G1663" i="2" s="1"/>
  <c r="G1687" i="2" s="1"/>
  <c r="G1711" i="2" s="1"/>
  <c r="G1735" i="2" s="1"/>
  <c r="G1759" i="2" s="1"/>
  <c r="G1783" i="2" s="1"/>
  <c r="G1807" i="2" s="1"/>
  <c r="G1831" i="2" s="1"/>
  <c r="G1855" i="2" s="1"/>
  <c r="G1879" i="2" s="1"/>
  <c r="G1903" i="2" s="1"/>
  <c r="G1927" i="2" s="1"/>
  <c r="G1951" i="2" s="1"/>
  <c r="G1975" i="2" s="1"/>
  <c r="G1999" i="2" s="1"/>
  <c r="G2023" i="2" s="1"/>
  <c r="G2047" i="2" s="1"/>
  <c r="G2071" i="2" s="1"/>
  <c r="G2095" i="2" s="1"/>
  <c r="G2119" i="2" s="1"/>
  <c r="G2143" i="2" s="1"/>
  <c r="G2167" i="2" s="1"/>
  <c r="G2191" i="2" s="1"/>
  <c r="G2215" i="2" s="1"/>
  <c r="G2239" i="2" s="1"/>
  <c r="G2263" i="2" s="1"/>
  <c r="G2287" i="2" s="1"/>
  <c r="G2311" i="2" s="1"/>
  <c r="G2335" i="2" s="1"/>
  <c r="G2359" i="2" s="1"/>
  <c r="G2383" i="2" s="1"/>
  <c r="G2407" i="2" s="1"/>
  <c r="G2431" i="2" s="1"/>
  <c r="G2455" i="2" s="1"/>
  <c r="G2479" i="2" s="1"/>
  <c r="G2503" i="2" s="1"/>
  <c r="G2527" i="2" s="1"/>
  <c r="G2551" i="2" s="1"/>
  <c r="G2575" i="2" s="1"/>
  <c r="G2599" i="2" s="1"/>
  <c r="G2623" i="2" s="1"/>
  <c r="G2647" i="2" s="1"/>
  <c r="G2671" i="2" s="1"/>
  <c r="G2695" i="2" s="1"/>
  <c r="G2719" i="2" s="1"/>
  <c r="G2743" i="2" s="1"/>
  <c r="G2767" i="2" s="1"/>
  <c r="G2791" i="2" s="1"/>
  <c r="G2815" i="2" s="1"/>
  <c r="G2839" i="2" s="1"/>
  <c r="G2863" i="2" s="1"/>
  <c r="G2887" i="2" s="1"/>
  <c r="G2911" i="2" s="1"/>
  <c r="G2935" i="2" s="1"/>
  <c r="G2959" i="2" s="1"/>
  <c r="G2983" i="2" s="1"/>
  <c r="G3007" i="2" s="1"/>
  <c r="G3031" i="2" s="1"/>
  <c r="G3055" i="2" s="1"/>
  <c r="G3079" i="2" s="1"/>
  <c r="G3103" i="2" s="1"/>
  <c r="G3127" i="2" s="1"/>
  <c r="G3151" i="2" s="1"/>
  <c r="G3175" i="2" s="1"/>
  <c r="G3199" i="2" s="1"/>
  <c r="G3223" i="2" s="1"/>
  <c r="G3247" i="2" s="1"/>
  <c r="G3271" i="2" s="1"/>
  <c r="G3295" i="2" s="1"/>
  <c r="G3319" i="2" s="1"/>
  <c r="G3343" i="2" s="1"/>
  <c r="G3367" i="2" s="1"/>
  <c r="G3391" i="2" s="1"/>
  <c r="G3415" i="2" s="1"/>
  <c r="G3439" i="2" s="1"/>
  <c r="G3463" i="2" s="1"/>
  <c r="G3487" i="2" s="1"/>
  <c r="G3511" i="2" s="1"/>
  <c r="G3535" i="2" s="1"/>
  <c r="G3559" i="2" s="1"/>
  <c r="G3583" i="2" s="1"/>
  <c r="G3607" i="2" s="1"/>
  <c r="G3631" i="2" s="1"/>
  <c r="G3655" i="2" s="1"/>
  <c r="G3679" i="2" s="1"/>
  <c r="G3703" i="2" s="1"/>
  <c r="G3727" i="2" s="1"/>
  <c r="G3751" i="2" s="1"/>
  <c r="G3775" i="2" s="1"/>
  <c r="G3799" i="2" s="1"/>
  <c r="G3823" i="2" s="1"/>
  <c r="G3847" i="2" s="1"/>
  <c r="G3871" i="2" s="1"/>
  <c r="G3895" i="2" s="1"/>
  <c r="G3919" i="2" s="1"/>
  <c r="G3943" i="2" s="1"/>
  <c r="G3967" i="2" s="1"/>
  <c r="G3991" i="2" s="1"/>
  <c r="G4015" i="2" s="1"/>
  <c r="G4039" i="2" s="1"/>
  <c r="G4063" i="2" s="1"/>
  <c r="G4087" i="2" s="1"/>
  <c r="G4111" i="2" s="1"/>
  <c r="G4135" i="2" s="1"/>
  <c r="G4159" i="2" s="1"/>
  <c r="G4183" i="2" s="1"/>
  <c r="G4207" i="2" s="1"/>
  <c r="G4231" i="2" s="1"/>
  <c r="G4255" i="2" s="1"/>
  <c r="G4279" i="2" s="1"/>
  <c r="G4303" i="2" s="1"/>
  <c r="G4327" i="2" s="1"/>
  <c r="G4351" i="2" s="1"/>
  <c r="G4375" i="2" s="1"/>
  <c r="G4399" i="2" s="1"/>
  <c r="G4423" i="2" s="1"/>
  <c r="G4447" i="2" s="1"/>
  <c r="G4471" i="2" s="1"/>
  <c r="G4495" i="2" s="1"/>
  <c r="G4519" i="2" s="1"/>
  <c r="G4543" i="2" s="1"/>
  <c r="G4567" i="2" s="1"/>
  <c r="G4591" i="2" s="1"/>
  <c r="G4615" i="2" s="1"/>
  <c r="G4639" i="2" s="1"/>
  <c r="G4663" i="2" s="1"/>
  <c r="G4687" i="2" s="1"/>
  <c r="G4711" i="2" s="1"/>
  <c r="G4735" i="2" s="1"/>
  <c r="G4759" i="2" s="1"/>
  <c r="G4783" i="2" s="1"/>
  <c r="G4807" i="2" s="1"/>
  <c r="G4831" i="2" s="1"/>
  <c r="G4855" i="2" s="1"/>
  <c r="G4879" i="2" s="1"/>
  <c r="G4903" i="2" s="1"/>
  <c r="G4927" i="2" s="1"/>
  <c r="G4951" i="2" s="1"/>
  <c r="G4975" i="2" s="1"/>
  <c r="G4999" i="2" s="1"/>
  <c r="G5023" i="2" s="1"/>
  <c r="G5047" i="2" s="1"/>
  <c r="G5071" i="2" s="1"/>
  <c r="G5095" i="2" s="1"/>
  <c r="G5119" i="2" s="1"/>
  <c r="G5143" i="2" s="1"/>
  <c r="G5167" i="2" s="1"/>
  <c r="G5191" i="2" s="1"/>
  <c r="G5215" i="2" s="1"/>
  <c r="G5239" i="2" s="1"/>
  <c r="G5263" i="2" s="1"/>
  <c r="G5287" i="2" s="1"/>
  <c r="G5311" i="2" s="1"/>
  <c r="G5335" i="2" s="1"/>
  <c r="G5359" i="2" s="1"/>
  <c r="G5383" i="2" s="1"/>
  <c r="G5407" i="2" s="1"/>
  <c r="G5431" i="2" s="1"/>
  <c r="G5455" i="2" s="1"/>
  <c r="G5479" i="2" s="1"/>
  <c r="G5503" i="2" s="1"/>
  <c r="G5527" i="2" s="1"/>
  <c r="G5551" i="2" s="1"/>
  <c r="G5575" i="2" s="1"/>
  <c r="G5599" i="2" s="1"/>
  <c r="G5623" i="2" s="1"/>
  <c r="G5647" i="2" s="1"/>
  <c r="G5671" i="2" s="1"/>
  <c r="G5695" i="2" s="1"/>
  <c r="G5719" i="2" s="1"/>
  <c r="G5743" i="2" s="1"/>
  <c r="G5767" i="2" s="1"/>
  <c r="G5791" i="2" s="1"/>
  <c r="G5815" i="2" s="1"/>
  <c r="G5839" i="2" s="1"/>
  <c r="G5863" i="2" s="1"/>
  <c r="G5887" i="2" s="1"/>
  <c r="G5911" i="2" s="1"/>
  <c r="G5935" i="2" s="1"/>
  <c r="G5959" i="2" s="1"/>
  <c r="G5983" i="2" s="1"/>
  <c r="G6007" i="2" s="1"/>
  <c r="G6031" i="2" s="1"/>
  <c r="G6055" i="2" s="1"/>
  <c r="G6079" i="2" s="1"/>
  <c r="G6103" i="2" s="1"/>
  <c r="G6127" i="2" s="1"/>
  <c r="G6151" i="2" s="1"/>
  <c r="G6175" i="2" s="1"/>
  <c r="G6199" i="2" s="1"/>
  <c r="G6223" i="2" s="1"/>
  <c r="G6247" i="2" s="1"/>
  <c r="G6271" i="2" s="1"/>
  <c r="G6295" i="2" s="1"/>
  <c r="G6319" i="2" s="1"/>
  <c r="G6343" i="2" s="1"/>
  <c r="G6367" i="2" s="1"/>
  <c r="G6391" i="2" s="1"/>
  <c r="G6415" i="2" s="1"/>
  <c r="G6439" i="2" s="1"/>
  <c r="G6463" i="2" s="1"/>
  <c r="G6487" i="2" s="1"/>
  <c r="G6511" i="2" s="1"/>
  <c r="G6535" i="2" s="1"/>
  <c r="G6559" i="2" s="1"/>
  <c r="G6583" i="2" s="1"/>
  <c r="G6607" i="2" s="1"/>
  <c r="G6631" i="2" s="1"/>
  <c r="G6655" i="2" s="1"/>
  <c r="G6679" i="2" s="1"/>
  <c r="G6703" i="2" s="1"/>
  <c r="G6727" i="2" s="1"/>
  <c r="G6751" i="2" s="1"/>
  <c r="G6775" i="2" s="1"/>
  <c r="G6799" i="2" s="1"/>
  <c r="G6823" i="2" s="1"/>
  <c r="G6847" i="2" s="1"/>
  <c r="G6871" i="2" s="1"/>
  <c r="G6895" i="2" s="1"/>
  <c r="G6919" i="2" s="1"/>
  <c r="G6943" i="2" s="1"/>
  <c r="G6967" i="2" s="1"/>
  <c r="G6991" i="2" s="1"/>
  <c r="G7015" i="2" s="1"/>
  <c r="G7039" i="2" s="1"/>
  <c r="G7063" i="2" s="1"/>
  <c r="G7087" i="2" s="1"/>
  <c r="G7111" i="2" s="1"/>
  <c r="G7135" i="2" s="1"/>
  <c r="G7159" i="2" s="1"/>
  <c r="G7183" i="2" s="1"/>
  <c r="G7207" i="2" s="1"/>
  <c r="G7231" i="2" s="1"/>
  <c r="G7255" i="2" s="1"/>
  <c r="G7279" i="2" s="1"/>
  <c r="G7303" i="2" s="1"/>
  <c r="G7327" i="2" s="1"/>
  <c r="G7351" i="2" s="1"/>
  <c r="G7375" i="2" s="1"/>
  <c r="G7399" i="2" s="1"/>
  <c r="G7423" i="2" s="1"/>
  <c r="G7447" i="2" s="1"/>
  <c r="G7471" i="2" s="1"/>
  <c r="G7495" i="2" s="1"/>
  <c r="G7519" i="2" s="1"/>
  <c r="G7543" i="2" s="1"/>
  <c r="G7567" i="2" s="1"/>
  <c r="G7591" i="2" s="1"/>
  <c r="G7615" i="2" s="1"/>
  <c r="G7639" i="2" s="1"/>
  <c r="G7663" i="2" s="1"/>
  <c r="G7687" i="2" s="1"/>
  <c r="G7711" i="2" s="1"/>
  <c r="G7735" i="2" s="1"/>
  <c r="G7759" i="2" s="1"/>
  <c r="G7783" i="2" s="1"/>
  <c r="G7807" i="2" s="1"/>
  <c r="G7831" i="2" s="1"/>
  <c r="G7855" i="2" s="1"/>
  <c r="G7879" i="2" s="1"/>
  <c r="G7903" i="2" s="1"/>
  <c r="G7927" i="2" s="1"/>
  <c r="G7951" i="2" s="1"/>
  <c r="G7975" i="2" s="1"/>
  <c r="G7999" i="2" s="1"/>
  <c r="G8023" i="2" s="1"/>
  <c r="G8047" i="2" s="1"/>
  <c r="G8071" i="2" s="1"/>
  <c r="G8095" i="2" s="1"/>
  <c r="G8119" i="2" s="1"/>
  <c r="G8143" i="2" s="1"/>
  <c r="G8167" i="2" s="1"/>
  <c r="G8191" i="2" s="1"/>
  <c r="G8215" i="2" s="1"/>
  <c r="G8239" i="2" s="1"/>
  <c r="G8263" i="2" s="1"/>
  <c r="G8287" i="2" s="1"/>
  <c r="G8311" i="2" s="1"/>
  <c r="G8335" i="2" s="1"/>
  <c r="G8359" i="2" s="1"/>
  <c r="G8383" i="2" s="1"/>
  <c r="G8407" i="2" s="1"/>
  <c r="G8431" i="2" s="1"/>
  <c r="G8455" i="2" s="1"/>
  <c r="G8479" i="2" s="1"/>
  <c r="G8503" i="2" s="1"/>
  <c r="G8527" i="2" s="1"/>
  <c r="G8551" i="2" s="1"/>
  <c r="G8575" i="2" s="1"/>
  <c r="G8599" i="2" s="1"/>
  <c r="G8623" i="2" s="1"/>
  <c r="G8647" i="2" s="1"/>
  <c r="G8671" i="2" s="1"/>
  <c r="G8695" i="2" s="1"/>
  <c r="G8719" i="2" s="1"/>
  <c r="G8743" i="2" s="1"/>
  <c r="H30" i="2"/>
  <c r="H54" i="2" s="1"/>
  <c r="H78" i="2" s="1"/>
  <c r="H102" i="2" s="1"/>
  <c r="H126" i="2" s="1"/>
  <c r="H150" i="2" s="1"/>
  <c r="H174" i="2" s="1"/>
  <c r="H198" i="2" s="1"/>
  <c r="H222" i="2" s="1"/>
  <c r="H246" i="2" s="1"/>
  <c r="H270" i="2" s="1"/>
  <c r="H294" i="2" s="1"/>
  <c r="H318" i="2" s="1"/>
  <c r="H342" i="2" s="1"/>
  <c r="H366" i="2" s="1"/>
  <c r="H390" i="2" s="1"/>
  <c r="H414" i="2" s="1"/>
  <c r="H438" i="2" s="1"/>
  <c r="H462" i="2" s="1"/>
  <c r="H486" i="2" s="1"/>
  <c r="H510" i="2" s="1"/>
  <c r="H534" i="2" s="1"/>
  <c r="H558" i="2" s="1"/>
  <c r="H582" i="2" s="1"/>
  <c r="H606" i="2" s="1"/>
  <c r="H630" i="2" s="1"/>
  <c r="H654" i="2" s="1"/>
  <c r="H678" i="2" s="1"/>
  <c r="H702" i="2" s="1"/>
  <c r="H726" i="2" s="1"/>
  <c r="G30" i="2"/>
  <c r="G54" i="2" s="1"/>
  <c r="G78" i="2" s="1"/>
  <c r="G102" i="2" s="1"/>
  <c r="G126" i="2" s="1"/>
  <c r="G150" i="2" s="1"/>
  <c r="G174" i="2" s="1"/>
  <c r="G198" i="2" s="1"/>
  <c r="G222" i="2" s="1"/>
  <c r="G246" i="2" s="1"/>
  <c r="G270" i="2" s="1"/>
  <c r="G294" i="2" s="1"/>
  <c r="G318" i="2" s="1"/>
  <c r="G342" i="2" s="1"/>
  <c r="G366" i="2" s="1"/>
  <c r="G390" i="2" s="1"/>
  <c r="G414" i="2" s="1"/>
  <c r="G438" i="2" s="1"/>
  <c r="G462" i="2" s="1"/>
  <c r="G486" i="2" s="1"/>
  <c r="G510" i="2" s="1"/>
  <c r="G534" i="2" s="1"/>
  <c r="G558" i="2" s="1"/>
  <c r="G582" i="2" s="1"/>
  <c r="G606" i="2" s="1"/>
  <c r="G630" i="2" s="1"/>
  <c r="G654" i="2" s="1"/>
  <c r="G678" i="2" s="1"/>
  <c r="G702" i="2" s="1"/>
  <c r="G726" i="2" s="1"/>
  <c r="G750" i="2" s="1"/>
  <c r="G774" i="2" s="1"/>
  <c r="G798" i="2" s="1"/>
  <c r="G822" i="2" s="1"/>
  <c r="G846" i="2" s="1"/>
  <c r="G870" i="2" s="1"/>
  <c r="G894" i="2" s="1"/>
  <c r="G918" i="2" s="1"/>
  <c r="G942" i="2" s="1"/>
  <c r="G966" i="2" s="1"/>
  <c r="G990" i="2" s="1"/>
  <c r="G1014" i="2" s="1"/>
  <c r="G1038" i="2" s="1"/>
  <c r="G1062" i="2" s="1"/>
  <c r="G1086" i="2" s="1"/>
  <c r="G1110" i="2" s="1"/>
  <c r="G1134" i="2" s="1"/>
  <c r="G1158" i="2" s="1"/>
  <c r="G1182" i="2" s="1"/>
  <c r="G1206" i="2" s="1"/>
  <c r="G1230" i="2" s="1"/>
  <c r="G1254" i="2" s="1"/>
  <c r="G1278" i="2" s="1"/>
  <c r="G1302" i="2" s="1"/>
  <c r="G1326" i="2" s="1"/>
  <c r="G1350" i="2" s="1"/>
  <c r="G1374" i="2" s="1"/>
  <c r="G1398" i="2" s="1"/>
  <c r="G1422" i="2" s="1"/>
  <c r="G1446" i="2" s="1"/>
  <c r="G1470" i="2" s="1"/>
  <c r="G1494" i="2" s="1"/>
  <c r="G1518" i="2" s="1"/>
  <c r="G1542" i="2" s="1"/>
  <c r="G1566" i="2" s="1"/>
  <c r="G1590" i="2" s="1"/>
  <c r="G1614" i="2" s="1"/>
  <c r="G1638" i="2" s="1"/>
  <c r="G1662" i="2" s="1"/>
  <c r="G1686" i="2" s="1"/>
  <c r="G1710" i="2" s="1"/>
  <c r="G1734" i="2" s="1"/>
  <c r="G1758" i="2" s="1"/>
  <c r="G1782" i="2" s="1"/>
  <c r="G1806" i="2" s="1"/>
  <c r="G1830" i="2" s="1"/>
  <c r="G1854" i="2" s="1"/>
  <c r="G1878" i="2" s="1"/>
  <c r="G1902" i="2" s="1"/>
  <c r="G1926" i="2" s="1"/>
  <c r="G1950" i="2" s="1"/>
  <c r="G1974" i="2" s="1"/>
  <c r="G1998" i="2" s="1"/>
  <c r="G2022" i="2" s="1"/>
  <c r="G2046" i="2" s="1"/>
  <c r="G2070" i="2" s="1"/>
  <c r="G2094" i="2" s="1"/>
  <c r="G2118" i="2" s="1"/>
  <c r="G2142" i="2" s="1"/>
  <c r="G2166" i="2" s="1"/>
  <c r="G2190" i="2" s="1"/>
  <c r="G2214" i="2" s="1"/>
  <c r="G2238" i="2" s="1"/>
  <c r="G2262" i="2" s="1"/>
  <c r="G2286" i="2" s="1"/>
  <c r="G2310" i="2" s="1"/>
  <c r="G2334" i="2" s="1"/>
  <c r="G2358" i="2" s="1"/>
  <c r="G2382" i="2" s="1"/>
  <c r="G2406" i="2" s="1"/>
  <c r="G2430" i="2" s="1"/>
  <c r="G2454" i="2" s="1"/>
  <c r="G2478" i="2" s="1"/>
  <c r="G2502" i="2" s="1"/>
  <c r="G2526" i="2" s="1"/>
  <c r="G2550" i="2" s="1"/>
  <c r="G2574" i="2" s="1"/>
  <c r="G2598" i="2" s="1"/>
  <c r="G2622" i="2" s="1"/>
  <c r="G2646" i="2" s="1"/>
  <c r="G2670" i="2" s="1"/>
  <c r="G2694" i="2" s="1"/>
  <c r="G2718" i="2" s="1"/>
  <c r="G2742" i="2" s="1"/>
  <c r="G2766" i="2" s="1"/>
  <c r="G2790" i="2" s="1"/>
  <c r="G2814" i="2" s="1"/>
  <c r="G2838" i="2" s="1"/>
  <c r="G2862" i="2" s="1"/>
  <c r="G2886" i="2" s="1"/>
  <c r="G2910" i="2" s="1"/>
  <c r="G2934" i="2" s="1"/>
  <c r="G2958" i="2" s="1"/>
  <c r="G2982" i="2" s="1"/>
  <c r="G3006" i="2" s="1"/>
  <c r="G3030" i="2" s="1"/>
  <c r="G3054" i="2" s="1"/>
  <c r="G3078" i="2" s="1"/>
  <c r="G3102" i="2" s="1"/>
  <c r="G3126" i="2" s="1"/>
  <c r="G3150" i="2" s="1"/>
  <c r="G3174" i="2" s="1"/>
  <c r="G3198" i="2" s="1"/>
  <c r="G3222" i="2" s="1"/>
  <c r="G3246" i="2" s="1"/>
  <c r="G3270" i="2" s="1"/>
  <c r="G3294" i="2" s="1"/>
  <c r="G3318" i="2" s="1"/>
  <c r="G3342" i="2" s="1"/>
  <c r="G3366" i="2" s="1"/>
  <c r="G3390" i="2" s="1"/>
  <c r="G3414" i="2" s="1"/>
  <c r="G3438" i="2" s="1"/>
  <c r="G3462" i="2" s="1"/>
  <c r="G3486" i="2" s="1"/>
  <c r="G3510" i="2" s="1"/>
  <c r="G3534" i="2" s="1"/>
  <c r="G3558" i="2" s="1"/>
  <c r="G3582" i="2" s="1"/>
  <c r="G3606" i="2" s="1"/>
  <c r="G3630" i="2" s="1"/>
  <c r="G3654" i="2" s="1"/>
  <c r="G3678" i="2" s="1"/>
  <c r="G3702" i="2" s="1"/>
  <c r="G3726" i="2" s="1"/>
  <c r="G3750" i="2" s="1"/>
  <c r="G3774" i="2" s="1"/>
  <c r="G3798" i="2" s="1"/>
  <c r="G3822" i="2" s="1"/>
  <c r="G3846" i="2" s="1"/>
  <c r="G3870" i="2" s="1"/>
  <c r="G3894" i="2" s="1"/>
  <c r="G3918" i="2" s="1"/>
  <c r="G3942" i="2" s="1"/>
  <c r="G3966" i="2" s="1"/>
  <c r="G3990" i="2" s="1"/>
  <c r="G4014" i="2" s="1"/>
  <c r="G4038" i="2" s="1"/>
  <c r="G4062" i="2" s="1"/>
  <c r="G4086" i="2" s="1"/>
  <c r="G4110" i="2" s="1"/>
  <c r="G4134" i="2" s="1"/>
  <c r="G4158" i="2" s="1"/>
  <c r="G4182" i="2" s="1"/>
  <c r="G4206" i="2" s="1"/>
  <c r="G4230" i="2" s="1"/>
  <c r="G4254" i="2" s="1"/>
  <c r="G4278" i="2" s="1"/>
  <c r="G4302" i="2" s="1"/>
  <c r="G4326" i="2" s="1"/>
  <c r="G4350" i="2" s="1"/>
  <c r="G4374" i="2" s="1"/>
  <c r="G4398" i="2" s="1"/>
  <c r="G4422" i="2" s="1"/>
  <c r="G4446" i="2" s="1"/>
  <c r="G4470" i="2" s="1"/>
  <c r="G4494" i="2" s="1"/>
  <c r="G4518" i="2" s="1"/>
  <c r="G4542" i="2" s="1"/>
  <c r="G4566" i="2" s="1"/>
  <c r="G4590" i="2" s="1"/>
  <c r="G4614" i="2" s="1"/>
  <c r="G4638" i="2" s="1"/>
  <c r="G4662" i="2" s="1"/>
  <c r="G4686" i="2" s="1"/>
  <c r="G4710" i="2" s="1"/>
  <c r="G4734" i="2" s="1"/>
  <c r="G4758" i="2" s="1"/>
  <c r="G4782" i="2" s="1"/>
  <c r="G4806" i="2" s="1"/>
  <c r="G4830" i="2" s="1"/>
  <c r="G4854" i="2" s="1"/>
  <c r="G4878" i="2" s="1"/>
  <c r="G4902" i="2" s="1"/>
  <c r="G4926" i="2" s="1"/>
  <c r="G4950" i="2" s="1"/>
  <c r="G4974" i="2" s="1"/>
  <c r="G4998" i="2" s="1"/>
  <c r="G5022" i="2" s="1"/>
  <c r="G5046" i="2" s="1"/>
  <c r="G5070" i="2" s="1"/>
  <c r="G5094" i="2" s="1"/>
  <c r="G5118" i="2" s="1"/>
  <c r="G5142" i="2" s="1"/>
  <c r="G5166" i="2" s="1"/>
  <c r="G5190" i="2" s="1"/>
  <c r="G5214" i="2" s="1"/>
  <c r="G5238" i="2" s="1"/>
  <c r="G5262" i="2" s="1"/>
  <c r="G5286" i="2" s="1"/>
  <c r="G5310" i="2" s="1"/>
  <c r="G5334" i="2" s="1"/>
  <c r="G5358" i="2" s="1"/>
  <c r="G5382" i="2" s="1"/>
  <c r="G5406" i="2" s="1"/>
  <c r="G5430" i="2" s="1"/>
  <c r="G5454" i="2" s="1"/>
  <c r="G5478" i="2" s="1"/>
  <c r="G5502" i="2" s="1"/>
  <c r="G5526" i="2" s="1"/>
  <c r="G5550" i="2" s="1"/>
  <c r="G5574" i="2" s="1"/>
  <c r="G5598" i="2" s="1"/>
  <c r="G5622" i="2" s="1"/>
  <c r="G5646" i="2" s="1"/>
  <c r="G5670" i="2" s="1"/>
  <c r="G5694" i="2" s="1"/>
  <c r="G5718" i="2" s="1"/>
  <c r="G5742" i="2" s="1"/>
  <c r="G5766" i="2" s="1"/>
  <c r="G5790" i="2" s="1"/>
  <c r="G5814" i="2" s="1"/>
  <c r="G5838" i="2" s="1"/>
  <c r="G5862" i="2" s="1"/>
  <c r="G5886" i="2" s="1"/>
  <c r="G5910" i="2" s="1"/>
  <c r="G5934" i="2" s="1"/>
  <c r="G5958" i="2" s="1"/>
  <c r="G5982" i="2" s="1"/>
  <c r="G6006" i="2" s="1"/>
  <c r="G6030" i="2" s="1"/>
  <c r="G6054" i="2" s="1"/>
  <c r="G6078" i="2" s="1"/>
  <c r="G6102" i="2" s="1"/>
  <c r="G6126" i="2" s="1"/>
  <c r="G6150" i="2" s="1"/>
  <c r="G6174" i="2" s="1"/>
  <c r="G6198" i="2" s="1"/>
  <c r="G6222" i="2" s="1"/>
  <c r="G6246" i="2" s="1"/>
  <c r="G6270" i="2" s="1"/>
  <c r="G6294" i="2" s="1"/>
  <c r="G6318" i="2" s="1"/>
  <c r="G6342" i="2" s="1"/>
  <c r="G6366" i="2" s="1"/>
  <c r="G6390" i="2" s="1"/>
  <c r="G6414" i="2" s="1"/>
  <c r="G6438" i="2" s="1"/>
  <c r="G6462" i="2" s="1"/>
  <c r="G6486" i="2" s="1"/>
  <c r="G6510" i="2" s="1"/>
  <c r="G6534" i="2" s="1"/>
  <c r="G6558" i="2" s="1"/>
  <c r="G6582" i="2" s="1"/>
  <c r="G6606" i="2" s="1"/>
  <c r="G6630" i="2" s="1"/>
  <c r="G6654" i="2" s="1"/>
  <c r="G6678" i="2" s="1"/>
  <c r="G6702" i="2" s="1"/>
  <c r="G6726" i="2" s="1"/>
  <c r="G6750" i="2" s="1"/>
  <c r="G6774" i="2" s="1"/>
  <c r="G6798" i="2" s="1"/>
  <c r="G6822" i="2" s="1"/>
  <c r="G6846" i="2" s="1"/>
  <c r="G6870" i="2" s="1"/>
  <c r="G6894" i="2" s="1"/>
  <c r="G6918" i="2" s="1"/>
  <c r="G6942" i="2" s="1"/>
  <c r="G6966" i="2" s="1"/>
  <c r="G6990" i="2" s="1"/>
  <c r="G7014" i="2" s="1"/>
  <c r="G7038" i="2" s="1"/>
  <c r="G7062" i="2" s="1"/>
  <c r="G7086" i="2" s="1"/>
  <c r="G7110" i="2" s="1"/>
  <c r="G7134" i="2" s="1"/>
  <c r="G7158" i="2" s="1"/>
  <c r="G7182" i="2" s="1"/>
  <c r="G7206" i="2" s="1"/>
  <c r="G7230" i="2" s="1"/>
  <c r="G7254" i="2" s="1"/>
  <c r="G7278" i="2" s="1"/>
  <c r="G7302" i="2" s="1"/>
  <c r="G7326" i="2" s="1"/>
  <c r="G7350" i="2" s="1"/>
  <c r="G7374" i="2" s="1"/>
  <c r="G7398" i="2" s="1"/>
  <c r="G7422" i="2" s="1"/>
  <c r="G7446" i="2" s="1"/>
  <c r="G7470" i="2" s="1"/>
  <c r="G7494" i="2" s="1"/>
  <c r="G7518" i="2" s="1"/>
  <c r="G7542" i="2" s="1"/>
  <c r="G7566" i="2" s="1"/>
  <c r="G7590" i="2" s="1"/>
  <c r="G7614" i="2" s="1"/>
  <c r="G7638" i="2" s="1"/>
  <c r="G7662" i="2" s="1"/>
  <c r="G7686" i="2" s="1"/>
  <c r="G7710" i="2" s="1"/>
  <c r="G7734" i="2" s="1"/>
  <c r="G7758" i="2" s="1"/>
  <c r="G7782" i="2" s="1"/>
  <c r="G7806" i="2" s="1"/>
  <c r="G7830" i="2" s="1"/>
  <c r="G7854" i="2" s="1"/>
  <c r="G7878" i="2" s="1"/>
  <c r="G7902" i="2" s="1"/>
  <c r="G7926" i="2" s="1"/>
  <c r="G7950" i="2" s="1"/>
  <c r="G7974" i="2" s="1"/>
  <c r="G7998" i="2" s="1"/>
  <c r="G8022" i="2" s="1"/>
  <c r="G8046" i="2" s="1"/>
  <c r="G8070" i="2" s="1"/>
  <c r="G8094" i="2" s="1"/>
  <c r="G8118" i="2" s="1"/>
  <c r="G8142" i="2" s="1"/>
  <c r="G8166" i="2" s="1"/>
  <c r="G8190" i="2" s="1"/>
  <c r="G8214" i="2" s="1"/>
  <c r="G8238" i="2" s="1"/>
  <c r="G8262" i="2" s="1"/>
  <c r="G8286" i="2" s="1"/>
  <c r="G8310" i="2" s="1"/>
  <c r="G8334" i="2" s="1"/>
  <c r="G8358" i="2" s="1"/>
  <c r="G8382" i="2" s="1"/>
  <c r="G8406" i="2" s="1"/>
  <c r="G8430" i="2" s="1"/>
  <c r="G8454" i="2" s="1"/>
  <c r="G8478" i="2" s="1"/>
  <c r="G8502" i="2" s="1"/>
  <c r="G8526" i="2" s="1"/>
  <c r="G8550" i="2" s="1"/>
  <c r="G8574" i="2" s="1"/>
  <c r="G8598" i="2" s="1"/>
  <c r="G8622" i="2" s="1"/>
  <c r="G8646" i="2" s="1"/>
  <c r="G8670" i="2" s="1"/>
  <c r="G8694" i="2" s="1"/>
  <c r="G8718" i="2" s="1"/>
  <c r="G8742" i="2" s="1"/>
  <c r="H29" i="2"/>
  <c r="H53" i="2" s="1"/>
  <c r="H77" i="2" s="1"/>
  <c r="H101" i="2" s="1"/>
  <c r="H125" i="2" s="1"/>
  <c r="H149" i="2" s="1"/>
  <c r="H173" i="2" s="1"/>
  <c r="H197" i="2" s="1"/>
  <c r="H221" i="2" s="1"/>
  <c r="H245" i="2" s="1"/>
  <c r="H269" i="2" s="1"/>
  <c r="H293" i="2" s="1"/>
  <c r="H317" i="2" s="1"/>
  <c r="H341" i="2" s="1"/>
  <c r="H365" i="2" s="1"/>
  <c r="H389" i="2" s="1"/>
  <c r="H413" i="2" s="1"/>
  <c r="H437" i="2" s="1"/>
  <c r="H461" i="2" s="1"/>
  <c r="H485" i="2" s="1"/>
  <c r="H509" i="2" s="1"/>
  <c r="H533" i="2" s="1"/>
  <c r="H557" i="2" s="1"/>
  <c r="H581" i="2" s="1"/>
  <c r="H605" i="2" s="1"/>
  <c r="H629" i="2" s="1"/>
  <c r="H653" i="2" s="1"/>
  <c r="H677" i="2" s="1"/>
  <c r="H701" i="2" s="1"/>
  <c r="H725" i="2" s="1"/>
  <c r="G29" i="2"/>
  <c r="G53" i="2" s="1"/>
  <c r="G77" i="2" s="1"/>
  <c r="G101" i="2" s="1"/>
  <c r="G125" i="2" s="1"/>
  <c r="G149" i="2" s="1"/>
  <c r="G173" i="2" s="1"/>
  <c r="G197" i="2" s="1"/>
  <c r="G221" i="2" s="1"/>
  <c r="G245" i="2" s="1"/>
  <c r="G269" i="2" s="1"/>
  <c r="G293" i="2" s="1"/>
  <c r="G317" i="2" s="1"/>
  <c r="G341" i="2" s="1"/>
  <c r="G365" i="2" s="1"/>
  <c r="G389" i="2" s="1"/>
  <c r="G413" i="2" s="1"/>
  <c r="G437" i="2" s="1"/>
  <c r="G461" i="2" s="1"/>
  <c r="G485" i="2" s="1"/>
  <c r="G509" i="2" s="1"/>
  <c r="G533" i="2" s="1"/>
  <c r="G557" i="2" s="1"/>
  <c r="G581" i="2" s="1"/>
  <c r="G605" i="2" s="1"/>
  <c r="G629" i="2" s="1"/>
  <c r="G653" i="2" s="1"/>
  <c r="G677" i="2" s="1"/>
  <c r="G701" i="2" s="1"/>
  <c r="G725" i="2" s="1"/>
  <c r="G749" i="2" s="1"/>
  <c r="G773" i="2" s="1"/>
  <c r="G797" i="2" s="1"/>
  <c r="G821" i="2" s="1"/>
  <c r="G845" i="2" s="1"/>
  <c r="G869" i="2" s="1"/>
  <c r="G893" i="2" s="1"/>
  <c r="G917" i="2" s="1"/>
  <c r="G941" i="2" s="1"/>
  <c r="G965" i="2" s="1"/>
  <c r="G989" i="2" s="1"/>
  <c r="G1013" i="2" s="1"/>
  <c r="G1037" i="2" s="1"/>
  <c r="G1061" i="2" s="1"/>
  <c r="G1085" i="2" s="1"/>
  <c r="G1109" i="2" s="1"/>
  <c r="G1133" i="2" s="1"/>
  <c r="G1157" i="2" s="1"/>
  <c r="G1181" i="2" s="1"/>
  <c r="G1205" i="2" s="1"/>
  <c r="G1229" i="2" s="1"/>
  <c r="G1253" i="2" s="1"/>
  <c r="G1277" i="2" s="1"/>
  <c r="G1301" i="2" s="1"/>
  <c r="G1325" i="2" s="1"/>
  <c r="G1349" i="2" s="1"/>
  <c r="G1373" i="2" s="1"/>
  <c r="G1397" i="2" s="1"/>
  <c r="G1421" i="2" s="1"/>
  <c r="G1445" i="2" s="1"/>
  <c r="G1469" i="2" s="1"/>
  <c r="G1493" i="2" s="1"/>
  <c r="G1517" i="2" s="1"/>
  <c r="G1541" i="2" s="1"/>
  <c r="G1565" i="2" s="1"/>
  <c r="G1589" i="2" s="1"/>
  <c r="G1613" i="2" s="1"/>
  <c r="G1637" i="2" s="1"/>
  <c r="G1661" i="2" s="1"/>
  <c r="G1685" i="2" s="1"/>
  <c r="G1709" i="2" s="1"/>
  <c r="G1733" i="2" s="1"/>
  <c r="G1757" i="2" s="1"/>
  <c r="G1781" i="2" s="1"/>
  <c r="G1805" i="2" s="1"/>
  <c r="G1829" i="2" s="1"/>
  <c r="G1853" i="2" s="1"/>
  <c r="G1877" i="2" s="1"/>
  <c r="G1901" i="2" s="1"/>
  <c r="G1925" i="2" s="1"/>
  <c r="G1949" i="2" s="1"/>
  <c r="G1973" i="2" s="1"/>
  <c r="G1997" i="2" s="1"/>
  <c r="G2021" i="2" s="1"/>
  <c r="G2045" i="2" s="1"/>
  <c r="G2069" i="2" s="1"/>
  <c r="G2093" i="2" s="1"/>
  <c r="G2117" i="2" s="1"/>
  <c r="G2141" i="2" s="1"/>
  <c r="G2165" i="2" s="1"/>
  <c r="G2189" i="2" s="1"/>
  <c r="G2213" i="2" s="1"/>
  <c r="G2237" i="2" s="1"/>
  <c r="G2261" i="2" s="1"/>
  <c r="G2285" i="2" s="1"/>
  <c r="G2309" i="2" s="1"/>
  <c r="G2333" i="2" s="1"/>
  <c r="G2357" i="2" s="1"/>
  <c r="G2381" i="2" s="1"/>
  <c r="G2405" i="2" s="1"/>
  <c r="G2429" i="2" s="1"/>
  <c r="G2453" i="2" s="1"/>
  <c r="G2477" i="2" s="1"/>
  <c r="G2501" i="2" s="1"/>
  <c r="G2525" i="2" s="1"/>
  <c r="G2549" i="2" s="1"/>
  <c r="G2573" i="2" s="1"/>
  <c r="G2597" i="2" s="1"/>
  <c r="G2621" i="2" s="1"/>
  <c r="G2645" i="2" s="1"/>
  <c r="G2669" i="2" s="1"/>
  <c r="G2693" i="2" s="1"/>
  <c r="G2717" i="2" s="1"/>
  <c r="G2741" i="2" s="1"/>
  <c r="G2765" i="2" s="1"/>
  <c r="G2789" i="2" s="1"/>
  <c r="G2813" i="2" s="1"/>
  <c r="G2837" i="2" s="1"/>
  <c r="G2861" i="2" s="1"/>
  <c r="G2885" i="2" s="1"/>
  <c r="G2909" i="2" s="1"/>
  <c r="G2933" i="2" s="1"/>
  <c r="G2957" i="2" s="1"/>
  <c r="G2981" i="2" s="1"/>
  <c r="G3005" i="2" s="1"/>
  <c r="G3029" i="2" s="1"/>
  <c r="G3053" i="2" s="1"/>
  <c r="G3077" i="2" s="1"/>
  <c r="G3101" i="2" s="1"/>
  <c r="G3125" i="2" s="1"/>
  <c r="G3149" i="2" s="1"/>
  <c r="G3173" i="2" s="1"/>
  <c r="G3197" i="2" s="1"/>
  <c r="G3221" i="2" s="1"/>
  <c r="G3245" i="2" s="1"/>
  <c r="G3269" i="2" s="1"/>
  <c r="G3293" i="2" s="1"/>
  <c r="G3317" i="2" s="1"/>
  <c r="G3341" i="2" s="1"/>
  <c r="G3365" i="2" s="1"/>
  <c r="G3389" i="2" s="1"/>
  <c r="G3413" i="2" s="1"/>
  <c r="G3437" i="2" s="1"/>
  <c r="G3461" i="2" s="1"/>
  <c r="G3485" i="2" s="1"/>
  <c r="G3509" i="2" s="1"/>
  <c r="G3533" i="2" s="1"/>
  <c r="G3557" i="2" s="1"/>
  <c r="G3581" i="2" s="1"/>
  <c r="G3605" i="2" s="1"/>
  <c r="G3629" i="2" s="1"/>
  <c r="G3653" i="2" s="1"/>
  <c r="G3677" i="2" s="1"/>
  <c r="G3701" i="2" s="1"/>
  <c r="G3725" i="2" s="1"/>
  <c r="G3749" i="2" s="1"/>
  <c r="G3773" i="2" s="1"/>
  <c r="G3797" i="2" s="1"/>
  <c r="G3821" i="2" s="1"/>
  <c r="G3845" i="2" s="1"/>
  <c r="G3869" i="2" s="1"/>
  <c r="G3893" i="2" s="1"/>
  <c r="G3917" i="2" s="1"/>
  <c r="G3941" i="2" s="1"/>
  <c r="G3965" i="2" s="1"/>
  <c r="G3989" i="2" s="1"/>
  <c r="G4013" i="2" s="1"/>
  <c r="G4037" i="2" s="1"/>
  <c r="G4061" i="2" s="1"/>
  <c r="G4085" i="2" s="1"/>
  <c r="G4109" i="2" s="1"/>
  <c r="G4133" i="2" s="1"/>
  <c r="G4157" i="2" s="1"/>
  <c r="G4181" i="2" s="1"/>
  <c r="G4205" i="2" s="1"/>
  <c r="G4229" i="2" s="1"/>
  <c r="G4253" i="2" s="1"/>
  <c r="G4277" i="2" s="1"/>
  <c r="G4301" i="2" s="1"/>
  <c r="G4325" i="2" s="1"/>
  <c r="G4349" i="2" s="1"/>
  <c r="G4373" i="2" s="1"/>
  <c r="G4397" i="2" s="1"/>
  <c r="G4421" i="2" s="1"/>
  <c r="G4445" i="2" s="1"/>
  <c r="G4469" i="2" s="1"/>
  <c r="G4493" i="2" s="1"/>
  <c r="G4517" i="2" s="1"/>
  <c r="G4541" i="2" s="1"/>
  <c r="G4565" i="2" s="1"/>
  <c r="G4589" i="2" s="1"/>
  <c r="G4613" i="2" s="1"/>
  <c r="G4637" i="2" s="1"/>
  <c r="G4661" i="2" s="1"/>
  <c r="G4685" i="2" s="1"/>
  <c r="G4709" i="2" s="1"/>
  <c r="G4733" i="2" s="1"/>
  <c r="G4757" i="2" s="1"/>
  <c r="G4781" i="2" s="1"/>
  <c r="G4805" i="2" s="1"/>
  <c r="G4829" i="2" s="1"/>
  <c r="G4853" i="2" s="1"/>
  <c r="G4877" i="2" s="1"/>
  <c r="G4901" i="2" s="1"/>
  <c r="G4925" i="2" s="1"/>
  <c r="G4949" i="2" s="1"/>
  <c r="G4973" i="2" s="1"/>
  <c r="G4997" i="2" s="1"/>
  <c r="G5021" i="2" s="1"/>
  <c r="G5045" i="2" s="1"/>
  <c r="G5069" i="2" s="1"/>
  <c r="G5093" i="2" s="1"/>
  <c r="G5117" i="2" s="1"/>
  <c r="G5141" i="2" s="1"/>
  <c r="G5165" i="2" s="1"/>
  <c r="G5189" i="2" s="1"/>
  <c r="G5213" i="2" s="1"/>
  <c r="G5237" i="2" s="1"/>
  <c r="G5261" i="2" s="1"/>
  <c r="G5285" i="2" s="1"/>
  <c r="G5309" i="2" s="1"/>
  <c r="G5333" i="2" s="1"/>
  <c r="G5357" i="2" s="1"/>
  <c r="G5381" i="2" s="1"/>
  <c r="G5405" i="2" s="1"/>
  <c r="G5429" i="2" s="1"/>
  <c r="G5453" i="2" s="1"/>
  <c r="G5477" i="2" s="1"/>
  <c r="G5501" i="2" s="1"/>
  <c r="G5525" i="2" s="1"/>
  <c r="G5549" i="2" s="1"/>
  <c r="G5573" i="2" s="1"/>
  <c r="G5597" i="2" s="1"/>
  <c r="G5621" i="2" s="1"/>
  <c r="G5645" i="2" s="1"/>
  <c r="G5669" i="2" s="1"/>
  <c r="G5693" i="2" s="1"/>
  <c r="G5717" i="2" s="1"/>
  <c r="G5741" i="2" s="1"/>
  <c r="G5765" i="2" s="1"/>
  <c r="G5789" i="2" s="1"/>
  <c r="G5813" i="2" s="1"/>
  <c r="G5837" i="2" s="1"/>
  <c r="G5861" i="2" s="1"/>
  <c r="G5885" i="2" s="1"/>
  <c r="G5909" i="2" s="1"/>
  <c r="G5933" i="2" s="1"/>
  <c r="G5957" i="2" s="1"/>
  <c r="G5981" i="2" s="1"/>
  <c r="G6005" i="2" s="1"/>
  <c r="G6029" i="2" s="1"/>
  <c r="G6053" i="2" s="1"/>
  <c r="G6077" i="2" s="1"/>
  <c r="G6101" i="2" s="1"/>
  <c r="G6125" i="2" s="1"/>
  <c r="G6149" i="2" s="1"/>
  <c r="G6173" i="2" s="1"/>
  <c r="G6197" i="2" s="1"/>
  <c r="G6221" i="2" s="1"/>
  <c r="G6245" i="2" s="1"/>
  <c r="G6269" i="2" s="1"/>
  <c r="G6293" i="2" s="1"/>
  <c r="G6317" i="2" s="1"/>
  <c r="G6341" i="2" s="1"/>
  <c r="G6365" i="2" s="1"/>
  <c r="G6389" i="2" s="1"/>
  <c r="G6413" i="2" s="1"/>
  <c r="G6437" i="2" s="1"/>
  <c r="G6461" i="2" s="1"/>
  <c r="G6485" i="2" s="1"/>
  <c r="G6509" i="2" s="1"/>
  <c r="G6533" i="2" s="1"/>
  <c r="G6557" i="2" s="1"/>
  <c r="G6581" i="2" s="1"/>
  <c r="G6605" i="2" s="1"/>
  <c r="G6629" i="2" s="1"/>
  <c r="G6653" i="2" s="1"/>
  <c r="G6677" i="2" s="1"/>
  <c r="G6701" i="2" s="1"/>
  <c r="G6725" i="2" s="1"/>
  <c r="G6749" i="2" s="1"/>
  <c r="G6773" i="2" s="1"/>
  <c r="G6797" i="2" s="1"/>
  <c r="G6821" i="2" s="1"/>
  <c r="G6845" i="2" s="1"/>
  <c r="G6869" i="2" s="1"/>
  <c r="G6893" i="2" s="1"/>
  <c r="G6917" i="2" s="1"/>
  <c r="G6941" i="2" s="1"/>
  <c r="G6965" i="2" s="1"/>
  <c r="G6989" i="2" s="1"/>
  <c r="G7013" i="2" s="1"/>
  <c r="G7037" i="2" s="1"/>
  <c r="G7061" i="2" s="1"/>
  <c r="G7085" i="2" s="1"/>
  <c r="G7109" i="2" s="1"/>
  <c r="G7133" i="2" s="1"/>
  <c r="G7157" i="2" s="1"/>
  <c r="G7181" i="2" s="1"/>
  <c r="G7205" i="2" s="1"/>
  <c r="G7229" i="2" s="1"/>
  <c r="G7253" i="2" s="1"/>
  <c r="G7277" i="2" s="1"/>
  <c r="G7301" i="2" s="1"/>
  <c r="G7325" i="2" s="1"/>
  <c r="G7349" i="2" s="1"/>
  <c r="G7373" i="2" s="1"/>
  <c r="G7397" i="2" s="1"/>
  <c r="G7421" i="2" s="1"/>
  <c r="G7445" i="2" s="1"/>
  <c r="G7469" i="2" s="1"/>
  <c r="G7493" i="2" s="1"/>
  <c r="G7517" i="2" s="1"/>
  <c r="G7541" i="2" s="1"/>
  <c r="G7565" i="2" s="1"/>
  <c r="G7589" i="2" s="1"/>
  <c r="G7613" i="2" s="1"/>
  <c r="G7637" i="2" s="1"/>
  <c r="G7661" i="2" s="1"/>
  <c r="G7685" i="2" s="1"/>
  <c r="G7709" i="2" s="1"/>
  <c r="G7733" i="2" s="1"/>
  <c r="G7757" i="2" s="1"/>
  <c r="G7781" i="2" s="1"/>
  <c r="G7805" i="2" s="1"/>
  <c r="G7829" i="2" s="1"/>
  <c r="G7853" i="2" s="1"/>
  <c r="G7877" i="2" s="1"/>
  <c r="G7901" i="2" s="1"/>
  <c r="G7925" i="2" s="1"/>
  <c r="G7949" i="2" s="1"/>
  <c r="G7973" i="2" s="1"/>
  <c r="G7997" i="2" s="1"/>
  <c r="G8021" i="2" s="1"/>
  <c r="G8045" i="2" s="1"/>
  <c r="G8069" i="2" s="1"/>
  <c r="G8093" i="2" s="1"/>
  <c r="G8117" i="2" s="1"/>
  <c r="G8141" i="2" s="1"/>
  <c r="G8165" i="2" s="1"/>
  <c r="G8189" i="2" s="1"/>
  <c r="G8213" i="2" s="1"/>
  <c r="G8237" i="2" s="1"/>
  <c r="G8261" i="2" s="1"/>
  <c r="G8285" i="2" s="1"/>
  <c r="G8309" i="2" s="1"/>
  <c r="G8333" i="2" s="1"/>
  <c r="G8357" i="2" s="1"/>
  <c r="G8381" i="2" s="1"/>
  <c r="G8405" i="2" s="1"/>
  <c r="G8429" i="2" s="1"/>
  <c r="G8453" i="2" s="1"/>
  <c r="G8477" i="2" s="1"/>
  <c r="G8501" i="2" s="1"/>
  <c r="G8525" i="2" s="1"/>
  <c r="G8549" i="2" s="1"/>
  <c r="G8573" i="2" s="1"/>
  <c r="G8597" i="2" s="1"/>
  <c r="G8621" i="2" s="1"/>
  <c r="G8645" i="2" s="1"/>
  <c r="G8669" i="2" s="1"/>
  <c r="G8693" i="2" s="1"/>
  <c r="G8717" i="2" s="1"/>
  <c r="G8741" i="2" s="1"/>
  <c r="H28" i="2"/>
  <c r="H52" i="2" s="1"/>
  <c r="H76" i="2" s="1"/>
  <c r="H100" i="2" s="1"/>
  <c r="H124" i="2" s="1"/>
  <c r="H148" i="2" s="1"/>
  <c r="H172" i="2" s="1"/>
  <c r="H196" i="2" s="1"/>
  <c r="H220" i="2" s="1"/>
  <c r="H244" i="2" s="1"/>
  <c r="H268" i="2" s="1"/>
  <c r="H292" i="2" s="1"/>
  <c r="H316" i="2" s="1"/>
  <c r="H340" i="2" s="1"/>
  <c r="H364" i="2" s="1"/>
  <c r="H388" i="2" s="1"/>
  <c r="H412" i="2" s="1"/>
  <c r="H436" i="2" s="1"/>
  <c r="H460" i="2" s="1"/>
  <c r="H484" i="2" s="1"/>
  <c r="H508" i="2" s="1"/>
  <c r="H532" i="2" s="1"/>
  <c r="H556" i="2" s="1"/>
  <c r="H580" i="2" s="1"/>
  <c r="H604" i="2" s="1"/>
  <c r="H628" i="2" s="1"/>
  <c r="H652" i="2" s="1"/>
  <c r="H676" i="2" s="1"/>
  <c r="H700" i="2" s="1"/>
  <c r="H724" i="2" s="1"/>
  <c r="G28" i="2"/>
  <c r="G52" i="2" s="1"/>
  <c r="G76" i="2" s="1"/>
  <c r="G100" i="2" s="1"/>
  <c r="G124" i="2" s="1"/>
  <c r="G148" i="2" s="1"/>
  <c r="G172" i="2" s="1"/>
  <c r="G196" i="2" s="1"/>
  <c r="G220" i="2" s="1"/>
  <c r="G244" i="2" s="1"/>
  <c r="G268" i="2" s="1"/>
  <c r="G292" i="2" s="1"/>
  <c r="G316" i="2" s="1"/>
  <c r="G340" i="2" s="1"/>
  <c r="G364" i="2" s="1"/>
  <c r="G388" i="2" s="1"/>
  <c r="G412" i="2" s="1"/>
  <c r="G436" i="2" s="1"/>
  <c r="G460" i="2" s="1"/>
  <c r="G484" i="2" s="1"/>
  <c r="G508" i="2" s="1"/>
  <c r="G532" i="2" s="1"/>
  <c r="G556" i="2" s="1"/>
  <c r="G580" i="2" s="1"/>
  <c r="G604" i="2" s="1"/>
  <c r="G628" i="2" s="1"/>
  <c r="G652" i="2" s="1"/>
  <c r="G676" i="2" s="1"/>
  <c r="G700" i="2" s="1"/>
  <c r="G724" i="2" s="1"/>
  <c r="G748" i="2" s="1"/>
  <c r="G772" i="2" s="1"/>
  <c r="G796" i="2" s="1"/>
  <c r="G820" i="2" s="1"/>
  <c r="G844" i="2" s="1"/>
  <c r="G868" i="2" s="1"/>
  <c r="G892" i="2" s="1"/>
  <c r="G916" i="2" s="1"/>
  <c r="G940" i="2" s="1"/>
  <c r="G964" i="2" s="1"/>
  <c r="G988" i="2" s="1"/>
  <c r="G1012" i="2" s="1"/>
  <c r="G1036" i="2" s="1"/>
  <c r="G1060" i="2" s="1"/>
  <c r="G1084" i="2" s="1"/>
  <c r="G1108" i="2" s="1"/>
  <c r="G1132" i="2" s="1"/>
  <c r="G1156" i="2" s="1"/>
  <c r="G1180" i="2" s="1"/>
  <c r="G1204" i="2" s="1"/>
  <c r="G1228" i="2" s="1"/>
  <c r="G1252" i="2" s="1"/>
  <c r="G1276" i="2" s="1"/>
  <c r="G1300" i="2" s="1"/>
  <c r="G1324" i="2" s="1"/>
  <c r="G1348" i="2" s="1"/>
  <c r="G1372" i="2" s="1"/>
  <c r="G1396" i="2" s="1"/>
  <c r="G1420" i="2" s="1"/>
  <c r="G1444" i="2" s="1"/>
  <c r="G1468" i="2" s="1"/>
  <c r="G1492" i="2" s="1"/>
  <c r="G1516" i="2" s="1"/>
  <c r="G1540" i="2" s="1"/>
  <c r="G1564" i="2" s="1"/>
  <c r="G1588" i="2" s="1"/>
  <c r="G1612" i="2" s="1"/>
  <c r="G1636" i="2" s="1"/>
  <c r="G1660" i="2" s="1"/>
  <c r="G1684" i="2" s="1"/>
  <c r="G1708" i="2" s="1"/>
  <c r="G1732" i="2" s="1"/>
  <c r="G1756" i="2" s="1"/>
  <c r="G1780" i="2" s="1"/>
  <c r="G1804" i="2" s="1"/>
  <c r="G1828" i="2" s="1"/>
  <c r="G1852" i="2" s="1"/>
  <c r="G1876" i="2" s="1"/>
  <c r="G1900" i="2" s="1"/>
  <c r="G1924" i="2" s="1"/>
  <c r="G1948" i="2" s="1"/>
  <c r="G1972" i="2" s="1"/>
  <c r="G1996" i="2" s="1"/>
  <c r="G2020" i="2" s="1"/>
  <c r="G2044" i="2" s="1"/>
  <c r="G2068" i="2" s="1"/>
  <c r="G2092" i="2" s="1"/>
  <c r="G2116" i="2" s="1"/>
  <c r="G2140" i="2" s="1"/>
  <c r="G2164" i="2" s="1"/>
  <c r="G2188" i="2" s="1"/>
  <c r="G2212" i="2" s="1"/>
  <c r="G2236" i="2" s="1"/>
  <c r="G2260" i="2" s="1"/>
  <c r="G2284" i="2" s="1"/>
  <c r="G2308" i="2" s="1"/>
  <c r="G2332" i="2" s="1"/>
  <c r="G2356" i="2" s="1"/>
  <c r="G2380" i="2" s="1"/>
  <c r="G2404" i="2" s="1"/>
  <c r="G2428" i="2" s="1"/>
  <c r="G2452" i="2" s="1"/>
  <c r="G2476" i="2" s="1"/>
  <c r="G2500" i="2" s="1"/>
  <c r="G2524" i="2" s="1"/>
  <c r="G2548" i="2" s="1"/>
  <c r="G2572" i="2" s="1"/>
  <c r="G2596" i="2" s="1"/>
  <c r="G2620" i="2" s="1"/>
  <c r="G2644" i="2" s="1"/>
  <c r="G2668" i="2" s="1"/>
  <c r="G2692" i="2" s="1"/>
  <c r="G2716" i="2" s="1"/>
  <c r="G2740" i="2" s="1"/>
  <c r="G2764" i="2" s="1"/>
  <c r="G2788" i="2" s="1"/>
  <c r="G2812" i="2" s="1"/>
  <c r="G2836" i="2" s="1"/>
  <c r="G2860" i="2" s="1"/>
  <c r="G2884" i="2" s="1"/>
  <c r="G2908" i="2" s="1"/>
  <c r="G2932" i="2" s="1"/>
  <c r="G2956" i="2" s="1"/>
  <c r="G2980" i="2" s="1"/>
  <c r="G3004" i="2" s="1"/>
  <c r="G3028" i="2" s="1"/>
  <c r="G3052" i="2" s="1"/>
  <c r="G3076" i="2" s="1"/>
  <c r="G3100" i="2" s="1"/>
  <c r="G3124" i="2" s="1"/>
  <c r="G3148" i="2" s="1"/>
  <c r="G3172" i="2" s="1"/>
  <c r="G3196" i="2" s="1"/>
  <c r="G3220" i="2" s="1"/>
  <c r="G3244" i="2" s="1"/>
  <c r="G3268" i="2" s="1"/>
  <c r="G3292" i="2" s="1"/>
  <c r="G3316" i="2" s="1"/>
  <c r="G3340" i="2" s="1"/>
  <c r="G3364" i="2" s="1"/>
  <c r="G3388" i="2" s="1"/>
  <c r="G3412" i="2" s="1"/>
  <c r="G3436" i="2" s="1"/>
  <c r="G3460" i="2" s="1"/>
  <c r="G3484" i="2" s="1"/>
  <c r="G3508" i="2" s="1"/>
  <c r="G3532" i="2" s="1"/>
  <c r="G3556" i="2" s="1"/>
  <c r="G3580" i="2" s="1"/>
  <c r="G3604" i="2" s="1"/>
  <c r="G3628" i="2" s="1"/>
  <c r="G3652" i="2" s="1"/>
  <c r="G3676" i="2" s="1"/>
  <c r="G3700" i="2" s="1"/>
  <c r="G3724" i="2" s="1"/>
  <c r="G3748" i="2" s="1"/>
  <c r="G3772" i="2" s="1"/>
  <c r="G3796" i="2" s="1"/>
  <c r="G3820" i="2" s="1"/>
  <c r="G3844" i="2" s="1"/>
  <c r="G3868" i="2" s="1"/>
  <c r="G3892" i="2" s="1"/>
  <c r="G3916" i="2" s="1"/>
  <c r="G3940" i="2" s="1"/>
  <c r="G3964" i="2" s="1"/>
  <c r="G3988" i="2" s="1"/>
  <c r="G4012" i="2" s="1"/>
  <c r="G4036" i="2" s="1"/>
  <c r="G4060" i="2" s="1"/>
  <c r="G4084" i="2" s="1"/>
  <c r="G4108" i="2" s="1"/>
  <c r="G4132" i="2" s="1"/>
  <c r="G4156" i="2" s="1"/>
  <c r="G4180" i="2" s="1"/>
  <c r="G4204" i="2" s="1"/>
  <c r="G4228" i="2" s="1"/>
  <c r="G4252" i="2" s="1"/>
  <c r="G4276" i="2" s="1"/>
  <c r="G4300" i="2" s="1"/>
  <c r="G4324" i="2" s="1"/>
  <c r="G4348" i="2" s="1"/>
  <c r="G4372" i="2" s="1"/>
  <c r="G4396" i="2" s="1"/>
  <c r="G4420" i="2" s="1"/>
  <c r="G4444" i="2" s="1"/>
  <c r="G4468" i="2" s="1"/>
  <c r="G4492" i="2" s="1"/>
  <c r="G4516" i="2" s="1"/>
  <c r="G4540" i="2" s="1"/>
  <c r="G4564" i="2" s="1"/>
  <c r="G4588" i="2" s="1"/>
  <c r="G4612" i="2" s="1"/>
  <c r="G4636" i="2" s="1"/>
  <c r="G4660" i="2" s="1"/>
  <c r="G4684" i="2" s="1"/>
  <c r="G4708" i="2" s="1"/>
  <c r="G4732" i="2" s="1"/>
  <c r="G4756" i="2" s="1"/>
  <c r="G4780" i="2" s="1"/>
  <c r="G4804" i="2" s="1"/>
  <c r="G4828" i="2" s="1"/>
  <c r="G4852" i="2" s="1"/>
  <c r="G4876" i="2" s="1"/>
  <c r="G4900" i="2" s="1"/>
  <c r="G4924" i="2" s="1"/>
  <c r="G4948" i="2" s="1"/>
  <c r="G4972" i="2" s="1"/>
  <c r="G4996" i="2" s="1"/>
  <c r="G5020" i="2" s="1"/>
  <c r="G5044" i="2" s="1"/>
  <c r="G5068" i="2" s="1"/>
  <c r="G5092" i="2" s="1"/>
  <c r="G5116" i="2" s="1"/>
  <c r="G5140" i="2" s="1"/>
  <c r="G5164" i="2" s="1"/>
  <c r="G5188" i="2" s="1"/>
  <c r="G5212" i="2" s="1"/>
  <c r="G5236" i="2" s="1"/>
  <c r="G5260" i="2" s="1"/>
  <c r="G5284" i="2" s="1"/>
  <c r="G5308" i="2" s="1"/>
  <c r="G5332" i="2" s="1"/>
  <c r="G5356" i="2" s="1"/>
  <c r="G5380" i="2" s="1"/>
  <c r="G5404" i="2" s="1"/>
  <c r="G5428" i="2" s="1"/>
  <c r="G5452" i="2" s="1"/>
  <c r="G5476" i="2" s="1"/>
  <c r="G5500" i="2" s="1"/>
  <c r="G5524" i="2" s="1"/>
  <c r="G5548" i="2" s="1"/>
  <c r="G5572" i="2" s="1"/>
  <c r="G5596" i="2" s="1"/>
  <c r="G5620" i="2" s="1"/>
  <c r="G5644" i="2" s="1"/>
  <c r="G5668" i="2" s="1"/>
  <c r="G5692" i="2" s="1"/>
  <c r="G5716" i="2" s="1"/>
  <c r="G5740" i="2" s="1"/>
  <c r="G5764" i="2" s="1"/>
  <c r="G5788" i="2" s="1"/>
  <c r="G5812" i="2" s="1"/>
  <c r="G5836" i="2" s="1"/>
  <c r="G5860" i="2" s="1"/>
  <c r="G5884" i="2" s="1"/>
  <c r="G5908" i="2" s="1"/>
  <c r="G5932" i="2" s="1"/>
  <c r="G5956" i="2" s="1"/>
  <c r="G5980" i="2" s="1"/>
  <c r="G6004" i="2" s="1"/>
  <c r="G6028" i="2" s="1"/>
  <c r="G6052" i="2" s="1"/>
  <c r="G6076" i="2" s="1"/>
  <c r="G6100" i="2" s="1"/>
  <c r="G6124" i="2" s="1"/>
  <c r="G6148" i="2" s="1"/>
  <c r="G6172" i="2" s="1"/>
  <c r="G6196" i="2" s="1"/>
  <c r="G6220" i="2" s="1"/>
  <c r="G6244" i="2" s="1"/>
  <c r="G6268" i="2" s="1"/>
  <c r="G6292" i="2" s="1"/>
  <c r="G6316" i="2" s="1"/>
  <c r="G6340" i="2" s="1"/>
  <c r="G6364" i="2" s="1"/>
  <c r="G6388" i="2" s="1"/>
  <c r="G6412" i="2" s="1"/>
  <c r="G6436" i="2" s="1"/>
  <c r="G6460" i="2" s="1"/>
  <c r="G6484" i="2" s="1"/>
  <c r="G6508" i="2" s="1"/>
  <c r="G6532" i="2" s="1"/>
  <c r="G6556" i="2" s="1"/>
  <c r="G6580" i="2" s="1"/>
  <c r="G6604" i="2" s="1"/>
  <c r="G6628" i="2" s="1"/>
  <c r="G6652" i="2" s="1"/>
  <c r="G6676" i="2" s="1"/>
  <c r="G6700" i="2" s="1"/>
  <c r="G6724" i="2" s="1"/>
  <c r="G6748" i="2" s="1"/>
  <c r="G6772" i="2" s="1"/>
  <c r="G6796" i="2" s="1"/>
  <c r="G6820" i="2" s="1"/>
  <c r="G6844" i="2" s="1"/>
  <c r="G6868" i="2" s="1"/>
  <c r="G6892" i="2" s="1"/>
  <c r="G6916" i="2" s="1"/>
  <c r="G6940" i="2" s="1"/>
  <c r="G6964" i="2" s="1"/>
  <c r="G6988" i="2" s="1"/>
  <c r="G7012" i="2" s="1"/>
  <c r="G7036" i="2" s="1"/>
  <c r="G7060" i="2" s="1"/>
  <c r="G7084" i="2" s="1"/>
  <c r="G7108" i="2" s="1"/>
  <c r="G7132" i="2" s="1"/>
  <c r="G7156" i="2" s="1"/>
  <c r="G7180" i="2" s="1"/>
  <c r="G7204" i="2" s="1"/>
  <c r="G7228" i="2" s="1"/>
  <c r="G7252" i="2" s="1"/>
  <c r="G7276" i="2" s="1"/>
  <c r="G7300" i="2" s="1"/>
  <c r="G7324" i="2" s="1"/>
  <c r="G7348" i="2" s="1"/>
  <c r="G7372" i="2" s="1"/>
  <c r="G7396" i="2" s="1"/>
  <c r="G7420" i="2" s="1"/>
  <c r="G7444" i="2" s="1"/>
  <c r="G7468" i="2" s="1"/>
  <c r="G7492" i="2" s="1"/>
  <c r="G7516" i="2" s="1"/>
  <c r="G7540" i="2" s="1"/>
  <c r="G7564" i="2" s="1"/>
  <c r="G7588" i="2" s="1"/>
  <c r="G7612" i="2" s="1"/>
  <c r="G7636" i="2" s="1"/>
  <c r="G7660" i="2" s="1"/>
  <c r="G7684" i="2" s="1"/>
  <c r="G7708" i="2" s="1"/>
  <c r="G7732" i="2" s="1"/>
  <c r="G7756" i="2" s="1"/>
  <c r="G7780" i="2" s="1"/>
  <c r="G7804" i="2" s="1"/>
  <c r="G7828" i="2" s="1"/>
  <c r="G7852" i="2" s="1"/>
  <c r="G7876" i="2" s="1"/>
  <c r="G7900" i="2" s="1"/>
  <c r="G7924" i="2" s="1"/>
  <c r="G7948" i="2" s="1"/>
  <c r="G7972" i="2" s="1"/>
  <c r="G7996" i="2" s="1"/>
  <c r="G8020" i="2" s="1"/>
  <c r="G8044" i="2" s="1"/>
  <c r="G8068" i="2" s="1"/>
  <c r="G8092" i="2" s="1"/>
  <c r="G8116" i="2" s="1"/>
  <c r="G8140" i="2" s="1"/>
  <c r="G8164" i="2" s="1"/>
  <c r="G8188" i="2" s="1"/>
  <c r="G8212" i="2" s="1"/>
  <c r="G8236" i="2" s="1"/>
  <c r="G8260" i="2" s="1"/>
  <c r="G8284" i="2" s="1"/>
  <c r="G8308" i="2" s="1"/>
  <c r="G8332" i="2" s="1"/>
  <c r="G8356" i="2" s="1"/>
  <c r="G8380" i="2" s="1"/>
  <c r="G8404" i="2" s="1"/>
  <c r="G8428" i="2" s="1"/>
  <c r="G8452" i="2" s="1"/>
  <c r="G8476" i="2" s="1"/>
  <c r="G8500" i="2" s="1"/>
  <c r="G8524" i="2" s="1"/>
  <c r="G8548" i="2" s="1"/>
  <c r="G8572" i="2" s="1"/>
  <c r="G8596" i="2" s="1"/>
  <c r="G8620" i="2" s="1"/>
  <c r="G8644" i="2" s="1"/>
  <c r="G8668" i="2" s="1"/>
  <c r="G8692" i="2" s="1"/>
  <c r="G8716" i="2" s="1"/>
  <c r="G8740" i="2" s="1"/>
  <c r="H27" i="2"/>
  <c r="H51" i="2" s="1"/>
  <c r="H75" i="2" s="1"/>
  <c r="H99" i="2" s="1"/>
  <c r="H123" i="2" s="1"/>
  <c r="H147" i="2" s="1"/>
  <c r="H171" i="2" s="1"/>
  <c r="H195" i="2" s="1"/>
  <c r="H219" i="2" s="1"/>
  <c r="H243" i="2" s="1"/>
  <c r="H267" i="2" s="1"/>
  <c r="H291" i="2" s="1"/>
  <c r="H315" i="2" s="1"/>
  <c r="H339" i="2" s="1"/>
  <c r="H363" i="2" s="1"/>
  <c r="H387" i="2" s="1"/>
  <c r="H411" i="2" s="1"/>
  <c r="H435" i="2" s="1"/>
  <c r="H459" i="2" s="1"/>
  <c r="H483" i="2" s="1"/>
  <c r="H507" i="2" s="1"/>
  <c r="H531" i="2" s="1"/>
  <c r="H555" i="2" s="1"/>
  <c r="H579" i="2" s="1"/>
  <c r="H603" i="2" s="1"/>
  <c r="H627" i="2" s="1"/>
  <c r="H651" i="2" s="1"/>
  <c r="H675" i="2" s="1"/>
  <c r="H699" i="2" s="1"/>
  <c r="H723" i="2" s="1"/>
  <c r="G27" i="2"/>
  <c r="G51" i="2" s="1"/>
  <c r="G75" i="2" s="1"/>
  <c r="G99" i="2" s="1"/>
  <c r="G123" i="2" s="1"/>
  <c r="G147" i="2" s="1"/>
  <c r="G171" i="2" s="1"/>
  <c r="G195" i="2" s="1"/>
  <c r="G219" i="2" s="1"/>
  <c r="G243" i="2" s="1"/>
  <c r="G267" i="2" s="1"/>
  <c r="G291" i="2" s="1"/>
  <c r="G315" i="2" s="1"/>
  <c r="G339" i="2" s="1"/>
  <c r="G363" i="2" s="1"/>
  <c r="G387" i="2" s="1"/>
  <c r="G411" i="2" s="1"/>
  <c r="G435" i="2" s="1"/>
  <c r="G459" i="2" s="1"/>
  <c r="G483" i="2" s="1"/>
  <c r="G507" i="2" s="1"/>
  <c r="G531" i="2" s="1"/>
  <c r="G555" i="2" s="1"/>
  <c r="G579" i="2" s="1"/>
  <c r="G603" i="2" s="1"/>
  <c r="G627" i="2" s="1"/>
  <c r="G651" i="2" s="1"/>
  <c r="G675" i="2" s="1"/>
  <c r="G699" i="2" s="1"/>
  <c r="G723" i="2" s="1"/>
  <c r="G747" i="2" s="1"/>
  <c r="G771" i="2" s="1"/>
  <c r="G795" i="2" s="1"/>
  <c r="G819" i="2" s="1"/>
  <c r="G843" i="2" s="1"/>
  <c r="G867" i="2" s="1"/>
  <c r="G891" i="2" s="1"/>
  <c r="G915" i="2" s="1"/>
  <c r="G939" i="2" s="1"/>
  <c r="G963" i="2" s="1"/>
  <c r="G987" i="2" s="1"/>
  <c r="G1011" i="2" s="1"/>
  <c r="G1035" i="2" s="1"/>
  <c r="G1059" i="2" s="1"/>
  <c r="G1083" i="2" s="1"/>
  <c r="G1107" i="2" s="1"/>
  <c r="G1131" i="2" s="1"/>
  <c r="G1155" i="2" s="1"/>
  <c r="G1179" i="2" s="1"/>
  <c r="G1203" i="2" s="1"/>
  <c r="G1227" i="2" s="1"/>
  <c r="G1251" i="2" s="1"/>
  <c r="G1275" i="2" s="1"/>
  <c r="G1299" i="2" s="1"/>
  <c r="G1323" i="2" s="1"/>
  <c r="G1347" i="2" s="1"/>
  <c r="G1371" i="2" s="1"/>
  <c r="G1395" i="2" s="1"/>
  <c r="G1419" i="2" s="1"/>
  <c r="G1443" i="2" s="1"/>
  <c r="G1467" i="2" s="1"/>
  <c r="G1491" i="2" s="1"/>
  <c r="G1515" i="2" s="1"/>
  <c r="G1539" i="2" s="1"/>
  <c r="G1563" i="2" s="1"/>
  <c r="G1587" i="2" s="1"/>
  <c r="G1611" i="2" s="1"/>
  <c r="G1635" i="2" s="1"/>
  <c r="G1659" i="2" s="1"/>
  <c r="G1683" i="2" s="1"/>
  <c r="G1707" i="2" s="1"/>
  <c r="G1731" i="2" s="1"/>
  <c r="G1755" i="2" s="1"/>
  <c r="G1779" i="2" s="1"/>
  <c r="G1803" i="2" s="1"/>
  <c r="G1827" i="2" s="1"/>
  <c r="G1851" i="2" s="1"/>
  <c r="G1875" i="2" s="1"/>
  <c r="G1899" i="2" s="1"/>
  <c r="G1923" i="2" s="1"/>
  <c r="G1947" i="2" s="1"/>
  <c r="G1971" i="2" s="1"/>
  <c r="G1995" i="2" s="1"/>
  <c r="G2019" i="2" s="1"/>
  <c r="G2043" i="2" s="1"/>
  <c r="G2067" i="2" s="1"/>
  <c r="G2091" i="2" s="1"/>
  <c r="G2115" i="2" s="1"/>
  <c r="G2139" i="2" s="1"/>
  <c r="G2163" i="2" s="1"/>
  <c r="G2187" i="2" s="1"/>
  <c r="G2211" i="2" s="1"/>
  <c r="G2235" i="2" s="1"/>
  <c r="G2259" i="2" s="1"/>
  <c r="G2283" i="2" s="1"/>
  <c r="G2307" i="2" s="1"/>
  <c r="G2331" i="2" s="1"/>
  <c r="G2355" i="2" s="1"/>
  <c r="G2379" i="2" s="1"/>
  <c r="G2403" i="2" s="1"/>
  <c r="G2427" i="2" s="1"/>
  <c r="G2451" i="2" s="1"/>
  <c r="G2475" i="2" s="1"/>
  <c r="G2499" i="2" s="1"/>
  <c r="G2523" i="2" s="1"/>
  <c r="G2547" i="2" s="1"/>
  <c r="G2571" i="2" s="1"/>
  <c r="G2595" i="2" s="1"/>
  <c r="G2619" i="2" s="1"/>
  <c r="G2643" i="2" s="1"/>
  <c r="G2667" i="2" s="1"/>
  <c r="G2691" i="2" s="1"/>
  <c r="G2715" i="2" s="1"/>
  <c r="G2739" i="2" s="1"/>
  <c r="G2763" i="2" s="1"/>
  <c r="G2787" i="2" s="1"/>
  <c r="G2811" i="2" s="1"/>
  <c r="G2835" i="2" s="1"/>
  <c r="G2859" i="2" s="1"/>
  <c r="G2883" i="2" s="1"/>
  <c r="G2907" i="2" s="1"/>
  <c r="G2931" i="2" s="1"/>
  <c r="G2955" i="2" s="1"/>
  <c r="G2979" i="2" s="1"/>
  <c r="G3003" i="2" s="1"/>
  <c r="G3027" i="2" s="1"/>
  <c r="G3051" i="2" s="1"/>
  <c r="G3075" i="2" s="1"/>
  <c r="G3099" i="2" s="1"/>
  <c r="G3123" i="2" s="1"/>
  <c r="G3147" i="2" s="1"/>
  <c r="G3171" i="2" s="1"/>
  <c r="G3195" i="2" s="1"/>
  <c r="G3219" i="2" s="1"/>
  <c r="G3243" i="2" s="1"/>
  <c r="G3267" i="2" s="1"/>
  <c r="G3291" i="2" s="1"/>
  <c r="G3315" i="2" s="1"/>
  <c r="G3339" i="2" s="1"/>
  <c r="G3363" i="2" s="1"/>
  <c r="G3387" i="2" s="1"/>
  <c r="G3411" i="2" s="1"/>
  <c r="G3435" i="2" s="1"/>
  <c r="G3459" i="2" s="1"/>
  <c r="G3483" i="2" s="1"/>
  <c r="G3507" i="2" s="1"/>
  <c r="G3531" i="2" s="1"/>
  <c r="G3555" i="2" s="1"/>
  <c r="G3579" i="2" s="1"/>
  <c r="G3603" i="2" s="1"/>
  <c r="G3627" i="2" s="1"/>
  <c r="G3651" i="2" s="1"/>
  <c r="G3675" i="2" s="1"/>
  <c r="G3699" i="2" s="1"/>
  <c r="G3723" i="2" s="1"/>
  <c r="G3747" i="2" s="1"/>
  <c r="G3771" i="2" s="1"/>
  <c r="G3795" i="2" s="1"/>
  <c r="G3819" i="2" s="1"/>
  <c r="G3843" i="2" s="1"/>
  <c r="G3867" i="2" s="1"/>
  <c r="G3891" i="2" s="1"/>
  <c r="G3915" i="2" s="1"/>
  <c r="G3939" i="2" s="1"/>
  <c r="G3963" i="2" s="1"/>
  <c r="G3987" i="2" s="1"/>
  <c r="G4011" i="2" s="1"/>
  <c r="G4035" i="2" s="1"/>
  <c r="G4059" i="2" s="1"/>
  <c r="G4083" i="2" s="1"/>
  <c r="G4107" i="2" s="1"/>
  <c r="G4131" i="2" s="1"/>
  <c r="G4155" i="2" s="1"/>
  <c r="G4179" i="2" s="1"/>
  <c r="G4203" i="2" s="1"/>
  <c r="G4227" i="2" s="1"/>
  <c r="G4251" i="2" s="1"/>
  <c r="G4275" i="2" s="1"/>
  <c r="G4299" i="2" s="1"/>
  <c r="G4323" i="2" s="1"/>
  <c r="G4347" i="2" s="1"/>
  <c r="G4371" i="2" s="1"/>
  <c r="G4395" i="2" s="1"/>
  <c r="G4419" i="2" s="1"/>
  <c r="G4443" i="2" s="1"/>
  <c r="G4467" i="2" s="1"/>
  <c r="G4491" i="2" s="1"/>
  <c r="G4515" i="2" s="1"/>
  <c r="G4539" i="2" s="1"/>
  <c r="G4563" i="2" s="1"/>
  <c r="G4587" i="2" s="1"/>
  <c r="G4611" i="2" s="1"/>
  <c r="G4635" i="2" s="1"/>
  <c r="G4659" i="2" s="1"/>
  <c r="G4683" i="2" s="1"/>
  <c r="G4707" i="2" s="1"/>
  <c r="G4731" i="2" s="1"/>
  <c r="G4755" i="2" s="1"/>
  <c r="G4779" i="2" s="1"/>
  <c r="G4803" i="2" s="1"/>
  <c r="G4827" i="2" s="1"/>
  <c r="G4851" i="2" s="1"/>
  <c r="G4875" i="2" s="1"/>
  <c r="G4899" i="2" s="1"/>
  <c r="G4923" i="2" s="1"/>
  <c r="G4947" i="2" s="1"/>
  <c r="G4971" i="2" s="1"/>
  <c r="G4995" i="2" s="1"/>
  <c r="G5019" i="2" s="1"/>
  <c r="G5043" i="2" s="1"/>
  <c r="G5067" i="2" s="1"/>
  <c r="G5091" i="2" s="1"/>
  <c r="G5115" i="2" s="1"/>
  <c r="G5139" i="2" s="1"/>
  <c r="G5163" i="2" s="1"/>
  <c r="G5187" i="2" s="1"/>
  <c r="G5211" i="2" s="1"/>
  <c r="G5235" i="2" s="1"/>
  <c r="G5259" i="2" s="1"/>
  <c r="G5283" i="2" s="1"/>
  <c r="G5307" i="2" s="1"/>
  <c r="G5331" i="2" s="1"/>
  <c r="G5355" i="2" s="1"/>
  <c r="G5379" i="2" s="1"/>
  <c r="G5403" i="2" s="1"/>
  <c r="G5427" i="2" s="1"/>
  <c r="G5451" i="2" s="1"/>
  <c r="G5475" i="2" s="1"/>
  <c r="G5499" i="2" s="1"/>
  <c r="G5523" i="2" s="1"/>
  <c r="G5547" i="2" s="1"/>
  <c r="G5571" i="2" s="1"/>
  <c r="G5595" i="2" s="1"/>
  <c r="G5619" i="2" s="1"/>
  <c r="G5643" i="2" s="1"/>
  <c r="G5667" i="2" s="1"/>
  <c r="G5691" i="2" s="1"/>
  <c r="G5715" i="2" s="1"/>
  <c r="G5739" i="2" s="1"/>
  <c r="G5763" i="2" s="1"/>
  <c r="G5787" i="2" s="1"/>
  <c r="G5811" i="2" s="1"/>
  <c r="G5835" i="2" s="1"/>
  <c r="G5859" i="2" s="1"/>
  <c r="G5883" i="2" s="1"/>
  <c r="G5907" i="2" s="1"/>
  <c r="G5931" i="2" s="1"/>
  <c r="G5955" i="2" s="1"/>
  <c r="G5979" i="2" s="1"/>
  <c r="G6003" i="2" s="1"/>
  <c r="G6027" i="2" s="1"/>
  <c r="G6051" i="2" s="1"/>
  <c r="G6075" i="2" s="1"/>
  <c r="G6099" i="2" s="1"/>
  <c r="G6123" i="2" s="1"/>
  <c r="G6147" i="2" s="1"/>
  <c r="G6171" i="2" s="1"/>
  <c r="G6195" i="2" s="1"/>
  <c r="G6219" i="2" s="1"/>
  <c r="G6243" i="2" s="1"/>
  <c r="G6267" i="2" s="1"/>
  <c r="G6291" i="2" s="1"/>
  <c r="G6315" i="2" s="1"/>
  <c r="G6339" i="2" s="1"/>
  <c r="G6363" i="2" s="1"/>
  <c r="G6387" i="2" s="1"/>
  <c r="G6411" i="2" s="1"/>
  <c r="G6435" i="2" s="1"/>
  <c r="G6459" i="2" s="1"/>
  <c r="G6483" i="2" s="1"/>
  <c r="G6507" i="2" s="1"/>
  <c r="G6531" i="2" s="1"/>
  <c r="G6555" i="2" s="1"/>
  <c r="G6579" i="2" s="1"/>
  <c r="G6603" i="2" s="1"/>
  <c r="G6627" i="2" s="1"/>
  <c r="G6651" i="2" s="1"/>
  <c r="G6675" i="2" s="1"/>
  <c r="G6699" i="2" s="1"/>
  <c r="G6723" i="2" s="1"/>
  <c r="G6747" i="2" s="1"/>
  <c r="G6771" i="2" s="1"/>
  <c r="G6795" i="2" s="1"/>
  <c r="G6819" i="2" s="1"/>
  <c r="G6843" i="2" s="1"/>
  <c r="G6867" i="2" s="1"/>
  <c r="G6891" i="2" s="1"/>
  <c r="G6915" i="2" s="1"/>
  <c r="G6939" i="2" s="1"/>
  <c r="G6963" i="2" s="1"/>
  <c r="G6987" i="2" s="1"/>
  <c r="G7011" i="2" s="1"/>
  <c r="G7035" i="2" s="1"/>
  <c r="G7059" i="2" s="1"/>
  <c r="G7083" i="2" s="1"/>
  <c r="G7107" i="2" s="1"/>
  <c r="G7131" i="2" s="1"/>
  <c r="G7155" i="2" s="1"/>
  <c r="G7179" i="2" s="1"/>
  <c r="G7203" i="2" s="1"/>
  <c r="G7227" i="2" s="1"/>
  <c r="G7251" i="2" s="1"/>
  <c r="G7275" i="2" s="1"/>
  <c r="G7299" i="2" s="1"/>
  <c r="G7323" i="2" s="1"/>
  <c r="G7347" i="2" s="1"/>
  <c r="G7371" i="2" s="1"/>
  <c r="G7395" i="2" s="1"/>
  <c r="G7419" i="2" s="1"/>
  <c r="G7443" i="2" s="1"/>
  <c r="G7467" i="2" s="1"/>
  <c r="G7491" i="2" s="1"/>
  <c r="G7515" i="2" s="1"/>
  <c r="G7539" i="2" s="1"/>
  <c r="G7563" i="2" s="1"/>
  <c r="G7587" i="2" s="1"/>
  <c r="G7611" i="2" s="1"/>
  <c r="G7635" i="2" s="1"/>
  <c r="G7659" i="2" s="1"/>
  <c r="G7683" i="2" s="1"/>
  <c r="G7707" i="2" s="1"/>
  <c r="G7731" i="2" s="1"/>
  <c r="G7755" i="2" s="1"/>
  <c r="G7779" i="2" s="1"/>
  <c r="G7803" i="2" s="1"/>
  <c r="G7827" i="2" s="1"/>
  <c r="G7851" i="2" s="1"/>
  <c r="G7875" i="2" s="1"/>
  <c r="G7899" i="2" s="1"/>
  <c r="G7923" i="2" s="1"/>
  <c r="G7947" i="2" s="1"/>
  <c r="G7971" i="2" s="1"/>
  <c r="G7995" i="2" s="1"/>
  <c r="G8019" i="2" s="1"/>
  <c r="G8043" i="2" s="1"/>
  <c r="G8067" i="2" s="1"/>
  <c r="G8091" i="2" s="1"/>
  <c r="G8115" i="2" s="1"/>
  <c r="G8139" i="2" s="1"/>
  <c r="G8163" i="2" s="1"/>
  <c r="G8187" i="2" s="1"/>
  <c r="G8211" i="2" s="1"/>
  <c r="G8235" i="2" s="1"/>
  <c r="G8259" i="2" s="1"/>
  <c r="G8283" i="2" s="1"/>
  <c r="G8307" i="2" s="1"/>
  <c r="G8331" i="2" s="1"/>
  <c r="G8355" i="2" s="1"/>
  <c r="G8379" i="2" s="1"/>
  <c r="G8403" i="2" s="1"/>
  <c r="G8427" i="2" s="1"/>
  <c r="G8451" i="2" s="1"/>
  <c r="G8475" i="2" s="1"/>
  <c r="G8499" i="2" s="1"/>
  <c r="G8523" i="2" s="1"/>
  <c r="G8547" i="2" s="1"/>
  <c r="G8571" i="2" s="1"/>
  <c r="G8595" i="2" s="1"/>
  <c r="G8619" i="2" s="1"/>
  <c r="G8643" i="2" s="1"/>
  <c r="G8667" i="2" s="1"/>
  <c r="G8691" i="2" s="1"/>
  <c r="G8715" i="2" s="1"/>
  <c r="G8739" i="2" s="1"/>
  <c r="H26" i="2"/>
  <c r="H50" i="2" s="1"/>
  <c r="H74" i="2" s="1"/>
  <c r="H98" i="2" s="1"/>
  <c r="H122" i="2" s="1"/>
  <c r="H146" i="2" s="1"/>
  <c r="H170" i="2" s="1"/>
  <c r="H194" i="2" s="1"/>
  <c r="H218" i="2" s="1"/>
  <c r="H242" i="2" s="1"/>
  <c r="H266" i="2" s="1"/>
  <c r="H290" i="2" s="1"/>
  <c r="H314" i="2" s="1"/>
  <c r="H338" i="2" s="1"/>
  <c r="H362" i="2" s="1"/>
  <c r="H386" i="2" s="1"/>
  <c r="H410" i="2" s="1"/>
  <c r="H434" i="2" s="1"/>
  <c r="H458" i="2" s="1"/>
  <c r="H482" i="2" s="1"/>
  <c r="H506" i="2" s="1"/>
  <c r="H530" i="2" s="1"/>
  <c r="H554" i="2" s="1"/>
  <c r="H578" i="2" s="1"/>
  <c r="H602" i="2" s="1"/>
  <c r="H626" i="2" s="1"/>
  <c r="H650" i="2" s="1"/>
  <c r="H674" i="2" s="1"/>
  <c r="H698" i="2" s="1"/>
  <c r="H722" i="2" s="1"/>
  <c r="G26" i="2"/>
  <c r="G50" i="2" s="1"/>
  <c r="G74" i="2" s="1"/>
  <c r="G98" i="2" s="1"/>
  <c r="G122" i="2" s="1"/>
  <c r="G146" i="2" s="1"/>
  <c r="G170" i="2" s="1"/>
  <c r="G194" i="2" s="1"/>
  <c r="G218" i="2" s="1"/>
  <c r="G242" i="2" s="1"/>
  <c r="G266" i="2" s="1"/>
  <c r="G290" i="2" s="1"/>
  <c r="G314" i="2" s="1"/>
  <c r="G338" i="2" s="1"/>
  <c r="G362" i="2" s="1"/>
  <c r="G386" i="2" s="1"/>
  <c r="G410" i="2" s="1"/>
  <c r="G434" i="2" s="1"/>
  <c r="G458" i="2" s="1"/>
  <c r="G482" i="2" s="1"/>
  <c r="G506" i="2" s="1"/>
  <c r="G530" i="2" s="1"/>
  <c r="G554" i="2" s="1"/>
  <c r="G578" i="2" s="1"/>
  <c r="G602" i="2" s="1"/>
  <c r="G626" i="2" s="1"/>
  <c r="G650" i="2" s="1"/>
  <c r="G674" i="2" s="1"/>
  <c r="G698" i="2" s="1"/>
  <c r="G722" i="2" s="1"/>
  <c r="G746" i="2" s="1"/>
  <c r="G770" i="2" s="1"/>
  <c r="G794" i="2" s="1"/>
  <c r="G818" i="2" s="1"/>
  <c r="G842" i="2" s="1"/>
  <c r="G866" i="2" s="1"/>
  <c r="G890" i="2" s="1"/>
  <c r="G914" i="2" s="1"/>
  <c r="G938" i="2" s="1"/>
  <c r="G962" i="2" s="1"/>
  <c r="G986" i="2" s="1"/>
  <c r="G1010" i="2" s="1"/>
  <c r="G1034" i="2" s="1"/>
  <c r="G1058" i="2" s="1"/>
  <c r="G1082" i="2" s="1"/>
  <c r="G1106" i="2" s="1"/>
  <c r="G1130" i="2" s="1"/>
  <c r="G1154" i="2" s="1"/>
  <c r="G1178" i="2" s="1"/>
  <c r="G1202" i="2" s="1"/>
  <c r="G1226" i="2" s="1"/>
  <c r="G1250" i="2" s="1"/>
  <c r="G1274" i="2" s="1"/>
  <c r="G1298" i="2" s="1"/>
  <c r="G1322" i="2" s="1"/>
  <c r="G1346" i="2" s="1"/>
  <c r="G1370" i="2" s="1"/>
  <c r="G1394" i="2" s="1"/>
  <c r="G1418" i="2" s="1"/>
  <c r="G1442" i="2" s="1"/>
  <c r="G1466" i="2" s="1"/>
  <c r="G1490" i="2" s="1"/>
  <c r="G1514" i="2" s="1"/>
  <c r="G1538" i="2" s="1"/>
  <c r="G1562" i="2" s="1"/>
  <c r="G1586" i="2" s="1"/>
  <c r="G1610" i="2" s="1"/>
  <c r="G1634" i="2" s="1"/>
  <c r="G1658" i="2" s="1"/>
  <c r="G1682" i="2" s="1"/>
  <c r="G1706" i="2" s="1"/>
  <c r="G1730" i="2" s="1"/>
  <c r="G1754" i="2" s="1"/>
  <c r="G1778" i="2" s="1"/>
  <c r="G1802" i="2" s="1"/>
  <c r="G1826" i="2" s="1"/>
  <c r="G1850" i="2" s="1"/>
  <c r="G1874" i="2" s="1"/>
  <c r="G1898" i="2" s="1"/>
  <c r="G1922" i="2" s="1"/>
  <c r="G1946" i="2" s="1"/>
  <c r="G1970" i="2" s="1"/>
  <c r="G1994" i="2" s="1"/>
  <c r="G2018" i="2" s="1"/>
  <c r="G2042" i="2" s="1"/>
  <c r="G2066" i="2" s="1"/>
  <c r="G2090" i="2" s="1"/>
  <c r="G2114" i="2" s="1"/>
  <c r="G2138" i="2" s="1"/>
  <c r="G2162" i="2" s="1"/>
  <c r="G2186" i="2" s="1"/>
  <c r="G2210" i="2" s="1"/>
  <c r="G2234" i="2" s="1"/>
  <c r="G2258" i="2" s="1"/>
  <c r="G2282" i="2" s="1"/>
  <c r="G2306" i="2" s="1"/>
  <c r="G2330" i="2" s="1"/>
  <c r="G2354" i="2" s="1"/>
  <c r="G2378" i="2" s="1"/>
  <c r="G2402" i="2" s="1"/>
  <c r="G2426" i="2" s="1"/>
  <c r="G2450" i="2" s="1"/>
  <c r="G2474" i="2" s="1"/>
  <c r="G2498" i="2" s="1"/>
  <c r="G2522" i="2" s="1"/>
  <c r="G2546" i="2" s="1"/>
  <c r="G2570" i="2" s="1"/>
  <c r="G2594" i="2" s="1"/>
  <c r="G2618" i="2" s="1"/>
  <c r="G2642" i="2" s="1"/>
  <c r="G2666" i="2" s="1"/>
  <c r="G2690" i="2" s="1"/>
  <c r="G2714" i="2" s="1"/>
  <c r="G2738" i="2" s="1"/>
  <c r="G2762" i="2" s="1"/>
  <c r="G2786" i="2" s="1"/>
  <c r="G2810" i="2" s="1"/>
  <c r="G2834" i="2" s="1"/>
  <c r="G2858" i="2" s="1"/>
  <c r="G2882" i="2" s="1"/>
  <c r="G2906" i="2" s="1"/>
  <c r="G2930" i="2" s="1"/>
  <c r="G2954" i="2" s="1"/>
  <c r="G2978" i="2" s="1"/>
  <c r="G3002" i="2" s="1"/>
  <c r="G3026" i="2" s="1"/>
  <c r="G3050" i="2" s="1"/>
  <c r="G3074" i="2" s="1"/>
  <c r="G3098" i="2" s="1"/>
  <c r="G3122" i="2" s="1"/>
  <c r="G3146" i="2" s="1"/>
  <c r="G3170" i="2" s="1"/>
  <c r="G3194" i="2" s="1"/>
  <c r="G3218" i="2" s="1"/>
  <c r="G3242" i="2" s="1"/>
  <c r="G3266" i="2" s="1"/>
  <c r="G3290" i="2" s="1"/>
  <c r="G3314" i="2" s="1"/>
  <c r="G3338" i="2" s="1"/>
  <c r="G3362" i="2" s="1"/>
  <c r="G3386" i="2" s="1"/>
  <c r="G3410" i="2" s="1"/>
  <c r="G3434" i="2" s="1"/>
  <c r="G3458" i="2" s="1"/>
  <c r="G3482" i="2" s="1"/>
  <c r="G3506" i="2" s="1"/>
  <c r="G3530" i="2" s="1"/>
  <c r="G3554" i="2" s="1"/>
  <c r="G3578" i="2" s="1"/>
  <c r="G3602" i="2" s="1"/>
  <c r="G3626" i="2" s="1"/>
  <c r="G3650" i="2" s="1"/>
  <c r="G3674" i="2" s="1"/>
  <c r="G3698" i="2" s="1"/>
  <c r="G3722" i="2" s="1"/>
  <c r="G3746" i="2" s="1"/>
  <c r="G3770" i="2" s="1"/>
  <c r="G3794" i="2" s="1"/>
  <c r="G3818" i="2" s="1"/>
  <c r="G3842" i="2" s="1"/>
  <c r="G3866" i="2" s="1"/>
  <c r="G3890" i="2" s="1"/>
  <c r="G3914" i="2" s="1"/>
  <c r="G3938" i="2" s="1"/>
  <c r="G3962" i="2" s="1"/>
  <c r="G3986" i="2" s="1"/>
  <c r="G4010" i="2" s="1"/>
  <c r="G4034" i="2" s="1"/>
  <c r="G4058" i="2" s="1"/>
  <c r="G4082" i="2" s="1"/>
  <c r="G4106" i="2" s="1"/>
  <c r="G4130" i="2" s="1"/>
  <c r="G4154" i="2" s="1"/>
  <c r="G4178" i="2" s="1"/>
  <c r="G4202" i="2" s="1"/>
  <c r="G4226" i="2" s="1"/>
  <c r="G4250" i="2" s="1"/>
  <c r="G4274" i="2" s="1"/>
  <c r="G4298" i="2" s="1"/>
  <c r="G4322" i="2" s="1"/>
  <c r="G4346" i="2" s="1"/>
  <c r="G4370" i="2" s="1"/>
  <c r="G4394" i="2" s="1"/>
  <c r="G4418" i="2" s="1"/>
  <c r="G4442" i="2" s="1"/>
  <c r="G4466" i="2" s="1"/>
  <c r="G4490" i="2" s="1"/>
  <c r="G4514" i="2" s="1"/>
  <c r="G4538" i="2" s="1"/>
  <c r="G4562" i="2" s="1"/>
  <c r="G4586" i="2" s="1"/>
  <c r="G4610" i="2" s="1"/>
  <c r="G4634" i="2" s="1"/>
  <c r="G4658" i="2" s="1"/>
  <c r="G4682" i="2" s="1"/>
  <c r="G4706" i="2" s="1"/>
  <c r="G4730" i="2" s="1"/>
  <c r="G4754" i="2" s="1"/>
  <c r="G4778" i="2" s="1"/>
  <c r="G4802" i="2" s="1"/>
  <c r="G4826" i="2" s="1"/>
  <c r="G4850" i="2" s="1"/>
  <c r="G4874" i="2" s="1"/>
  <c r="G4898" i="2" s="1"/>
  <c r="G4922" i="2" s="1"/>
  <c r="G4946" i="2" s="1"/>
  <c r="G4970" i="2" s="1"/>
  <c r="G4994" i="2" s="1"/>
  <c r="G5018" i="2" s="1"/>
  <c r="G5042" i="2" s="1"/>
  <c r="G5066" i="2" s="1"/>
  <c r="G5090" i="2" s="1"/>
  <c r="G5114" i="2" s="1"/>
  <c r="G5138" i="2" s="1"/>
  <c r="G5162" i="2" s="1"/>
  <c r="G5186" i="2" s="1"/>
  <c r="G5210" i="2" s="1"/>
  <c r="G5234" i="2" s="1"/>
  <c r="G5258" i="2" s="1"/>
  <c r="G5282" i="2" s="1"/>
  <c r="G5306" i="2" s="1"/>
  <c r="G5330" i="2" s="1"/>
  <c r="G5354" i="2" s="1"/>
  <c r="G5378" i="2" s="1"/>
  <c r="G5402" i="2" s="1"/>
  <c r="G5426" i="2" s="1"/>
  <c r="G5450" i="2" s="1"/>
  <c r="G5474" i="2" s="1"/>
  <c r="G5498" i="2" s="1"/>
  <c r="G5522" i="2" s="1"/>
  <c r="G5546" i="2" s="1"/>
  <c r="G5570" i="2" s="1"/>
  <c r="G5594" i="2" s="1"/>
  <c r="G5618" i="2" s="1"/>
  <c r="G5642" i="2" s="1"/>
  <c r="G5666" i="2" s="1"/>
  <c r="G5690" i="2" s="1"/>
  <c r="G5714" i="2" s="1"/>
  <c r="G5738" i="2" s="1"/>
  <c r="G5762" i="2" s="1"/>
  <c r="G5786" i="2" s="1"/>
  <c r="G5810" i="2" s="1"/>
  <c r="G5834" i="2" s="1"/>
  <c r="G5858" i="2" s="1"/>
  <c r="G5882" i="2" s="1"/>
  <c r="G5906" i="2" s="1"/>
  <c r="G5930" i="2" s="1"/>
  <c r="G5954" i="2" s="1"/>
  <c r="G5978" i="2" s="1"/>
  <c r="G6002" i="2" s="1"/>
  <c r="G6026" i="2" s="1"/>
  <c r="G6050" i="2" s="1"/>
  <c r="G6074" i="2" s="1"/>
  <c r="G6098" i="2" s="1"/>
  <c r="G6122" i="2" s="1"/>
  <c r="G6146" i="2" s="1"/>
  <c r="G6170" i="2" s="1"/>
  <c r="G6194" i="2" s="1"/>
  <c r="G6218" i="2" s="1"/>
  <c r="G6242" i="2" s="1"/>
  <c r="G6266" i="2" s="1"/>
  <c r="G6290" i="2" s="1"/>
  <c r="G6314" i="2" s="1"/>
  <c r="G6338" i="2" s="1"/>
  <c r="G6362" i="2" s="1"/>
  <c r="G6386" i="2" s="1"/>
  <c r="G6410" i="2" s="1"/>
  <c r="G6434" i="2" s="1"/>
  <c r="G6458" i="2" s="1"/>
  <c r="G6482" i="2" s="1"/>
  <c r="G6506" i="2" s="1"/>
  <c r="G6530" i="2" s="1"/>
  <c r="G6554" i="2" s="1"/>
  <c r="G6578" i="2" s="1"/>
  <c r="G6602" i="2" s="1"/>
  <c r="G6626" i="2" s="1"/>
  <c r="G6650" i="2" s="1"/>
  <c r="G6674" i="2" s="1"/>
  <c r="G6698" i="2" s="1"/>
  <c r="G6722" i="2" s="1"/>
  <c r="G6746" i="2" s="1"/>
  <c r="G6770" i="2" s="1"/>
  <c r="G6794" i="2" s="1"/>
  <c r="G6818" i="2" s="1"/>
  <c r="G6842" i="2" s="1"/>
  <c r="G6866" i="2" s="1"/>
  <c r="G6890" i="2" s="1"/>
  <c r="G6914" i="2" s="1"/>
  <c r="G6938" i="2" s="1"/>
  <c r="G6962" i="2" s="1"/>
  <c r="G6986" i="2" s="1"/>
  <c r="G7010" i="2" s="1"/>
  <c r="G7034" i="2" s="1"/>
  <c r="G7058" i="2" s="1"/>
  <c r="G7082" i="2" s="1"/>
  <c r="G7106" i="2" s="1"/>
  <c r="G7130" i="2" s="1"/>
  <c r="G7154" i="2" s="1"/>
  <c r="G7178" i="2" s="1"/>
  <c r="G7202" i="2" s="1"/>
  <c r="G7226" i="2" s="1"/>
  <c r="G7250" i="2" s="1"/>
  <c r="G7274" i="2" s="1"/>
  <c r="G7298" i="2" s="1"/>
  <c r="G7322" i="2" s="1"/>
  <c r="G7346" i="2" s="1"/>
  <c r="G7370" i="2" s="1"/>
  <c r="G7394" i="2" s="1"/>
  <c r="G7418" i="2" s="1"/>
  <c r="G7442" i="2" s="1"/>
  <c r="G7466" i="2" s="1"/>
  <c r="G7490" i="2" s="1"/>
  <c r="G7514" i="2" s="1"/>
  <c r="G7538" i="2" s="1"/>
  <c r="G7562" i="2" s="1"/>
  <c r="G7586" i="2" s="1"/>
  <c r="G7610" i="2" s="1"/>
  <c r="G7634" i="2" s="1"/>
  <c r="G7658" i="2" s="1"/>
  <c r="G7682" i="2" s="1"/>
  <c r="G7706" i="2" s="1"/>
  <c r="G7730" i="2" s="1"/>
  <c r="G7754" i="2" s="1"/>
  <c r="G7778" i="2" s="1"/>
  <c r="G7802" i="2" s="1"/>
  <c r="G7826" i="2" s="1"/>
  <c r="G7850" i="2" s="1"/>
  <c r="G7874" i="2" s="1"/>
  <c r="G7898" i="2" s="1"/>
  <c r="G7922" i="2" s="1"/>
  <c r="G7946" i="2" s="1"/>
  <c r="G7970" i="2" s="1"/>
  <c r="G7994" i="2" s="1"/>
  <c r="G8018" i="2" s="1"/>
  <c r="G8042" i="2" s="1"/>
  <c r="G8066" i="2" s="1"/>
  <c r="G8090" i="2" s="1"/>
  <c r="G8114" i="2" s="1"/>
  <c r="G8138" i="2" s="1"/>
  <c r="G8162" i="2" s="1"/>
  <c r="G8186" i="2" s="1"/>
  <c r="G8210" i="2" s="1"/>
  <c r="G8234" i="2" s="1"/>
  <c r="G8258" i="2" s="1"/>
  <c r="G8282" i="2" s="1"/>
  <c r="G8306" i="2" s="1"/>
  <c r="G8330" i="2" s="1"/>
  <c r="G8354" i="2" s="1"/>
  <c r="G8378" i="2" s="1"/>
  <c r="G8402" i="2" s="1"/>
  <c r="G8426" i="2" s="1"/>
  <c r="G8450" i="2" s="1"/>
  <c r="G8474" i="2" s="1"/>
  <c r="G8498" i="2" s="1"/>
  <c r="G8522" i="2" s="1"/>
  <c r="G8546" i="2" s="1"/>
  <c r="G8570" i="2" s="1"/>
  <c r="G8594" i="2" s="1"/>
  <c r="G8618" i="2" s="1"/>
  <c r="G8642" i="2" s="1"/>
  <c r="G8666" i="2" s="1"/>
  <c r="G8690" i="2" s="1"/>
  <c r="G8714" i="2" s="1"/>
  <c r="G8738" i="2" s="1"/>
  <c r="F3" i="2"/>
  <c r="F4" i="2" s="1"/>
  <c r="F5" i="2" s="1"/>
  <c r="F6" i="2" s="1"/>
  <c r="F7" i="2" s="1"/>
  <c r="F8" i="2" s="1"/>
  <c r="F9" i="2" s="1"/>
  <c r="F10" i="2" s="1"/>
  <c r="F11" i="2" s="1"/>
  <c r="F12" i="2" s="1"/>
  <c r="F13" i="2" s="1"/>
  <c r="F14" i="2" s="1"/>
  <c r="F15" i="2" s="1"/>
  <c r="F16" i="2" s="1"/>
  <c r="F17" i="2" s="1"/>
  <c r="F18" i="2" s="1"/>
  <c r="F19" i="2" s="1"/>
  <c r="F20" i="2" s="1"/>
  <c r="F21" i="2" s="1"/>
  <c r="F22" i="2" s="1"/>
  <c r="F23" i="2" s="1"/>
  <c r="F24" i="2" s="1"/>
  <c r="F25" i="2" s="1"/>
  <c r="F26" i="2" s="1"/>
  <c r="F27" i="2" s="1"/>
  <c r="F28" i="2" s="1"/>
  <c r="F29" i="2" s="1"/>
  <c r="F30" i="2" s="1"/>
  <c r="F31" i="2" s="1"/>
  <c r="F32" i="2" s="1"/>
  <c r="F33" i="2" s="1"/>
  <c r="F34" i="2" s="1"/>
  <c r="F35" i="2" s="1"/>
  <c r="F36" i="2" s="1"/>
  <c r="F37" i="2" s="1"/>
  <c r="F38" i="2" s="1"/>
  <c r="F39" i="2" s="1"/>
  <c r="F40" i="2" s="1"/>
  <c r="F41" i="2" s="1"/>
  <c r="F42" i="2" s="1"/>
  <c r="F43" i="2" s="1"/>
  <c r="F44" i="2" s="1"/>
  <c r="F45" i="2" s="1"/>
  <c r="F46" i="2" s="1"/>
  <c r="F47" i="2" s="1"/>
  <c r="F48" i="2" s="1"/>
  <c r="F49" i="2" s="1"/>
  <c r="F50" i="2" s="1"/>
  <c r="F51" i="2" s="1"/>
  <c r="F52" i="2" s="1"/>
  <c r="F53" i="2" s="1"/>
  <c r="F54" i="2" s="1"/>
  <c r="F55" i="2" s="1"/>
  <c r="F56" i="2" s="1"/>
  <c r="F57" i="2" s="1"/>
  <c r="F58" i="2" s="1"/>
  <c r="F59" i="2" s="1"/>
  <c r="F60" i="2" s="1"/>
  <c r="F61" i="2" s="1"/>
  <c r="F62" i="2" s="1"/>
  <c r="F63" i="2" s="1"/>
  <c r="F64" i="2" s="1"/>
  <c r="F65" i="2" s="1"/>
  <c r="F66" i="2" s="1"/>
  <c r="F67" i="2" s="1"/>
  <c r="F68" i="2" s="1"/>
  <c r="F69" i="2" s="1"/>
  <c r="F70" i="2" s="1"/>
  <c r="F71" i="2" s="1"/>
  <c r="F72" i="2" s="1"/>
  <c r="F73" i="2" s="1"/>
  <c r="F74" i="2" s="1"/>
  <c r="F75" i="2" s="1"/>
  <c r="F76" i="2" s="1"/>
  <c r="F77" i="2" s="1"/>
  <c r="F78" i="2" s="1"/>
  <c r="F79" i="2" s="1"/>
  <c r="F80" i="2" s="1"/>
  <c r="F81" i="2" s="1"/>
  <c r="F82" i="2" s="1"/>
  <c r="F83" i="2" s="1"/>
  <c r="F84" i="2" s="1"/>
  <c r="F85" i="2" s="1"/>
  <c r="F86" i="2" s="1"/>
  <c r="F87" i="2" s="1"/>
  <c r="F88" i="2" s="1"/>
  <c r="F89" i="2" s="1"/>
  <c r="F90" i="2" s="1"/>
  <c r="F91" i="2" s="1"/>
  <c r="F92" i="2" s="1"/>
  <c r="F93" i="2" s="1"/>
  <c r="F94" i="2" s="1"/>
  <c r="F95" i="2" s="1"/>
  <c r="F96" i="2" s="1"/>
  <c r="F97" i="2" s="1"/>
  <c r="F98" i="2" s="1"/>
  <c r="F99" i="2" s="1"/>
  <c r="F100" i="2" s="1"/>
  <c r="F101" i="2" s="1"/>
  <c r="F102" i="2" s="1"/>
  <c r="F103" i="2" s="1"/>
  <c r="F104" i="2" s="1"/>
  <c r="F105" i="2" s="1"/>
  <c r="F106" i="2" s="1"/>
  <c r="F107" i="2" s="1"/>
  <c r="F108" i="2" s="1"/>
  <c r="F109" i="2" s="1"/>
  <c r="F110" i="2" s="1"/>
  <c r="F111" i="2" s="1"/>
  <c r="F112" i="2" s="1"/>
  <c r="F113" i="2" s="1"/>
  <c r="F114" i="2" s="1"/>
  <c r="F115" i="2" s="1"/>
  <c r="F116" i="2" s="1"/>
  <c r="F117" i="2" s="1"/>
  <c r="F118" i="2" s="1"/>
  <c r="F119" i="2" s="1"/>
  <c r="F120" i="2" s="1"/>
  <c r="F121" i="2" s="1"/>
  <c r="F122" i="2" s="1"/>
  <c r="F123" i="2" s="1"/>
  <c r="F124" i="2" s="1"/>
  <c r="F125" i="2" s="1"/>
  <c r="F126" i="2" s="1"/>
  <c r="F127" i="2" s="1"/>
  <c r="F128" i="2" s="1"/>
  <c r="F129" i="2" s="1"/>
  <c r="F130" i="2" s="1"/>
  <c r="F131" i="2" s="1"/>
  <c r="F132" i="2" s="1"/>
  <c r="F133" i="2" s="1"/>
  <c r="F134" i="2" s="1"/>
  <c r="F135" i="2" s="1"/>
  <c r="F136" i="2" s="1"/>
  <c r="F137" i="2" s="1"/>
  <c r="F138" i="2" s="1"/>
  <c r="F139" i="2" s="1"/>
  <c r="F140" i="2" s="1"/>
  <c r="F141" i="2" s="1"/>
  <c r="F142" i="2" s="1"/>
  <c r="F143" i="2" s="1"/>
  <c r="F144" i="2" s="1"/>
  <c r="F145" i="2" s="1"/>
  <c r="F146" i="2" s="1"/>
  <c r="F147" i="2" s="1"/>
  <c r="F148" i="2" s="1"/>
  <c r="F149" i="2" s="1"/>
  <c r="F150" i="2" s="1"/>
  <c r="F151" i="2" s="1"/>
  <c r="F152" i="2" s="1"/>
  <c r="F153" i="2" s="1"/>
  <c r="F154" i="2" s="1"/>
  <c r="F155" i="2" s="1"/>
  <c r="F156" i="2" s="1"/>
  <c r="F157" i="2" s="1"/>
  <c r="F158" i="2" s="1"/>
  <c r="F159" i="2" s="1"/>
  <c r="F160" i="2" s="1"/>
  <c r="F161" i="2" s="1"/>
  <c r="F162" i="2" s="1"/>
  <c r="F163" i="2" s="1"/>
  <c r="F164" i="2" s="1"/>
  <c r="F165" i="2" s="1"/>
  <c r="F166" i="2" s="1"/>
  <c r="F167" i="2" s="1"/>
  <c r="F168" i="2" s="1"/>
  <c r="F169" i="2" s="1"/>
  <c r="F170" i="2" s="1"/>
  <c r="F171" i="2" s="1"/>
  <c r="F172" i="2" s="1"/>
  <c r="F173" i="2" s="1"/>
  <c r="F174" i="2" s="1"/>
  <c r="F175" i="2" s="1"/>
  <c r="F176" i="2" s="1"/>
  <c r="F177" i="2" s="1"/>
  <c r="F178" i="2" s="1"/>
  <c r="F179" i="2" s="1"/>
  <c r="F180" i="2" s="1"/>
  <c r="F181" i="2" s="1"/>
  <c r="F182" i="2" s="1"/>
  <c r="F183" i="2" s="1"/>
  <c r="F184" i="2" s="1"/>
  <c r="F185" i="2" s="1"/>
  <c r="F186" i="2" s="1"/>
  <c r="F187" i="2" s="1"/>
  <c r="F188" i="2" s="1"/>
  <c r="F189" i="2" s="1"/>
  <c r="F190" i="2" s="1"/>
  <c r="F191" i="2" s="1"/>
  <c r="F192" i="2" s="1"/>
  <c r="F193" i="2" s="1"/>
  <c r="F194" i="2" s="1"/>
  <c r="F195" i="2" s="1"/>
  <c r="F196" i="2" s="1"/>
  <c r="F197" i="2" s="1"/>
  <c r="F198" i="2" s="1"/>
  <c r="F199" i="2" s="1"/>
  <c r="F200" i="2" s="1"/>
  <c r="F201" i="2" s="1"/>
  <c r="F202" i="2" s="1"/>
  <c r="F203" i="2" s="1"/>
  <c r="F204" i="2" s="1"/>
  <c r="F205" i="2" s="1"/>
  <c r="F206" i="2" s="1"/>
  <c r="F207" i="2" s="1"/>
  <c r="F208" i="2" s="1"/>
  <c r="F209" i="2" s="1"/>
  <c r="F210" i="2" s="1"/>
  <c r="F211" i="2" s="1"/>
  <c r="F212" i="2" s="1"/>
  <c r="F213" i="2" s="1"/>
  <c r="F214" i="2" s="1"/>
  <c r="F215" i="2" s="1"/>
  <c r="F216" i="2" s="1"/>
  <c r="F217" i="2" s="1"/>
  <c r="F218" i="2" s="1"/>
  <c r="F219" i="2" s="1"/>
  <c r="F220" i="2" s="1"/>
  <c r="F221" i="2" s="1"/>
  <c r="F222" i="2" s="1"/>
  <c r="F223" i="2" s="1"/>
  <c r="F224" i="2" s="1"/>
  <c r="F225" i="2" s="1"/>
  <c r="F226" i="2" s="1"/>
  <c r="F227" i="2" s="1"/>
  <c r="F228" i="2" s="1"/>
  <c r="F229" i="2" s="1"/>
  <c r="F230" i="2" s="1"/>
  <c r="F231" i="2" s="1"/>
  <c r="F232" i="2" s="1"/>
  <c r="F233" i="2" s="1"/>
  <c r="F234" i="2" s="1"/>
  <c r="F235" i="2" s="1"/>
  <c r="F236" i="2" s="1"/>
  <c r="F237" i="2" s="1"/>
  <c r="F238" i="2" s="1"/>
  <c r="F239" i="2" s="1"/>
  <c r="F240" i="2" s="1"/>
  <c r="F241" i="2" s="1"/>
  <c r="F242" i="2" s="1"/>
  <c r="F243" i="2" s="1"/>
  <c r="F244" i="2" s="1"/>
  <c r="F245" i="2" s="1"/>
  <c r="F246" i="2" s="1"/>
  <c r="F247" i="2" s="1"/>
  <c r="F248" i="2" s="1"/>
  <c r="F249" i="2" s="1"/>
  <c r="F250" i="2" s="1"/>
  <c r="F251" i="2" s="1"/>
  <c r="F252" i="2" s="1"/>
  <c r="F253" i="2" s="1"/>
  <c r="F254" i="2" s="1"/>
  <c r="F255" i="2" s="1"/>
  <c r="F256" i="2" s="1"/>
  <c r="F257" i="2" s="1"/>
  <c r="F258" i="2" s="1"/>
  <c r="F259" i="2" s="1"/>
  <c r="F260" i="2" s="1"/>
  <c r="F261" i="2" s="1"/>
  <c r="F262" i="2" s="1"/>
  <c r="F263" i="2" s="1"/>
  <c r="F264" i="2" s="1"/>
  <c r="F265" i="2" s="1"/>
  <c r="F266" i="2" s="1"/>
  <c r="F267" i="2" s="1"/>
  <c r="F268" i="2" s="1"/>
  <c r="F269" i="2" s="1"/>
  <c r="F270" i="2" s="1"/>
  <c r="F271" i="2" s="1"/>
  <c r="F272" i="2" s="1"/>
  <c r="F273" i="2" s="1"/>
  <c r="F274" i="2" s="1"/>
  <c r="F275" i="2" s="1"/>
  <c r="F276" i="2" s="1"/>
  <c r="F277" i="2" s="1"/>
  <c r="F278" i="2" s="1"/>
  <c r="F279" i="2" s="1"/>
  <c r="F280" i="2" s="1"/>
  <c r="F281" i="2" s="1"/>
  <c r="F282" i="2" s="1"/>
  <c r="F283" i="2" s="1"/>
  <c r="F284" i="2" s="1"/>
  <c r="F285" i="2" s="1"/>
  <c r="F286" i="2" s="1"/>
  <c r="F287" i="2" s="1"/>
  <c r="F288" i="2" s="1"/>
  <c r="F289" i="2" s="1"/>
  <c r="F290" i="2" s="1"/>
  <c r="F291" i="2" s="1"/>
  <c r="F292" i="2" s="1"/>
  <c r="F293" i="2" s="1"/>
  <c r="F294" i="2" s="1"/>
  <c r="F295" i="2" s="1"/>
  <c r="F296" i="2" s="1"/>
  <c r="F297" i="2" s="1"/>
  <c r="F298" i="2" s="1"/>
  <c r="F299" i="2" s="1"/>
  <c r="F300" i="2" s="1"/>
  <c r="F301" i="2" s="1"/>
  <c r="F302" i="2" s="1"/>
  <c r="F303" i="2" s="1"/>
  <c r="F304" i="2" s="1"/>
  <c r="F305" i="2" s="1"/>
  <c r="F306" i="2" s="1"/>
  <c r="F307" i="2" s="1"/>
  <c r="F308" i="2" s="1"/>
  <c r="F309" i="2" s="1"/>
  <c r="F310" i="2" s="1"/>
  <c r="F311" i="2" s="1"/>
  <c r="F312" i="2" s="1"/>
  <c r="F313" i="2" s="1"/>
  <c r="F314" i="2" s="1"/>
  <c r="F315" i="2" s="1"/>
  <c r="F316" i="2" s="1"/>
  <c r="F317" i="2" s="1"/>
  <c r="F318" i="2" s="1"/>
  <c r="F319" i="2" s="1"/>
  <c r="F320" i="2" s="1"/>
  <c r="F321" i="2" s="1"/>
  <c r="F322" i="2" s="1"/>
  <c r="F323" i="2" s="1"/>
  <c r="F324" i="2" s="1"/>
  <c r="F325" i="2" s="1"/>
  <c r="F326" i="2" s="1"/>
  <c r="F327" i="2" s="1"/>
  <c r="F328" i="2" s="1"/>
  <c r="F329" i="2" s="1"/>
  <c r="F330" i="2" s="1"/>
  <c r="F331" i="2" s="1"/>
  <c r="F332" i="2" s="1"/>
  <c r="F333" i="2" s="1"/>
  <c r="F334" i="2" s="1"/>
  <c r="F335" i="2" s="1"/>
  <c r="F336" i="2" s="1"/>
  <c r="F337" i="2" s="1"/>
  <c r="F338" i="2" s="1"/>
  <c r="F339" i="2" s="1"/>
  <c r="F340" i="2" s="1"/>
  <c r="F341" i="2" s="1"/>
  <c r="F342" i="2" s="1"/>
  <c r="F343" i="2" s="1"/>
  <c r="F344" i="2" s="1"/>
  <c r="F345" i="2" s="1"/>
  <c r="F346" i="2" s="1"/>
  <c r="F347" i="2" s="1"/>
  <c r="F348" i="2" s="1"/>
  <c r="F349" i="2" s="1"/>
  <c r="F350" i="2" s="1"/>
  <c r="F351" i="2" s="1"/>
  <c r="F352" i="2" s="1"/>
  <c r="F353" i="2" s="1"/>
  <c r="F354" i="2" s="1"/>
  <c r="F355" i="2" s="1"/>
  <c r="F356" i="2" s="1"/>
  <c r="F357" i="2" s="1"/>
  <c r="F358" i="2" s="1"/>
  <c r="F359" i="2" s="1"/>
  <c r="F360" i="2" s="1"/>
  <c r="F361" i="2" s="1"/>
  <c r="F362" i="2" s="1"/>
  <c r="F363" i="2" s="1"/>
  <c r="F364" i="2" s="1"/>
  <c r="F365" i="2" s="1"/>
  <c r="F366" i="2" s="1"/>
  <c r="F367" i="2" s="1"/>
  <c r="F368" i="2" s="1"/>
  <c r="F369" i="2" s="1"/>
  <c r="F370" i="2" s="1"/>
  <c r="F371" i="2" s="1"/>
  <c r="F372" i="2" s="1"/>
  <c r="F373" i="2" s="1"/>
  <c r="F374" i="2" s="1"/>
  <c r="F375" i="2" s="1"/>
  <c r="F376" i="2" s="1"/>
  <c r="F377" i="2" s="1"/>
  <c r="F378" i="2" s="1"/>
  <c r="F379" i="2" s="1"/>
  <c r="F380" i="2" s="1"/>
  <c r="F381" i="2" s="1"/>
  <c r="F382" i="2" s="1"/>
  <c r="F383" i="2" s="1"/>
  <c r="F384" i="2" s="1"/>
  <c r="F385" i="2" s="1"/>
  <c r="F386" i="2" s="1"/>
  <c r="F387" i="2" s="1"/>
  <c r="F388" i="2" s="1"/>
  <c r="F389" i="2" s="1"/>
  <c r="F390" i="2" s="1"/>
  <c r="F391" i="2" s="1"/>
  <c r="F392" i="2" s="1"/>
  <c r="F393" i="2" s="1"/>
  <c r="F394" i="2" s="1"/>
  <c r="F395" i="2" s="1"/>
  <c r="F396" i="2" s="1"/>
  <c r="F397" i="2" s="1"/>
  <c r="F398" i="2" s="1"/>
  <c r="F399" i="2" s="1"/>
  <c r="F400" i="2" s="1"/>
  <c r="F401" i="2" s="1"/>
  <c r="F402" i="2" s="1"/>
  <c r="F403" i="2" s="1"/>
  <c r="F404" i="2" s="1"/>
  <c r="F405" i="2" s="1"/>
  <c r="F406" i="2" s="1"/>
  <c r="F407" i="2" s="1"/>
  <c r="F408" i="2" s="1"/>
  <c r="F409" i="2" s="1"/>
  <c r="F410" i="2" s="1"/>
  <c r="F411" i="2" s="1"/>
  <c r="F412" i="2" s="1"/>
  <c r="F413" i="2" s="1"/>
  <c r="F414" i="2" s="1"/>
  <c r="F415" i="2" s="1"/>
  <c r="F416" i="2" s="1"/>
  <c r="F417" i="2" s="1"/>
  <c r="F418" i="2" s="1"/>
  <c r="F419" i="2" s="1"/>
  <c r="F420" i="2" s="1"/>
  <c r="F421" i="2" s="1"/>
  <c r="F422" i="2" s="1"/>
  <c r="F423" i="2" s="1"/>
  <c r="F424" i="2" s="1"/>
  <c r="F425" i="2" s="1"/>
  <c r="F426" i="2" s="1"/>
  <c r="F427" i="2" s="1"/>
  <c r="F428" i="2" s="1"/>
  <c r="F429" i="2" s="1"/>
  <c r="F430" i="2" s="1"/>
  <c r="F431" i="2" s="1"/>
  <c r="F432" i="2" s="1"/>
  <c r="F433" i="2" s="1"/>
  <c r="F434" i="2" s="1"/>
  <c r="F435" i="2" s="1"/>
  <c r="F436" i="2" s="1"/>
  <c r="F437" i="2" s="1"/>
  <c r="F438" i="2" s="1"/>
  <c r="F439" i="2" s="1"/>
  <c r="F440" i="2" s="1"/>
  <c r="F441" i="2" s="1"/>
  <c r="F442" i="2" s="1"/>
  <c r="F443" i="2" s="1"/>
  <c r="F444" i="2" s="1"/>
  <c r="F445" i="2" s="1"/>
  <c r="F446" i="2" s="1"/>
  <c r="F447" i="2" s="1"/>
  <c r="F448" i="2" s="1"/>
  <c r="F449" i="2" s="1"/>
  <c r="F450" i="2" s="1"/>
  <c r="F451" i="2" s="1"/>
  <c r="F452" i="2" s="1"/>
  <c r="F453" i="2" s="1"/>
  <c r="F454" i="2" s="1"/>
  <c r="F455" i="2" s="1"/>
  <c r="F456" i="2" s="1"/>
  <c r="F457" i="2" s="1"/>
  <c r="F458" i="2" s="1"/>
  <c r="F459" i="2" s="1"/>
  <c r="F460" i="2" s="1"/>
  <c r="F461" i="2" s="1"/>
  <c r="F462" i="2" s="1"/>
  <c r="F463" i="2" s="1"/>
  <c r="F464" i="2" s="1"/>
  <c r="F465" i="2" s="1"/>
  <c r="F466" i="2" s="1"/>
  <c r="F467" i="2" s="1"/>
  <c r="F468" i="2" s="1"/>
  <c r="F469" i="2" s="1"/>
  <c r="F470" i="2" s="1"/>
  <c r="F471" i="2" s="1"/>
  <c r="F472" i="2" s="1"/>
  <c r="F473" i="2" s="1"/>
  <c r="F474" i="2" s="1"/>
  <c r="F475" i="2" s="1"/>
  <c r="F476" i="2" s="1"/>
  <c r="F477" i="2" s="1"/>
  <c r="F478" i="2" s="1"/>
  <c r="F479" i="2" s="1"/>
  <c r="F480" i="2" s="1"/>
  <c r="F481" i="2" s="1"/>
  <c r="F482" i="2" s="1"/>
  <c r="F483" i="2" s="1"/>
  <c r="F484" i="2" s="1"/>
  <c r="F485" i="2" s="1"/>
  <c r="F486" i="2" s="1"/>
  <c r="F487" i="2" s="1"/>
  <c r="F488" i="2" s="1"/>
  <c r="F489" i="2" s="1"/>
  <c r="F490" i="2" s="1"/>
  <c r="F491" i="2" s="1"/>
  <c r="F492" i="2" s="1"/>
  <c r="F493" i="2" s="1"/>
  <c r="F494" i="2" s="1"/>
  <c r="F495" i="2" s="1"/>
  <c r="F496" i="2" s="1"/>
  <c r="F497" i="2" s="1"/>
  <c r="F498" i="2" s="1"/>
  <c r="F499" i="2" s="1"/>
  <c r="F500" i="2" s="1"/>
  <c r="F501" i="2" s="1"/>
  <c r="F502" i="2" s="1"/>
  <c r="F503" i="2" s="1"/>
  <c r="F504" i="2" s="1"/>
  <c r="F505" i="2" s="1"/>
  <c r="F506" i="2" s="1"/>
  <c r="F507" i="2" s="1"/>
  <c r="F508" i="2" s="1"/>
  <c r="F509" i="2" s="1"/>
  <c r="F510" i="2" s="1"/>
  <c r="F511" i="2" s="1"/>
  <c r="F512" i="2" s="1"/>
  <c r="F513" i="2" s="1"/>
  <c r="F514" i="2" s="1"/>
  <c r="F515" i="2" s="1"/>
  <c r="F516" i="2" s="1"/>
  <c r="F517" i="2" s="1"/>
  <c r="F518" i="2" s="1"/>
  <c r="F519" i="2" s="1"/>
  <c r="F520" i="2" s="1"/>
  <c r="F521" i="2" s="1"/>
  <c r="F522" i="2" s="1"/>
  <c r="F523" i="2" s="1"/>
  <c r="F524" i="2" s="1"/>
  <c r="F525" i="2" s="1"/>
  <c r="F526" i="2" s="1"/>
  <c r="F527" i="2" s="1"/>
  <c r="F528" i="2" s="1"/>
  <c r="F529" i="2" s="1"/>
  <c r="F530" i="2" s="1"/>
  <c r="F531" i="2" s="1"/>
  <c r="F532" i="2" s="1"/>
  <c r="F533" i="2" s="1"/>
  <c r="F534" i="2" s="1"/>
  <c r="F535" i="2" s="1"/>
  <c r="F536" i="2" s="1"/>
  <c r="F537" i="2" s="1"/>
  <c r="F538" i="2" s="1"/>
  <c r="F539" i="2" s="1"/>
  <c r="F540" i="2" s="1"/>
  <c r="F541" i="2" s="1"/>
  <c r="F542" i="2" s="1"/>
  <c r="F543" i="2" s="1"/>
  <c r="F544" i="2" s="1"/>
  <c r="F545" i="2" s="1"/>
  <c r="F546" i="2" s="1"/>
  <c r="F547" i="2" s="1"/>
  <c r="F548" i="2" s="1"/>
  <c r="F549" i="2" s="1"/>
  <c r="F550" i="2" s="1"/>
  <c r="F551" i="2" s="1"/>
  <c r="F552" i="2" s="1"/>
  <c r="F553" i="2" s="1"/>
  <c r="F554" i="2" s="1"/>
  <c r="F555" i="2" s="1"/>
  <c r="F556" i="2" s="1"/>
  <c r="F557" i="2" s="1"/>
  <c r="F558" i="2" s="1"/>
  <c r="F559" i="2" s="1"/>
  <c r="F560" i="2" s="1"/>
  <c r="F561" i="2" s="1"/>
  <c r="F562" i="2" s="1"/>
  <c r="F563" i="2" s="1"/>
  <c r="F564" i="2" s="1"/>
  <c r="F565" i="2" s="1"/>
  <c r="F566" i="2" s="1"/>
  <c r="F567" i="2" s="1"/>
  <c r="F568" i="2" s="1"/>
  <c r="F569" i="2" s="1"/>
  <c r="F570" i="2" s="1"/>
  <c r="F571" i="2" s="1"/>
  <c r="F572" i="2" s="1"/>
  <c r="F573" i="2" s="1"/>
  <c r="F574" i="2" s="1"/>
  <c r="F575" i="2" s="1"/>
  <c r="F576" i="2" s="1"/>
  <c r="F577" i="2" s="1"/>
  <c r="F578" i="2" s="1"/>
  <c r="F579" i="2" s="1"/>
  <c r="F580" i="2" s="1"/>
  <c r="F581" i="2" s="1"/>
  <c r="F582" i="2" s="1"/>
  <c r="F583" i="2" s="1"/>
  <c r="F584" i="2" s="1"/>
  <c r="F585" i="2" s="1"/>
  <c r="F586" i="2" s="1"/>
  <c r="F587" i="2" s="1"/>
  <c r="F588" i="2" s="1"/>
  <c r="F589" i="2" s="1"/>
  <c r="F590" i="2" s="1"/>
  <c r="F591" i="2" s="1"/>
  <c r="F592" i="2" s="1"/>
  <c r="F593" i="2" s="1"/>
  <c r="F594" i="2" s="1"/>
  <c r="F595" i="2" s="1"/>
  <c r="F596" i="2" s="1"/>
  <c r="F597" i="2" s="1"/>
  <c r="F598" i="2" s="1"/>
  <c r="F599" i="2" s="1"/>
  <c r="F600" i="2" s="1"/>
  <c r="F601" i="2" s="1"/>
  <c r="F602" i="2" s="1"/>
  <c r="F603" i="2" s="1"/>
  <c r="F604" i="2" s="1"/>
  <c r="F605" i="2" s="1"/>
  <c r="F606" i="2" s="1"/>
  <c r="F607" i="2" s="1"/>
  <c r="F608" i="2" s="1"/>
  <c r="F609" i="2" s="1"/>
  <c r="F610" i="2" s="1"/>
  <c r="F611" i="2" s="1"/>
  <c r="F612" i="2" s="1"/>
  <c r="F613" i="2" s="1"/>
  <c r="F614" i="2" s="1"/>
  <c r="F615" i="2" s="1"/>
  <c r="F616" i="2" s="1"/>
  <c r="F617" i="2" s="1"/>
  <c r="F618" i="2" s="1"/>
  <c r="F619" i="2" s="1"/>
  <c r="F620" i="2" s="1"/>
  <c r="F621" i="2" s="1"/>
  <c r="F622" i="2" s="1"/>
  <c r="F623" i="2" s="1"/>
  <c r="F624" i="2" s="1"/>
  <c r="F625" i="2" s="1"/>
  <c r="F626" i="2" s="1"/>
  <c r="F627" i="2" s="1"/>
  <c r="F628" i="2" s="1"/>
  <c r="F629" i="2" s="1"/>
  <c r="F630" i="2" s="1"/>
  <c r="F631" i="2" s="1"/>
  <c r="F632" i="2" s="1"/>
  <c r="F633" i="2" s="1"/>
  <c r="F634" i="2" s="1"/>
  <c r="F635" i="2" s="1"/>
  <c r="F636" i="2" s="1"/>
  <c r="F637" i="2" s="1"/>
  <c r="F638" i="2" s="1"/>
  <c r="F639" i="2" s="1"/>
  <c r="F640" i="2" s="1"/>
  <c r="F641" i="2" s="1"/>
  <c r="F642" i="2" s="1"/>
  <c r="F643" i="2" s="1"/>
  <c r="F644" i="2" s="1"/>
  <c r="F645" i="2" s="1"/>
  <c r="F646" i="2" s="1"/>
  <c r="F647" i="2" s="1"/>
  <c r="F648" i="2" s="1"/>
  <c r="F649" i="2" s="1"/>
  <c r="F650" i="2" s="1"/>
  <c r="F651" i="2" s="1"/>
  <c r="F652" i="2" s="1"/>
  <c r="F653" i="2" s="1"/>
  <c r="F654" i="2" s="1"/>
  <c r="F655" i="2" s="1"/>
  <c r="F656" i="2" s="1"/>
  <c r="F657" i="2" s="1"/>
  <c r="F658" i="2" s="1"/>
  <c r="F659" i="2" s="1"/>
  <c r="F660" i="2" s="1"/>
  <c r="F661" i="2" s="1"/>
  <c r="F662" i="2" s="1"/>
  <c r="F663" i="2" s="1"/>
  <c r="F664" i="2" s="1"/>
  <c r="F665" i="2" s="1"/>
  <c r="F666" i="2" s="1"/>
  <c r="F667" i="2" s="1"/>
  <c r="F668" i="2" s="1"/>
  <c r="F669" i="2" s="1"/>
  <c r="F670" i="2" s="1"/>
  <c r="F671" i="2" s="1"/>
  <c r="F672" i="2" s="1"/>
  <c r="F673" i="2" s="1"/>
  <c r="F674" i="2" s="1"/>
  <c r="F675" i="2" s="1"/>
  <c r="F676" i="2" s="1"/>
  <c r="F677" i="2" s="1"/>
  <c r="F678" i="2" s="1"/>
  <c r="F679" i="2" s="1"/>
  <c r="F680" i="2" s="1"/>
  <c r="F681" i="2" s="1"/>
  <c r="F682" i="2" s="1"/>
  <c r="F683" i="2" s="1"/>
  <c r="F684" i="2" s="1"/>
  <c r="F685" i="2" s="1"/>
  <c r="F686" i="2" s="1"/>
  <c r="F687" i="2" s="1"/>
  <c r="F688" i="2" s="1"/>
  <c r="F689" i="2" s="1"/>
  <c r="F690" i="2" s="1"/>
  <c r="F691" i="2" s="1"/>
  <c r="F692" i="2" s="1"/>
  <c r="F693" i="2" s="1"/>
  <c r="F694" i="2" s="1"/>
  <c r="F695" i="2" s="1"/>
  <c r="F696" i="2" s="1"/>
  <c r="F697" i="2" s="1"/>
  <c r="F698" i="2" s="1"/>
  <c r="F699" i="2" s="1"/>
  <c r="F700" i="2" s="1"/>
  <c r="F701" i="2" s="1"/>
  <c r="F702" i="2" s="1"/>
  <c r="F703" i="2" s="1"/>
  <c r="F704" i="2" s="1"/>
  <c r="F705" i="2" s="1"/>
  <c r="F706" i="2" s="1"/>
  <c r="F707" i="2" s="1"/>
  <c r="F708" i="2" s="1"/>
  <c r="F709" i="2" s="1"/>
  <c r="F710" i="2" s="1"/>
  <c r="F711" i="2" s="1"/>
  <c r="F712" i="2" s="1"/>
  <c r="F713" i="2" s="1"/>
  <c r="F714" i="2" s="1"/>
  <c r="F715" i="2" s="1"/>
  <c r="F716" i="2" s="1"/>
  <c r="F717" i="2" s="1"/>
  <c r="F718" i="2" s="1"/>
  <c r="F719" i="2" s="1"/>
  <c r="F720" i="2" s="1"/>
  <c r="F721" i="2" s="1"/>
  <c r="F722" i="2" s="1"/>
  <c r="F723" i="2" s="1"/>
  <c r="F724" i="2" s="1"/>
  <c r="F725" i="2" s="1"/>
  <c r="F726" i="2" s="1"/>
  <c r="F727" i="2" s="1"/>
  <c r="F728" i="2" s="1"/>
  <c r="F729" i="2" s="1"/>
  <c r="F730" i="2" s="1"/>
  <c r="F731" i="2" s="1"/>
  <c r="F732" i="2" s="1"/>
  <c r="F733" i="2" s="1"/>
  <c r="F734" i="2" s="1"/>
  <c r="F735" i="2" s="1"/>
  <c r="F736" i="2" s="1"/>
  <c r="F737" i="2" s="1"/>
  <c r="F738" i="2" s="1"/>
  <c r="F739" i="2" s="1"/>
  <c r="F740" i="2" s="1"/>
  <c r="F741" i="2" s="1"/>
  <c r="F742" i="2" s="1"/>
  <c r="F743" i="2" s="1"/>
  <c r="F744" i="2" s="1"/>
  <c r="F745" i="2" s="1"/>
  <c r="F746" i="2" s="1"/>
  <c r="F747" i="2" s="1"/>
  <c r="F748" i="2" s="1"/>
  <c r="F749" i="2" s="1"/>
  <c r="F750" i="2" s="1"/>
  <c r="F751" i="2" s="1"/>
  <c r="F752" i="2" s="1"/>
  <c r="F753" i="2" s="1"/>
  <c r="F754" i="2" s="1"/>
  <c r="F755" i="2" s="1"/>
  <c r="F756" i="2" s="1"/>
  <c r="F757" i="2" s="1"/>
  <c r="F758" i="2" s="1"/>
  <c r="F759" i="2" s="1"/>
  <c r="F760" i="2" s="1"/>
  <c r="F761" i="2" s="1"/>
  <c r="F762" i="2" s="1"/>
  <c r="F763" i="2" s="1"/>
  <c r="F764" i="2" s="1"/>
  <c r="F765" i="2" s="1"/>
  <c r="F766" i="2" s="1"/>
  <c r="F767" i="2" s="1"/>
  <c r="F768" i="2" s="1"/>
  <c r="F769" i="2" s="1"/>
  <c r="F770" i="2" s="1"/>
  <c r="F771" i="2" s="1"/>
  <c r="F772" i="2" s="1"/>
  <c r="F773" i="2" s="1"/>
  <c r="F774" i="2" s="1"/>
  <c r="F775" i="2" s="1"/>
  <c r="F776" i="2" s="1"/>
  <c r="F777" i="2" s="1"/>
  <c r="F778" i="2" s="1"/>
  <c r="F779" i="2" s="1"/>
  <c r="F780" i="2" s="1"/>
  <c r="F781" i="2" s="1"/>
  <c r="F782" i="2" s="1"/>
  <c r="F783" i="2" s="1"/>
  <c r="F784" i="2" s="1"/>
  <c r="F785" i="2" s="1"/>
  <c r="F786" i="2" s="1"/>
  <c r="F787" i="2" s="1"/>
  <c r="F788" i="2" s="1"/>
  <c r="F789" i="2" s="1"/>
  <c r="F790" i="2" s="1"/>
  <c r="F791" i="2" s="1"/>
  <c r="F792" i="2" s="1"/>
  <c r="F793" i="2" s="1"/>
  <c r="F794" i="2" s="1"/>
  <c r="F795" i="2" s="1"/>
  <c r="F796" i="2" s="1"/>
  <c r="F797" i="2" s="1"/>
  <c r="F798" i="2" s="1"/>
  <c r="F799" i="2" s="1"/>
  <c r="F800" i="2" s="1"/>
  <c r="F801" i="2" s="1"/>
  <c r="F802" i="2" s="1"/>
  <c r="F803" i="2" s="1"/>
  <c r="F804" i="2" s="1"/>
  <c r="F805" i="2" s="1"/>
  <c r="F806" i="2" s="1"/>
  <c r="F807" i="2" s="1"/>
  <c r="F808" i="2" s="1"/>
  <c r="F809" i="2" s="1"/>
  <c r="F810" i="2" s="1"/>
  <c r="F811" i="2" s="1"/>
  <c r="F812" i="2" s="1"/>
  <c r="F813" i="2" s="1"/>
  <c r="F814" i="2" s="1"/>
  <c r="F815" i="2" s="1"/>
  <c r="F816" i="2" s="1"/>
  <c r="F817" i="2" s="1"/>
  <c r="F818" i="2" s="1"/>
  <c r="F819" i="2" s="1"/>
  <c r="F820" i="2" s="1"/>
  <c r="F821" i="2" s="1"/>
  <c r="F822" i="2" s="1"/>
  <c r="F823" i="2" s="1"/>
  <c r="F824" i="2" s="1"/>
  <c r="F825" i="2" s="1"/>
  <c r="F826" i="2" s="1"/>
  <c r="F827" i="2" s="1"/>
  <c r="F828" i="2" s="1"/>
  <c r="F829" i="2" s="1"/>
  <c r="F830" i="2" s="1"/>
  <c r="F831" i="2" s="1"/>
  <c r="F832" i="2" s="1"/>
  <c r="F833" i="2" s="1"/>
  <c r="F834" i="2" s="1"/>
  <c r="F835" i="2" s="1"/>
  <c r="F836" i="2" s="1"/>
  <c r="F837" i="2" s="1"/>
  <c r="F838" i="2" s="1"/>
  <c r="F839" i="2" s="1"/>
  <c r="F840" i="2" s="1"/>
  <c r="F841" i="2" s="1"/>
  <c r="F842" i="2" s="1"/>
  <c r="F843" i="2" s="1"/>
  <c r="F844" i="2" s="1"/>
  <c r="F845" i="2" s="1"/>
  <c r="F846" i="2" s="1"/>
  <c r="F847" i="2" s="1"/>
  <c r="F848" i="2" s="1"/>
  <c r="F849" i="2" s="1"/>
  <c r="F850" i="2" s="1"/>
  <c r="F851" i="2" s="1"/>
  <c r="F852" i="2" s="1"/>
  <c r="F853" i="2" s="1"/>
  <c r="F854" i="2" s="1"/>
  <c r="F855" i="2" s="1"/>
  <c r="F856" i="2" s="1"/>
  <c r="F857" i="2" s="1"/>
  <c r="F858" i="2" s="1"/>
  <c r="F859" i="2" s="1"/>
  <c r="F860" i="2" s="1"/>
  <c r="F861" i="2" s="1"/>
  <c r="F862" i="2" s="1"/>
  <c r="F863" i="2" s="1"/>
  <c r="F864" i="2" s="1"/>
  <c r="F865" i="2" s="1"/>
  <c r="F866" i="2" s="1"/>
  <c r="F867" i="2" s="1"/>
  <c r="F868" i="2" s="1"/>
  <c r="F869" i="2" s="1"/>
  <c r="F870" i="2" s="1"/>
  <c r="F871" i="2" s="1"/>
  <c r="F872" i="2" s="1"/>
  <c r="F873" i="2" s="1"/>
  <c r="F874" i="2" s="1"/>
  <c r="F875" i="2" s="1"/>
  <c r="F876" i="2" s="1"/>
  <c r="F877" i="2" s="1"/>
  <c r="F878" i="2" s="1"/>
  <c r="F879" i="2" s="1"/>
  <c r="F880" i="2" s="1"/>
  <c r="F881" i="2" s="1"/>
  <c r="F882" i="2" s="1"/>
  <c r="F883" i="2" s="1"/>
  <c r="F884" i="2" s="1"/>
  <c r="F885" i="2" s="1"/>
  <c r="F886" i="2" s="1"/>
  <c r="F887" i="2" s="1"/>
  <c r="F888" i="2" s="1"/>
  <c r="F889" i="2" s="1"/>
  <c r="F890" i="2" s="1"/>
  <c r="F891" i="2" s="1"/>
  <c r="F892" i="2" s="1"/>
  <c r="F893" i="2" s="1"/>
  <c r="F894" i="2" s="1"/>
  <c r="F895" i="2" s="1"/>
  <c r="F896" i="2" s="1"/>
  <c r="F897" i="2" s="1"/>
  <c r="F898" i="2" s="1"/>
  <c r="F899" i="2" s="1"/>
  <c r="F900" i="2" s="1"/>
  <c r="F901" i="2" s="1"/>
  <c r="F902" i="2" s="1"/>
  <c r="F903" i="2" s="1"/>
  <c r="F904" i="2" s="1"/>
  <c r="F905" i="2" s="1"/>
  <c r="F906" i="2" s="1"/>
  <c r="F907" i="2" s="1"/>
  <c r="F908" i="2" s="1"/>
  <c r="F909" i="2" s="1"/>
  <c r="F910" i="2" s="1"/>
  <c r="F911" i="2" s="1"/>
  <c r="F912" i="2" s="1"/>
  <c r="F913" i="2" s="1"/>
  <c r="F914" i="2" s="1"/>
  <c r="F915" i="2" s="1"/>
  <c r="F916" i="2" s="1"/>
  <c r="F917" i="2" s="1"/>
  <c r="F918" i="2" s="1"/>
  <c r="F919" i="2" s="1"/>
  <c r="F920" i="2" s="1"/>
  <c r="F921" i="2" s="1"/>
  <c r="F922" i="2" s="1"/>
  <c r="F923" i="2" s="1"/>
  <c r="F924" i="2" s="1"/>
  <c r="F925" i="2" s="1"/>
  <c r="F926" i="2" s="1"/>
  <c r="F927" i="2" s="1"/>
  <c r="F928" i="2" s="1"/>
  <c r="F929" i="2" s="1"/>
  <c r="F930" i="2" s="1"/>
  <c r="F931" i="2" s="1"/>
  <c r="F932" i="2" s="1"/>
  <c r="F933" i="2" s="1"/>
  <c r="F934" i="2" s="1"/>
  <c r="F935" i="2" s="1"/>
  <c r="F936" i="2" s="1"/>
  <c r="F937" i="2" s="1"/>
  <c r="F938" i="2" s="1"/>
  <c r="F939" i="2" s="1"/>
  <c r="F940" i="2" s="1"/>
  <c r="F941" i="2" s="1"/>
  <c r="F942" i="2" s="1"/>
  <c r="F943" i="2" s="1"/>
  <c r="F944" i="2" s="1"/>
  <c r="F945" i="2" s="1"/>
  <c r="F946" i="2" s="1"/>
  <c r="F947" i="2" s="1"/>
  <c r="F948" i="2" s="1"/>
  <c r="F949" i="2" s="1"/>
  <c r="F950" i="2" s="1"/>
  <c r="F951" i="2" s="1"/>
  <c r="F952" i="2" s="1"/>
  <c r="F953" i="2" s="1"/>
  <c r="F954" i="2" s="1"/>
  <c r="F955" i="2" s="1"/>
  <c r="F956" i="2" s="1"/>
  <c r="F957" i="2" s="1"/>
  <c r="F958" i="2" s="1"/>
  <c r="F959" i="2" s="1"/>
  <c r="F960" i="2" s="1"/>
  <c r="F961" i="2" s="1"/>
  <c r="F962" i="2" s="1"/>
  <c r="F963" i="2" s="1"/>
  <c r="F964" i="2" s="1"/>
  <c r="F965" i="2" s="1"/>
  <c r="F966" i="2" s="1"/>
  <c r="F967" i="2" s="1"/>
  <c r="F968" i="2" s="1"/>
  <c r="F969" i="2" s="1"/>
  <c r="F970" i="2" s="1"/>
  <c r="F971" i="2" s="1"/>
  <c r="F972" i="2" s="1"/>
  <c r="F973" i="2" s="1"/>
  <c r="F974" i="2" s="1"/>
  <c r="F975" i="2" s="1"/>
  <c r="F976" i="2" s="1"/>
  <c r="F977" i="2" s="1"/>
  <c r="F978" i="2" s="1"/>
  <c r="F979" i="2" s="1"/>
  <c r="F980" i="2" s="1"/>
  <c r="F981" i="2" s="1"/>
  <c r="F982" i="2" s="1"/>
  <c r="F983" i="2" s="1"/>
  <c r="F984" i="2" s="1"/>
  <c r="F985" i="2" s="1"/>
  <c r="F986" i="2" s="1"/>
  <c r="F987" i="2" s="1"/>
  <c r="F988" i="2" s="1"/>
  <c r="F989" i="2" s="1"/>
  <c r="F990" i="2" s="1"/>
  <c r="F991" i="2" s="1"/>
  <c r="F992" i="2" s="1"/>
  <c r="F993" i="2" s="1"/>
  <c r="F994" i="2" s="1"/>
  <c r="F995" i="2" s="1"/>
  <c r="F996" i="2" s="1"/>
  <c r="F997" i="2" s="1"/>
  <c r="F998" i="2" s="1"/>
  <c r="F999" i="2" s="1"/>
  <c r="F1000" i="2" s="1"/>
  <c r="F1001" i="2" s="1"/>
  <c r="F1002" i="2" s="1"/>
  <c r="F1003" i="2" s="1"/>
  <c r="F1004" i="2" s="1"/>
  <c r="F1005" i="2" s="1"/>
  <c r="F1006" i="2" s="1"/>
  <c r="F1007" i="2" s="1"/>
  <c r="F1008" i="2" s="1"/>
  <c r="F1009" i="2" s="1"/>
  <c r="F1010" i="2" s="1"/>
  <c r="F1011" i="2" s="1"/>
  <c r="F1012" i="2" s="1"/>
  <c r="F1013" i="2" s="1"/>
  <c r="F1014" i="2" s="1"/>
  <c r="F1015" i="2" s="1"/>
  <c r="F1016" i="2" s="1"/>
  <c r="F1017" i="2" s="1"/>
  <c r="F1018" i="2" s="1"/>
  <c r="F1019" i="2" s="1"/>
  <c r="F1020" i="2" s="1"/>
  <c r="F1021" i="2" s="1"/>
  <c r="F1022" i="2" s="1"/>
  <c r="F1023" i="2" s="1"/>
  <c r="F1024" i="2" s="1"/>
  <c r="F1025" i="2" s="1"/>
  <c r="F1026" i="2" s="1"/>
  <c r="F1027" i="2" s="1"/>
  <c r="F1028" i="2" s="1"/>
  <c r="F1029" i="2" s="1"/>
  <c r="F1030" i="2" s="1"/>
  <c r="F1031" i="2" s="1"/>
  <c r="F1032" i="2" s="1"/>
  <c r="F1033" i="2" s="1"/>
  <c r="F1034" i="2" s="1"/>
  <c r="F1035" i="2" s="1"/>
  <c r="F1036" i="2" s="1"/>
  <c r="F1037" i="2" s="1"/>
  <c r="F1038" i="2" s="1"/>
  <c r="F1039" i="2" s="1"/>
  <c r="F1040" i="2" s="1"/>
  <c r="F1041" i="2" s="1"/>
  <c r="F1042" i="2" s="1"/>
  <c r="F1043" i="2" s="1"/>
  <c r="F1044" i="2" s="1"/>
  <c r="F1045" i="2" s="1"/>
  <c r="F1046" i="2" s="1"/>
  <c r="F1047" i="2" s="1"/>
  <c r="F1048" i="2" s="1"/>
  <c r="F1049" i="2" s="1"/>
  <c r="F1050" i="2" s="1"/>
  <c r="F1051" i="2" s="1"/>
  <c r="F1052" i="2" s="1"/>
  <c r="F1053" i="2" s="1"/>
  <c r="F1054" i="2" s="1"/>
  <c r="F1055" i="2" s="1"/>
  <c r="F1056" i="2" s="1"/>
  <c r="F1057" i="2" s="1"/>
  <c r="F1058" i="2" s="1"/>
  <c r="F1059" i="2" s="1"/>
  <c r="F1060" i="2" s="1"/>
  <c r="F1061" i="2" s="1"/>
  <c r="F1062" i="2" s="1"/>
  <c r="F1063" i="2" s="1"/>
  <c r="F1064" i="2" s="1"/>
  <c r="F1065" i="2" s="1"/>
  <c r="F1066" i="2" s="1"/>
  <c r="F1067" i="2" s="1"/>
  <c r="F1068" i="2" s="1"/>
  <c r="F1069" i="2" s="1"/>
  <c r="F1070" i="2" s="1"/>
  <c r="F1071" i="2" s="1"/>
  <c r="F1072" i="2" s="1"/>
  <c r="F1073" i="2" s="1"/>
  <c r="F1074" i="2" s="1"/>
  <c r="F1075" i="2" s="1"/>
  <c r="F1076" i="2" s="1"/>
  <c r="F1077" i="2" s="1"/>
  <c r="F1078" i="2" s="1"/>
  <c r="F1079" i="2" s="1"/>
  <c r="F1080" i="2" s="1"/>
  <c r="F1081" i="2" s="1"/>
  <c r="F1082" i="2" s="1"/>
  <c r="F1083" i="2" s="1"/>
  <c r="F1084" i="2" s="1"/>
  <c r="F1085" i="2" s="1"/>
  <c r="F1086" i="2" s="1"/>
  <c r="F1087" i="2" s="1"/>
  <c r="F1088" i="2" s="1"/>
  <c r="F1089" i="2" s="1"/>
  <c r="F1090" i="2" s="1"/>
  <c r="F1091" i="2" s="1"/>
  <c r="F1092" i="2" s="1"/>
  <c r="F1093" i="2" s="1"/>
  <c r="F1094" i="2" s="1"/>
  <c r="F1095" i="2" s="1"/>
  <c r="F1096" i="2" s="1"/>
  <c r="F1097" i="2" s="1"/>
  <c r="F1098" i="2" s="1"/>
  <c r="F1099" i="2" s="1"/>
  <c r="F1100" i="2" s="1"/>
  <c r="F1101" i="2" s="1"/>
  <c r="F1102" i="2" s="1"/>
  <c r="F1103" i="2" s="1"/>
  <c r="F1104" i="2" s="1"/>
  <c r="F1105" i="2" s="1"/>
  <c r="F1106" i="2" s="1"/>
  <c r="F1107" i="2" s="1"/>
  <c r="F1108" i="2" s="1"/>
  <c r="F1109" i="2" s="1"/>
  <c r="F1110" i="2" s="1"/>
  <c r="F1111" i="2" s="1"/>
  <c r="F1112" i="2" s="1"/>
  <c r="F1113" i="2" s="1"/>
  <c r="F1114" i="2" s="1"/>
  <c r="F1115" i="2" s="1"/>
  <c r="F1116" i="2" s="1"/>
  <c r="F1117" i="2" s="1"/>
  <c r="F1118" i="2" s="1"/>
  <c r="F1119" i="2" s="1"/>
  <c r="F1120" i="2" s="1"/>
  <c r="F1121" i="2" s="1"/>
  <c r="F1122" i="2" s="1"/>
  <c r="F1123" i="2" s="1"/>
  <c r="F1124" i="2" s="1"/>
  <c r="F1125" i="2" s="1"/>
  <c r="F1126" i="2" s="1"/>
  <c r="F1127" i="2" s="1"/>
  <c r="F1128" i="2" s="1"/>
  <c r="F1129" i="2" s="1"/>
  <c r="F1130" i="2" s="1"/>
  <c r="F1131" i="2" s="1"/>
  <c r="F1132" i="2" s="1"/>
  <c r="F1133" i="2" s="1"/>
  <c r="F1134" i="2" s="1"/>
  <c r="F1135" i="2" s="1"/>
  <c r="F1136" i="2" s="1"/>
  <c r="F1137" i="2" s="1"/>
  <c r="F1138" i="2" s="1"/>
  <c r="F1139" i="2" s="1"/>
  <c r="F1140" i="2" s="1"/>
  <c r="F1141" i="2" s="1"/>
  <c r="F1142" i="2" s="1"/>
  <c r="F1143" i="2" s="1"/>
  <c r="F1144" i="2" s="1"/>
  <c r="F1145" i="2" s="1"/>
  <c r="F1146" i="2" s="1"/>
  <c r="F1147" i="2" s="1"/>
  <c r="F1148" i="2" s="1"/>
  <c r="F1149" i="2" s="1"/>
  <c r="F1150" i="2" s="1"/>
  <c r="F1151" i="2" s="1"/>
  <c r="F1152" i="2" s="1"/>
  <c r="F1153" i="2" s="1"/>
  <c r="F1154" i="2" s="1"/>
  <c r="F1155" i="2" s="1"/>
  <c r="F1156" i="2" s="1"/>
  <c r="F1157" i="2" s="1"/>
  <c r="F1158" i="2" s="1"/>
  <c r="F1159" i="2" s="1"/>
  <c r="F1160" i="2" s="1"/>
  <c r="F1161" i="2" s="1"/>
  <c r="F1162" i="2" s="1"/>
  <c r="F1163" i="2" s="1"/>
  <c r="F1164" i="2" s="1"/>
  <c r="F1165" i="2" s="1"/>
  <c r="F1166" i="2" s="1"/>
  <c r="F1167" i="2" s="1"/>
  <c r="F1168" i="2" s="1"/>
  <c r="F1169" i="2" s="1"/>
  <c r="F1170" i="2" s="1"/>
  <c r="F1171" i="2" s="1"/>
  <c r="F1172" i="2" s="1"/>
  <c r="F1173" i="2" s="1"/>
  <c r="F1174" i="2" s="1"/>
  <c r="F1175" i="2" s="1"/>
  <c r="F1176" i="2" s="1"/>
  <c r="F1177" i="2" s="1"/>
  <c r="F1178" i="2" s="1"/>
  <c r="F1179" i="2" s="1"/>
  <c r="F1180" i="2" s="1"/>
  <c r="F1181" i="2" s="1"/>
  <c r="F1182" i="2" s="1"/>
  <c r="F1183" i="2" s="1"/>
  <c r="F1184" i="2" s="1"/>
  <c r="F1185" i="2" s="1"/>
  <c r="F1186" i="2" s="1"/>
  <c r="F1187" i="2" s="1"/>
  <c r="F1188" i="2" s="1"/>
  <c r="F1189" i="2" s="1"/>
  <c r="F1190" i="2" s="1"/>
  <c r="F1191" i="2" s="1"/>
  <c r="F1192" i="2" s="1"/>
  <c r="F1193" i="2" s="1"/>
  <c r="F1194" i="2" s="1"/>
  <c r="F1195" i="2" s="1"/>
  <c r="F1196" i="2" s="1"/>
  <c r="F1197" i="2" s="1"/>
  <c r="F1198" i="2" s="1"/>
  <c r="F1199" i="2" s="1"/>
  <c r="F1200" i="2" s="1"/>
  <c r="F1201" i="2" s="1"/>
  <c r="F1202" i="2" s="1"/>
  <c r="F1203" i="2" s="1"/>
  <c r="F1204" i="2" s="1"/>
  <c r="F1205" i="2" s="1"/>
  <c r="F1206" i="2" s="1"/>
  <c r="F1207" i="2" s="1"/>
  <c r="F1208" i="2" s="1"/>
  <c r="F1209" i="2" s="1"/>
  <c r="F1210" i="2" s="1"/>
  <c r="F1211" i="2" s="1"/>
  <c r="F1212" i="2" s="1"/>
  <c r="F1213" i="2" s="1"/>
  <c r="F1214" i="2" s="1"/>
  <c r="F1215" i="2" s="1"/>
  <c r="F1216" i="2" s="1"/>
  <c r="F1217" i="2" s="1"/>
  <c r="F1218" i="2" s="1"/>
  <c r="F1219" i="2" s="1"/>
  <c r="F1220" i="2" s="1"/>
  <c r="F1221" i="2" s="1"/>
  <c r="F1222" i="2" s="1"/>
  <c r="F1223" i="2" s="1"/>
  <c r="F1224" i="2" s="1"/>
  <c r="F1225" i="2" s="1"/>
  <c r="F1226" i="2" s="1"/>
  <c r="F1227" i="2" s="1"/>
  <c r="F1228" i="2" s="1"/>
  <c r="F1229" i="2" s="1"/>
  <c r="F1230" i="2" s="1"/>
  <c r="F1231" i="2" s="1"/>
  <c r="F1232" i="2" s="1"/>
  <c r="F1233" i="2" s="1"/>
  <c r="F1234" i="2" s="1"/>
  <c r="F1235" i="2" s="1"/>
  <c r="F1236" i="2" s="1"/>
  <c r="F1237" i="2" s="1"/>
  <c r="F1238" i="2" s="1"/>
  <c r="F1239" i="2" s="1"/>
  <c r="F1240" i="2" s="1"/>
  <c r="F1241" i="2" s="1"/>
  <c r="F1242" i="2" s="1"/>
  <c r="F1243" i="2" s="1"/>
  <c r="F1244" i="2" s="1"/>
  <c r="F1245" i="2" s="1"/>
  <c r="F1246" i="2" s="1"/>
  <c r="F1247" i="2" s="1"/>
  <c r="F1248" i="2" s="1"/>
  <c r="F1249" i="2" s="1"/>
  <c r="F1250" i="2" s="1"/>
  <c r="F1251" i="2" s="1"/>
  <c r="F1252" i="2" s="1"/>
  <c r="F1253" i="2" s="1"/>
  <c r="F1254" i="2" s="1"/>
  <c r="F1255" i="2" s="1"/>
  <c r="F1256" i="2" s="1"/>
  <c r="F1257" i="2" s="1"/>
  <c r="F1258" i="2" s="1"/>
  <c r="F1259" i="2" s="1"/>
  <c r="F1260" i="2" s="1"/>
  <c r="F1261" i="2" s="1"/>
  <c r="F1262" i="2" s="1"/>
  <c r="F1263" i="2" s="1"/>
  <c r="F1264" i="2" s="1"/>
  <c r="F1265" i="2" s="1"/>
  <c r="F1266" i="2" s="1"/>
  <c r="F1267" i="2" s="1"/>
  <c r="F1268" i="2" s="1"/>
  <c r="F1269" i="2" s="1"/>
  <c r="F1270" i="2" s="1"/>
  <c r="F1271" i="2" s="1"/>
  <c r="F1272" i="2" s="1"/>
  <c r="F1273" i="2" s="1"/>
  <c r="F1274" i="2" s="1"/>
  <c r="F1275" i="2" s="1"/>
  <c r="F1276" i="2" s="1"/>
  <c r="F1277" i="2" s="1"/>
  <c r="F1278" i="2" s="1"/>
  <c r="F1279" i="2" s="1"/>
  <c r="F1280" i="2" s="1"/>
  <c r="F1281" i="2" s="1"/>
  <c r="F1282" i="2" s="1"/>
  <c r="F1283" i="2" s="1"/>
  <c r="F1284" i="2" s="1"/>
  <c r="F1285" i="2" s="1"/>
  <c r="F1286" i="2" s="1"/>
  <c r="F1287" i="2" s="1"/>
  <c r="F1288" i="2" s="1"/>
  <c r="F1289" i="2" s="1"/>
  <c r="F1290" i="2" s="1"/>
  <c r="F1291" i="2" s="1"/>
  <c r="F1292" i="2" s="1"/>
  <c r="F1293" i="2" s="1"/>
  <c r="F1294" i="2" s="1"/>
  <c r="F1295" i="2" s="1"/>
  <c r="F1296" i="2" s="1"/>
  <c r="F1297" i="2" s="1"/>
  <c r="F1298" i="2" s="1"/>
  <c r="F1299" i="2" s="1"/>
  <c r="F1300" i="2" s="1"/>
  <c r="F1301" i="2" s="1"/>
  <c r="F1302" i="2" s="1"/>
  <c r="F1303" i="2" s="1"/>
  <c r="F1304" i="2" s="1"/>
  <c r="F1305" i="2" s="1"/>
  <c r="F1306" i="2" s="1"/>
  <c r="F1307" i="2" s="1"/>
  <c r="F1308" i="2" s="1"/>
  <c r="F1309" i="2" s="1"/>
  <c r="F1310" i="2" s="1"/>
  <c r="F1311" i="2" s="1"/>
  <c r="F1312" i="2" s="1"/>
  <c r="F1313" i="2" s="1"/>
  <c r="F1314" i="2" s="1"/>
  <c r="F1315" i="2" s="1"/>
  <c r="F1316" i="2" s="1"/>
  <c r="F1317" i="2" s="1"/>
  <c r="F1318" i="2" s="1"/>
  <c r="F1319" i="2" s="1"/>
  <c r="F1320" i="2" s="1"/>
  <c r="F1321" i="2" s="1"/>
  <c r="F1322" i="2" s="1"/>
  <c r="F1323" i="2" s="1"/>
  <c r="F1324" i="2" s="1"/>
  <c r="F1325" i="2" s="1"/>
  <c r="F1326" i="2" s="1"/>
  <c r="F1327" i="2" s="1"/>
  <c r="F1328" i="2" s="1"/>
  <c r="F1329" i="2" s="1"/>
  <c r="F1330" i="2" s="1"/>
  <c r="F1331" i="2" s="1"/>
  <c r="F1332" i="2" s="1"/>
  <c r="F1333" i="2" s="1"/>
  <c r="F1334" i="2" s="1"/>
  <c r="F1335" i="2" s="1"/>
  <c r="F1336" i="2" s="1"/>
  <c r="F1337" i="2" s="1"/>
  <c r="F1338" i="2" s="1"/>
  <c r="F1339" i="2" s="1"/>
  <c r="F1340" i="2" s="1"/>
  <c r="F1341" i="2" s="1"/>
  <c r="F1342" i="2" s="1"/>
  <c r="F1343" i="2" s="1"/>
  <c r="F1344" i="2" s="1"/>
  <c r="F1345" i="2" s="1"/>
  <c r="F1346" i="2" s="1"/>
  <c r="F1347" i="2" s="1"/>
  <c r="F1348" i="2" s="1"/>
  <c r="F1349" i="2" s="1"/>
  <c r="F1350" i="2" s="1"/>
  <c r="F1351" i="2" s="1"/>
  <c r="F1352" i="2" s="1"/>
  <c r="F1353" i="2" s="1"/>
  <c r="F1354" i="2" s="1"/>
  <c r="F1355" i="2" s="1"/>
  <c r="F1356" i="2" s="1"/>
  <c r="F1357" i="2" s="1"/>
  <c r="F1358" i="2" s="1"/>
  <c r="F1359" i="2" s="1"/>
  <c r="F1360" i="2" s="1"/>
  <c r="F1361" i="2" s="1"/>
  <c r="F1362" i="2" s="1"/>
  <c r="F1363" i="2" s="1"/>
  <c r="F1364" i="2" s="1"/>
  <c r="F1365" i="2" s="1"/>
  <c r="F1366" i="2" s="1"/>
  <c r="F1367" i="2" s="1"/>
  <c r="F1368" i="2" s="1"/>
  <c r="F1369" i="2" s="1"/>
  <c r="F1370" i="2" s="1"/>
  <c r="F1371" i="2" s="1"/>
  <c r="F1372" i="2" s="1"/>
  <c r="F1373" i="2" s="1"/>
  <c r="F1374" i="2" s="1"/>
  <c r="F1375" i="2" s="1"/>
  <c r="F1376" i="2" s="1"/>
  <c r="F1377" i="2" s="1"/>
  <c r="F1378" i="2" s="1"/>
  <c r="F1379" i="2" s="1"/>
  <c r="F1380" i="2" s="1"/>
  <c r="F1381" i="2" s="1"/>
  <c r="F1382" i="2" s="1"/>
  <c r="F1383" i="2" s="1"/>
  <c r="F1384" i="2" s="1"/>
  <c r="F1385" i="2" s="1"/>
  <c r="F1386" i="2" s="1"/>
  <c r="F1387" i="2" s="1"/>
  <c r="F1388" i="2" s="1"/>
  <c r="F1389" i="2" s="1"/>
  <c r="F1390" i="2" s="1"/>
  <c r="F1391" i="2" s="1"/>
  <c r="F1392" i="2" s="1"/>
  <c r="F1393" i="2" s="1"/>
  <c r="F1394" i="2" s="1"/>
  <c r="F1395" i="2" s="1"/>
  <c r="F1396" i="2" s="1"/>
  <c r="F1397" i="2" s="1"/>
  <c r="F1398" i="2" s="1"/>
  <c r="F1399" i="2" s="1"/>
  <c r="F1400" i="2" s="1"/>
  <c r="F1401" i="2" s="1"/>
  <c r="F1402" i="2" s="1"/>
  <c r="F1403" i="2" s="1"/>
  <c r="F1404" i="2" s="1"/>
  <c r="F1405" i="2" s="1"/>
  <c r="F1406" i="2" s="1"/>
  <c r="F1407" i="2" s="1"/>
  <c r="F1408" i="2" s="1"/>
  <c r="F1409" i="2" s="1"/>
  <c r="F1410" i="2" s="1"/>
  <c r="F1411" i="2" s="1"/>
  <c r="F1412" i="2" s="1"/>
  <c r="F1413" i="2" s="1"/>
  <c r="F1414" i="2" s="1"/>
  <c r="F1415" i="2" s="1"/>
  <c r="F1416" i="2" s="1"/>
  <c r="F1417" i="2" s="1"/>
  <c r="E3" i="2"/>
  <c r="H2202" i="5"/>
  <c r="H2226" i="5" s="1"/>
  <c r="H2250" i="5" s="1"/>
  <c r="H2274" i="5" s="1"/>
  <c r="H2298" i="5" s="1"/>
  <c r="H2322" i="5" s="1"/>
  <c r="H2346" i="5" s="1"/>
  <c r="H2370" i="5" s="1"/>
  <c r="H2394" i="5" s="1"/>
  <c r="H2418" i="5" s="1"/>
  <c r="H2442" i="5" s="1"/>
  <c r="H2466" i="5" s="1"/>
  <c r="H2490" i="5" s="1"/>
  <c r="H2514" i="5" s="1"/>
  <c r="H2538" i="5" s="1"/>
  <c r="H2562" i="5" s="1"/>
  <c r="H2586" i="5" s="1"/>
  <c r="H2610" i="5" s="1"/>
  <c r="H2634" i="5" s="1"/>
  <c r="H2658" i="5" s="1"/>
  <c r="H2682" i="5" s="1"/>
  <c r="H2706" i="5" s="1"/>
  <c r="H2730" i="5" s="1"/>
  <c r="H2754" i="5" s="1"/>
  <c r="H2778" i="5" s="1"/>
  <c r="H2802" i="5" s="1"/>
  <c r="H2826" i="5" s="1"/>
  <c r="H2850" i="5" s="1"/>
  <c r="H2874" i="5" s="1"/>
  <c r="H2922" i="5" s="1"/>
  <c r="H2946" i="5" s="1"/>
  <c r="H2970" i="5" s="1"/>
  <c r="H2994" i="5" s="1"/>
  <c r="H3018" i="5" s="1"/>
  <c r="H3042" i="5" s="1"/>
  <c r="H3066" i="5" s="1"/>
  <c r="H3090" i="5" s="1"/>
  <c r="H3114" i="5" s="1"/>
  <c r="H3138" i="5" s="1"/>
  <c r="H3162" i="5" s="1"/>
  <c r="H3186" i="5" s="1"/>
  <c r="H3210" i="5" s="1"/>
  <c r="H3234" i="5" s="1"/>
  <c r="H3258" i="5" s="1"/>
  <c r="H3282" i="5" s="1"/>
  <c r="H3306" i="5" s="1"/>
  <c r="H3330" i="5" s="1"/>
  <c r="H3354" i="5" s="1"/>
  <c r="H3378" i="5" s="1"/>
  <c r="H3402" i="5" s="1"/>
  <c r="H3426" i="5" s="1"/>
  <c r="H3450" i="5" s="1"/>
  <c r="H3474" i="5" s="1"/>
  <c r="H3498" i="5" s="1"/>
  <c r="H3522" i="5" s="1"/>
  <c r="H3546" i="5" s="1"/>
  <c r="H3570" i="5" s="1"/>
  <c r="H3594" i="5" s="1"/>
  <c r="H3618" i="5" s="1"/>
  <c r="H3666" i="5" s="1"/>
  <c r="H3690" i="5" s="1"/>
  <c r="H3714" i="5" s="1"/>
  <c r="H3738" i="5" s="1"/>
  <c r="H3762" i="5" s="1"/>
  <c r="H3786" i="5" s="1"/>
  <c r="H3810" i="5" s="1"/>
  <c r="H3834" i="5" s="1"/>
  <c r="H3858" i="5" s="1"/>
  <c r="H3882" i="5" s="1"/>
  <c r="H3906" i="5" s="1"/>
  <c r="H3930" i="5" s="1"/>
  <c r="H3954" i="5" s="1"/>
  <c r="H3978" i="5" s="1"/>
  <c r="H4002" i="5" s="1"/>
  <c r="H4026" i="5" s="1"/>
  <c r="H4050" i="5" s="1"/>
  <c r="H4074" i="5" s="1"/>
  <c r="H4098" i="5" s="1"/>
  <c r="H4122" i="5" s="1"/>
  <c r="H4146" i="5" s="1"/>
  <c r="H4170" i="5" s="1"/>
  <c r="H4194" i="5" s="1"/>
  <c r="H4218" i="5" s="1"/>
  <c r="H4242" i="5" s="1"/>
  <c r="H4266" i="5" s="1"/>
  <c r="H4290" i="5" s="1"/>
  <c r="H4314" i="5" s="1"/>
  <c r="H4338" i="5" s="1"/>
  <c r="H4386" i="5" s="1"/>
  <c r="H4410" i="5" s="1"/>
  <c r="H4434" i="5" s="1"/>
  <c r="H4458" i="5" s="1"/>
  <c r="H4482" i="5" s="1"/>
  <c r="H4506" i="5" s="1"/>
  <c r="H4530" i="5" s="1"/>
  <c r="H4554" i="5" s="1"/>
  <c r="H4578" i="5" s="1"/>
  <c r="H4602" i="5" s="1"/>
  <c r="H4626" i="5" s="1"/>
  <c r="H4650" i="5" s="1"/>
  <c r="H4674" i="5" s="1"/>
  <c r="H4698" i="5" s="1"/>
  <c r="H4722" i="5" s="1"/>
  <c r="H4746" i="5" s="1"/>
  <c r="H4770" i="5" s="1"/>
  <c r="H4794" i="5" s="1"/>
  <c r="H4818" i="5" s="1"/>
  <c r="H4842" i="5" s="1"/>
  <c r="H4866" i="5" s="1"/>
  <c r="H4890" i="5" s="1"/>
  <c r="H4914" i="5" s="1"/>
  <c r="H4938" i="5" s="1"/>
  <c r="H4962" i="5" s="1"/>
  <c r="H4986" i="5" s="1"/>
  <c r="H5010" i="5" s="1"/>
  <c r="H5034" i="5" s="1"/>
  <c r="H5058" i="5" s="1"/>
  <c r="H5082" i="5" s="1"/>
  <c r="H5130" i="5" s="1"/>
  <c r="H5154" i="5" s="1"/>
  <c r="H5178" i="5" s="1"/>
  <c r="H5202" i="5" s="1"/>
  <c r="H5226" i="5" s="1"/>
  <c r="H5250" i="5" s="1"/>
  <c r="H5274" i="5" s="1"/>
  <c r="H5298" i="5" s="1"/>
  <c r="H5322" i="5" s="1"/>
  <c r="H5346" i="5" s="1"/>
  <c r="H5370" i="5" s="1"/>
  <c r="H5394" i="5" s="1"/>
  <c r="H5418" i="5" s="1"/>
  <c r="H5442" i="5" s="1"/>
  <c r="H5466" i="5" s="1"/>
  <c r="H5490" i="5" s="1"/>
  <c r="H5514" i="5" s="1"/>
  <c r="H5538" i="5" s="1"/>
  <c r="H5562" i="5" s="1"/>
  <c r="H5586" i="5" s="1"/>
  <c r="H5610" i="5" s="1"/>
  <c r="H5634" i="5" s="1"/>
  <c r="H5658" i="5" s="1"/>
  <c r="H5682" i="5" s="1"/>
  <c r="H5706" i="5" s="1"/>
  <c r="H5730" i="5" s="1"/>
  <c r="H5754" i="5" s="1"/>
  <c r="H5778" i="5" s="1"/>
  <c r="H5802" i="5" s="1"/>
  <c r="H5826" i="5" s="1"/>
  <c r="H5874" i="5" s="1"/>
  <c r="H5898" i="5" s="1"/>
  <c r="H5922" i="5" s="1"/>
  <c r="H5946" i="5" s="1"/>
  <c r="H5970" i="5" s="1"/>
  <c r="H5994" i="5" s="1"/>
  <c r="H6018" i="5" s="1"/>
  <c r="H6042" i="5" s="1"/>
  <c r="H6066" i="5" s="1"/>
  <c r="H6090" i="5" s="1"/>
  <c r="H6114" i="5" s="1"/>
  <c r="H6138" i="5" s="1"/>
  <c r="H6162" i="5" s="1"/>
  <c r="H6186" i="5" s="1"/>
  <c r="H6210" i="5" s="1"/>
  <c r="H6234" i="5" s="1"/>
  <c r="H6258" i="5" s="1"/>
  <c r="H6282" i="5" s="1"/>
  <c r="H6306" i="5" s="1"/>
  <c r="H6330" i="5" s="1"/>
  <c r="H6354" i="5" s="1"/>
  <c r="H6378" i="5" s="1"/>
  <c r="H6402" i="5" s="1"/>
  <c r="H6426" i="5" s="1"/>
  <c r="H6450" i="5" s="1"/>
  <c r="H6474" i="5" s="1"/>
  <c r="H6498" i="5" s="1"/>
  <c r="H6522" i="5" s="1"/>
  <c r="H6546" i="5" s="1"/>
  <c r="H6594" i="5" s="1"/>
  <c r="H6618" i="5" s="1"/>
  <c r="H6642" i="5" s="1"/>
  <c r="H6666" i="5" s="1"/>
  <c r="H6690" i="5" s="1"/>
  <c r="H6714" i="5" s="1"/>
  <c r="H6738" i="5" s="1"/>
  <c r="H6762" i="5" s="1"/>
  <c r="H6786" i="5" s="1"/>
  <c r="H6810" i="5" s="1"/>
  <c r="H6834" i="5" s="1"/>
  <c r="H6858" i="5" s="1"/>
  <c r="H6882" i="5" s="1"/>
  <c r="H6906" i="5" s="1"/>
  <c r="H6930" i="5" s="1"/>
  <c r="H6954" i="5" s="1"/>
  <c r="H6978" i="5" s="1"/>
  <c r="H7002" i="5" s="1"/>
  <c r="H7026" i="5" s="1"/>
  <c r="H7050" i="5" s="1"/>
  <c r="H7074" i="5" s="1"/>
  <c r="H7098" i="5" s="1"/>
  <c r="H7122" i="5" s="1"/>
  <c r="H7146" i="5" s="1"/>
  <c r="H7170" i="5" s="1"/>
  <c r="H7194" i="5" s="1"/>
  <c r="H7218" i="5" s="1"/>
  <c r="H7242" i="5" s="1"/>
  <c r="H7266" i="5" s="1"/>
  <c r="H7290" i="5" s="1"/>
  <c r="H7338" i="5" s="1"/>
  <c r="H7362" i="5" s="1"/>
  <c r="H7386" i="5" s="1"/>
  <c r="H7410" i="5" s="1"/>
  <c r="H7434" i="5" s="1"/>
  <c r="H7458" i="5" s="1"/>
  <c r="H7482" i="5" s="1"/>
  <c r="H7506" i="5" s="1"/>
  <c r="H7530" i="5" s="1"/>
  <c r="H7554" i="5" s="1"/>
  <c r="H7578" i="5" s="1"/>
  <c r="H7602" i="5" s="1"/>
  <c r="H7626" i="5" s="1"/>
  <c r="H7650" i="5" s="1"/>
  <c r="H7674" i="5" s="1"/>
  <c r="H7698" i="5" s="1"/>
  <c r="H7722" i="5" s="1"/>
  <c r="H7746" i="5" s="1"/>
  <c r="H7770" i="5" s="1"/>
  <c r="H7794" i="5" s="1"/>
  <c r="H7818" i="5" s="1"/>
  <c r="H7842" i="5" s="1"/>
  <c r="H7866" i="5" s="1"/>
  <c r="H7890" i="5" s="1"/>
  <c r="H7914" i="5" s="1"/>
  <c r="H7938" i="5" s="1"/>
  <c r="H7962" i="5" s="1"/>
  <c r="H7986" i="5" s="1"/>
  <c r="H8010" i="5" s="1"/>
  <c r="H8058" i="5" s="1"/>
  <c r="H8082" i="5" s="1"/>
  <c r="H8106" i="5" s="1"/>
  <c r="H8130" i="5" s="1"/>
  <c r="H8154" i="5" s="1"/>
  <c r="H8178" i="5" s="1"/>
  <c r="H8202" i="5" s="1"/>
  <c r="H8226" i="5" s="1"/>
  <c r="H8250" i="5" s="1"/>
  <c r="H8274" i="5" s="1"/>
  <c r="H8298" i="5" s="1"/>
  <c r="H8322" i="5" s="1"/>
  <c r="H8346" i="5" s="1"/>
  <c r="H8370" i="5" s="1"/>
  <c r="H8394" i="5" s="1"/>
  <c r="H8418" i="5" s="1"/>
  <c r="H8442" i="5" s="1"/>
  <c r="H8466" i="5" s="1"/>
  <c r="H8490" i="5" s="1"/>
  <c r="H8514" i="5" s="1"/>
  <c r="H8538" i="5" s="1"/>
  <c r="H8562" i="5" s="1"/>
  <c r="H8586" i="5" s="1"/>
  <c r="H8610" i="5" s="1"/>
  <c r="H8634" i="5" s="1"/>
  <c r="H8658" i="5" s="1"/>
  <c r="H8682" i="5" s="1"/>
  <c r="H8706" i="5" s="1"/>
  <c r="H8730" i="5" s="1"/>
  <c r="H8754" i="5" s="1"/>
  <c r="H1464" i="5"/>
  <c r="H1488" i="5" s="1"/>
  <c r="H1512" i="5" s="1"/>
  <c r="H1536" i="5" s="1"/>
  <c r="H1560" i="5" s="1"/>
  <c r="H1584" i="5" s="1"/>
  <c r="H1608" i="5" s="1"/>
  <c r="H1632" i="5" s="1"/>
  <c r="H1656" i="5" s="1"/>
  <c r="H1680" i="5" s="1"/>
  <c r="H1704" i="5" s="1"/>
  <c r="H1728" i="5" s="1"/>
  <c r="H1752" i="5" s="1"/>
  <c r="H1776" i="5" s="1"/>
  <c r="H1800" i="5" s="1"/>
  <c r="H1824" i="5" s="1"/>
  <c r="H1848" i="5" s="1"/>
  <c r="H1872" i="5" s="1"/>
  <c r="H1896" i="5" s="1"/>
  <c r="H1920" i="5" s="1"/>
  <c r="H1944" i="5" s="1"/>
  <c r="H1968" i="5" s="1"/>
  <c r="H1992" i="5" s="1"/>
  <c r="H2016" i="5" s="1"/>
  <c r="H2040" i="5" s="1"/>
  <c r="H2064" i="5" s="1"/>
  <c r="H2088" i="5" s="1"/>
  <c r="H2112" i="5" s="1"/>
  <c r="H2136" i="5" s="1"/>
  <c r="H2160" i="5" s="1"/>
  <c r="H2208" i="5" s="1"/>
  <c r="H2232" i="5" s="1"/>
  <c r="H2256" i="5" s="1"/>
  <c r="H2280" i="5" s="1"/>
  <c r="H2304" i="5" s="1"/>
  <c r="H2328" i="5" s="1"/>
  <c r="H2352" i="5" s="1"/>
  <c r="H2376" i="5" s="1"/>
  <c r="H2400" i="5" s="1"/>
  <c r="H2424" i="5" s="1"/>
  <c r="H2448" i="5" s="1"/>
  <c r="H2472" i="5" s="1"/>
  <c r="H2496" i="5" s="1"/>
  <c r="H2520" i="5" s="1"/>
  <c r="H2544" i="5" s="1"/>
  <c r="H2568" i="5" s="1"/>
  <c r="H2592" i="5" s="1"/>
  <c r="H2616" i="5" s="1"/>
  <c r="H2640" i="5" s="1"/>
  <c r="H2664" i="5" s="1"/>
  <c r="H2688" i="5" s="1"/>
  <c r="H2712" i="5" s="1"/>
  <c r="H2736" i="5" s="1"/>
  <c r="H2760" i="5" s="1"/>
  <c r="H2784" i="5" s="1"/>
  <c r="H2808" i="5" s="1"/>
  <c r="H2832" i="5" s="1"/>
  <c r="H2856" i="5" s="1"/>
  <c r="H2880" i="5" s="1"/>
  <c r="H2928" i="5" s="1"/>
  <c r="H2952" i="5" s="1"/>
  <c r="H2976" i="5" s="1"/>
  <c r="H3000" i="5" s="1"/>
  <c r="H3024" i="5" s="1"/>
  <c r="H3048" i="5" s="1"/>
  <c r="H3072" i="5" s="1"/>
  <c r="H3096" i="5" s="1"/>
  <c r="H3120" i="5" s="1"/>
  <c r="H3144" i="5" s="1"/>
  <c r="H3168" i="5" s="1"/>
  <c r="H3192" i="5" s="1"/>
  <c r="H3216" i="5" s="1"/>
  <c r="H3240" i="5" s="1"/>
  <c r="H3264" i="5" s="1"/>
  <c r="H3288" i="5" s="1"/>
  <c r="H3312" i="5" s="1"/>
  <c r="H3336" i="5" s="1"/>
  <c r="H3360" i="5" s="1"/>
  <c r="H3384" i="5" s="1"/>
  <c r="H3408" i="5" s="1"/>
  <c r="H3432" i="5" s="1"/>
  <c r="H3456" i="5" s="1"/>
  <c r="H3480" i="5" s="1"/>
  <c r="H3504" i="5" s="1"/>
  <c r="H3528" i="5" s="1"/>
  <c r="H3552" i="5" s="1"/>
  <c r="H3576" i="5" s="1"/>
  <c r="H3600" i="5" s="1"/>
  <c r="H3624" i="5" s="1"/>
  <c r="H3672" i="5" s="1"/>
  <c r="H3696" i="5" s="1"/>
  <c r="H3720" i="5" s="1"/>
  <c r="H3744" i="5" s="1"/>
  <c r="H3768" i="5" s="1"/>
  <c r="H3792" i="5" s="1"/>
  <c r="H3816" i="5" s="1"/>
  <c r="H3840" i="5" s="1"/>
  <c r="H3864" i="5" s="1"/>
  <c r="H3888" i="5" s="1"/>
  <c r="H3912" i="5" s="1"/>
  <c r="H3936" i="5" s="1"/>
  <c r="H3960" i="5" s="1"/>
  <c r="H3984" i="5" s="1"/>
  <c r="H4008" i="5" s="1"/>
  <c r="H4032" i="5" s="1"/>
  <c r="H4056" i="5" s="1"/>
  <c r="H4080" i="5" s="1"/>
  <c r="H4104" i="5" s="1"/>
  <c r="H4128" i="5" s="1"/>
  <c r="H4152" i="5" s="1"/>
  <c r="H4176" i="5" s="1"/>
  <c r="H4200" i="5" s="1"/>
  <c r="H4224" i="5" s="1"/>
  <c r="H4248" i="5" s="1"/>
  <c r="H4272" i="5" s="1"/>
  <c r="H4296" i="5" s="1"/>
  <c r="H4320" i="5" s="1"/>
  <c r="H4344" i="5" s="1"/>
  <c r="H4392" i="5" s="1"/>
  <c r="H4416" i="5" s="1"/>
  <c r="H4440" i="5" s="1"/>
  <c r="H4464" i="5" s="1"/>
  <c r="H4488" i="5" s="1"/>
  <c r="H4512" i="5" s="1"/>
  <c r="H4536" i="5" s="1"/>
  <c r="H4560" i="5" s="1"/>
  <c r="H4584" i="5" s="1"/>
  <c r="H4608" i="5" s="1"/>
  <c r="H4632" i="5" s="1"/>
  <c r="H4656" i="5" s="1"/>
  <c r="H4680" i="5" s="1"/>
  <c r="H4704" i="5" s="1"/>
  <c r="H4728" i="5" s="1"/>
  <c r="H4752" i="5" s="1"/>
  <c r="H4776" i="5" s="1"/>
  <c r="H4800" i="5" s="1"/>
  <c r="H4824" i="5" s="1"/>
  <c r="H4848" i="5" s="1"/>
  <c r="H4872" i="5" s="1"/>
  <c r="H4896" i="5" s="1"/>
  <c r="H4920" i="5" s="1"/>
  <c r="H4944" i="5" s="1"/>
  <c r="H4968" i="5" s="1"/>
  <c r="H4992" i="5" s="1"/>
  <c r="H5016" i="5" s="1"/>
  <c r="H5040" i="5" s="1"/>
  <c r="H5064" i="5" s="1"/>
  <c r="H5088" i="5" s="1"/>
  <c r="H5136" i="5" s="1"/>
  <c r="H5160" i="5" s="1"/>
  <c r="H5184" i="5" s="1"/>
  <c r="H5208" i="5" s="1"/>
  <c r="H5232" i="5" s="1"/>
  <c r="H5256" i="5" s="1"/>
  <c r="H5280" i="5" s="1"/>
  <c r="H5304" i="5" s="1"/>
  <c r="H5328" i="5" s="1"/>
  <c r="H5352" i="5" s="1"/>
  <c r="H5376" i="5" s="1"/>
  <c r="H5400" i="5" s="1"/>
  <c r="H5424" i="5" s="1"/>
  <c r="H5448" i="5" s="1"/>
  <c r="H5472" i="5" s="1"/>
  <c r="H5496" i="5" s="1"/>
  <c r="H5520" i="5" s="1"/>
  <c r="H5544" i="5" s="1"/>
  <c r="H5568" i="5" s="1"/>
  <c r="H5592" i="5" s="1"/>
  <c r="H5616" i="5" s="1"/>
  <c r="H5640" i="5" s="1"/>
  <c r="H5664" i="5" s="1"/>
  <c r="H5688" i="5" s="1"/>
  <c r="H5712" i="5" s="1"/>
  <c r="H5736" i="5" s="1"/>
  <c r="H5760" i="5" s="1"/>
  <c r="H5784" i="5" s="1"/>
  <c r="H5808" i="5" s="1"/>
  <c r="H5832" i="5" s="1"/>
  <c r="H5880" i="5" s="1"/>
  <c r="H5904" i="5" s="1"/>
  <c r="H5928" i="5" s="1"/>
  <c r="H5952" i="5" s="1"/>
  <c r="H5976" i="5" s="1"/>
  <c r="H6000" i="5" s="1"/>
  <c r="H6024" i="5" s="1"/>
  <c r="H6048" i="5" s="1"/>
  <c r="H6072" i="5" s="1"/>
  <c r="H6096" i="5" s="1"/>
  <c r="H6120" i="5" s="1"/>
  <c r="H6144" i="5" s="1"/>
  <c r="H6168" i="5" s="1"/>
  <c r="H6192" i="5" s="1"/>
  <c r="H6216" i="5" s="1"/>
  <c r="H6240" i="5" s="1"/>
  <c r="H6264" i="5" s="1"/>
  <c r="H6288" i="5" s="1"/>
  <c r="H6312" i="5" s="1"/>
  <c r="H6336" i="5" s="1"/>
  <c r="H6360" i="5" s="1"/>
  <c r="H6384" i="5" s="1"/>
  <c r="H6408" i="5" s="1"/>
  <c r="H6432" i="5" s="1"/>
  <c r="H6456" i="5" s="1"/>
  <c r="H6480" i="5" s="1"/>
  <c r="H6504" i="5" s="1"/>
  <c r="H6528" i="5" s="1"/>
  <c r="H6552" i="5" s="1"/>
  <c r="H6600" i="5" s="1"/>
  <c r="H6624" i="5" s="1"/>
  <c r="H6648" i="5" s="1"/>
  <c r="H6672" i="5" s="1"/>
  <c r="H6696" i="5" s="1"/>
  <c r="H6720" i="5" s="1"/>
  <c r="H6744" i="5" s="1"/>
  <c r="H6768" i="5" s="1"/>
  <c r="H6792" i="5" s="1"/>
  <c r="H6816" i="5" s="1"/>
  <c r="H6840" i="5" s="1"/>
  <c r="H6864" i="5" s="1"/>
  <c r="H6888" i="5" s="1"/>
  <c r="H6912" i="5" s="1"/>
  <c r="H6936" i="5" s="1"/>
  <c r="H6960" i="5" s="1"/>
  <c r="H6984" i="5" s="1"/>
  <c r="H7008" i="5" s="1"/>
  <c r="H7032" i="5" s="1"/>
  <c r="H7056" i="5" s="1"/>
  <c r="H7080" i="5" s="1"/>
  <c r="H7104" i="5" s="1"/>
  <c r="H7128" i="5" s="1"/>
  <c r="H7152" i="5" s="1"/>
  <c r="H7176" i="5" s="1"/>
  <c r="H7200" i="5" s="1"/>
  <c r="H7224" i="5" s="1"/>
  <c r="H7248" i="5" s="1"/>
  <c r="H7272" i="5" s="1"/>
  <c r="H7296" i="5" s="1"/>
  <c r="H7344" i="5" s="1"/>
  <c r="H7368" i="5" s="1"/>
  <c r="H7392" i="5" s="1"/>
  <c r="H7416" i="5" s="1"/>
  <c r="H7440" i="5" s="1"/>
  <c r="H7464" i="5" s="1"/>
  <c r="H7488" i="5" s="1"/>
  <c r="H7512" i="5" s="1"/>
  <c r="H7536" i="5" s="1"/>
  <c r="H7560" i="5" s="1"/>
  <c r="H7584" i="5" s="1"/>
  <c r="H7608" i="5" s="1"/>
  <c r="H7632" i="5" s="1"/>
  <c r="H7656" i="5" s="1"/>
  <c r="H7680" i="5" s="1"/>
  <c r="H7704" i="5" s="1"/>
  <c r="H7728" i="5" s="1"/>
  <c r="H7752" i="5" s="1"/>
  <c r="H7776" i="5" s="1"/>
  <c r="H7800" i="5" s="1"/>
  <c r="H7824" i="5" s="1"/>
  <c r="H7848" i="5" s="1"/>
  <c r="H7872" i="5" s="1"/>
  <c r="H7896" i="5" s="1"/>
  <c r="H7920" i="5" s="1"/>
  <c r="H7944" i="5" s="1"/>
  <c r="H7968" i="5" s="1"/>
  <c r="H7992" i="5" s="1"/>
  <c r="H8016" i="5" s="1"/>
  <c r="H8064" i="5" s="1"/>
  <c r="H8088" i="5" s="1"/>
  <c r="H8112" i="5" s="1"/>
  <c r="H8136" i="5" s="1"/>
  <c r="H8160" i="5" s="1"/>
  <c r="H8184" i="5" s="1"/>
  <c r="H8208" i="5" s="1"/>
  <c r="H8232" i="5" s="1"/>
  <c r="H8256" i="5" s="1"/>
  <c r="H8280" i="5" s="1"/>
  <c r="H8304" i="5" s="1"/>
  <c r="H8328" i="5" s="1"/>
  <c r="H8352" i="5" s="1"/>
  <c r="H8376" i="5" s="1"/>
  <c r="H8400" i="5" s="1"/>
  <c r="H8424" i="5" s="1"/>
  <c r="H8448" i="5" s="1"/>
  <c r="H8472" i="5" s="1"/>
  <c r="H8496" i="5" s="1"/>
  <c r="H8520" i="5" s="1"/>
  <c r="H8544" i="5" s="1"/>
  <c r="H8568" i="5" s="1"/>
  <c r="H8592" i="5" s="1"/>
  <c r="H8616" i="5" s="1"/>
  <c r="H8640" i="5" s="1"/>
  <c r="H8664" i="5" s="1"/>
  <c r="H8688" i="5" s="1"/>
  <c r="H8712" i="5" s="1"/>
  <c r="H8736" i="5" s="1"/>
  <c r="H8760" i="5" s="1"/>
  <c r="H1465" i="5"/>
  <c r="H1489" i="5" s="1"/>
  <c r="H1513" i="5" s="1"/>
  <c r="H1537" i="5" s="1"/>
  <c r="H1561" i="5" s="1"/>
  <c r="H1585" i="5" s="1"/>
  <c r="H1609" i="5" s="1"/>
  <c r="H1633" i="5" s="1"/>
  <c r="H1657" i="5" s="1"/>
  <c r="H1681" i="5" s="1"/>
  <c r="H1705" i="5" s="1"/>
  <c r="H1729" i="5" s="1"/>
  <c r="H1753" i="5" s="1"/>
  <c r="H1777" i="5" s="1"/>
  <c r="H1801" i="5" s="1"/>
  <c r="H1825" i="5" s="1"/>
  <c r="H1849" i="5" s="1"/>
  <c r="H1873" i="5" s="1"/>
  <c r="H1897" i="5" s="1"/>
  <c r="H1921" i="5" s="1"/>
  <c r="H1945" i="5" s="1"/>
  <c r="H1969" i="5" s="1"/>
  <c r="H1993" i="5" s="1"/>
  <c r="H2017" i="5" s="1"/>
  <c r="H2041" i="5" s="1"/>
  <c r="H2065" i="5" s="1"/>
  <c r="H2089" i="5" s="1"/>
  <c r="H2113" i="5" s="1"/>
  <c r="H2137" i="5" s="1"/>
  <c r="H2161" i="5" s="1"/>
  <c r="H2209" i="5" s="1"/>
  <c r="H2233" i="5" s="1"/>
  <c r="H2257" i="5" s="1"/>
  <c r="H2281" i="5" s="1"/>
  <c r="H2305" i="5" s="1"/>
  <c r="H2329" i="5" s="1"/>
  <c r="H2353" i="5" s="1"/>
  <c r="H2377" i="5" s="1"/>
  <c r="H2401" i="5" s="1"/>
  <c r="H2425" i="5" s="1"/>
  <c r="H2449" i="5" s="1"/>
  <c r="H2473" i="5" s="1"/>
  <c r="H2497" i="5" s="1"/>
  <c r="H2521" i="5" s="1"/>
  <c r="H2545" i="5" s="1"/>
  <c r="H2569" i="5" s="1"/>
  <c r="H2593" i="5" s="1"/>
  <c r="H2617" i="5" s="1"/>
  <c r="H2641" i="5" s="1"/>
  <c r="H2665" i="5" s="1"/>
  <c r="H2689" i="5" s="1"/>
  <c r="H2713" i="5" s="1"/>
  <c r="H2737" i="5" s="1"/>
  <c r="H2761" i="5" s="1"/>
  <c r="H2785" i="5" s="1"/>
  <c r="H2809" i="5" s="1"/>
  <c r="H2833" i="5" s="1"/>
  <c r="H2857" i="5" s="1"/>
  <c r="H2881" i="5" s="1"/>
  <c r="H2929" i="5" s="1"/>
  <c r="H2953" i="5" s="1"/>
  <c r="H2977" i="5" s="1"/>
  <c r="H3001" i="5" s="1"/>
  <c r="H3025" i="5" s="1"/>
  <c r="H3049" i="5" s="1"/>
  <c r="H3073" i="5" s="1"/>
  <c r="H3097" i="5" s="1"/>
  <c r="H3121" i="5" s="1"/>
  <c r="H3145" i="5" s="1"/>
  <c r="H3169" i="5" s="1"/>
  <c r="H3193" i="5" s="1"/>
  <c r="H3217" i="5" s="1"/>
  <c r="H3241" i="5" s="1"/>
  <c r="H3265" i="5" s="1"/>
  <c r="H3289" i="5" s="1"/>
  <c r="H3313" i="5" s="1"/>
  <c r="H3337" i="5" s="1"/>
  <c r="H3361" i="5" s="1"/>
  <c r="H3385" i="5" s="1"/>
  <c r="H3409" i="5" s="1"/>
  <c r="H3433" i="5" s="1"/>
  <c r="H3457" i="5" s="1"/>
  <c r="H3481" i="5" s="1"/>
  <c r="H3505" i="5" s="1"/>
  <c r="H3529" i="5" s="1"/>
  <c r="H3553" i="5" s="1"/>
  <c r="H3577" i="5" s="1"/>
  <c r="H3601" i="5" s="1"/>
  <c r="H3625" i="5" s="1"/>
  <c r="H3673" i="5" s="1"/>
  <c r="H3697" i="5" s="1"/>
  <c r="H3721" i="5" s="1"/>
  <c r="H3745" i="5" s="1"/>
  <c r="H3769" i="5" s="1"/>
  <c r="H3793" i="5" s="1"/>
  <c r="H3817" i="5" s="1"/>
  <c r="H3841" i="5" s="1"/>
  <c r="H3865" i="5" s="1"/>
  <c r="H3889" i="5" s="1"/>
  <c r="H3913" i="5" s="1"/>
  <c r="H3937" i="5" s="1"/>
  <c r="H3961" i="5" s="1"/>
  <c r="H3985" i="5" s="1"/>
  <c r="H4009" i="5" s="1"/>
  <c r="H4033" i="5" s="1"/>
  <c r="H4057" i="5" s="1"/>
  <c r="H4081" i="5" s="1"/>
  <c r="H4105" i="5" s="1"/>
  <c r="H4129" i="5" s="1"/>
  <c r="H4153" i="5" s="1"/>
  <c r="H4177" i="5" s="1"/>
  <c r="H4201" i="5" s="1"/>
  <c r="H4225" i="5" s="1"/>
  <c r="H4249" i="5" s="1"/>
  <c r="H4273" i="5" s="1"/>
  <c r="H4297" i="5" s="1"/>
  <c r="H4321" i="5" s="1"/>
  <c r="H4345" i="5" s="1"/>
  <c r="H4393" i="5" s="1"/>
  <c r="H4417" i="5" s="1"/>
  <c r="H4441" i="5" s="1"/>
  <c r="H4465" i="5" s="1"/>
  <c r="H4489" i="5" s="1"/>
  <c r="H4513" i="5" s="1"/>
  <c r="H4537" i="5" s="1"/>
  <c r="H4561" i="5" s="1"/>
  <c r="H4585" i="5" s="1"/>
  <c r="H4609" i="5" s="1"/>
  <c r="H4633" i="5" s="1"/>
  <c r="H4657" i="5" s="1"/>
  <c r="H4681" i="5" s="1"/>
  <c r="H4705" i="5" s="1"/>
  <c r="H4729" i="5" s="1"/>
  <c r="H4753" i="5" s="1"/>
  <c r="H4777" i="5" s="1"/>
  <c r="H4801" i="5" s="1"/>
  <c r="H4825" i="5" s="1"/>
  <c r="H4849" i="5" s="1"/>
  <c r="H4873" i="5" s="1"/>
  <c r="H4897" i="5" s="1"/>
  <c r="H4921" i="5" s="1"/>
  <c r="H4945" i="5" s="1"/>
  <c r="H4969" i="5" s="1"/>
  <c r="H4993" i="5" s="1"/>
  <c r="H5017" i="5" s="1"/>
  <c r="H5041" i="5" s="1"/>
  <c r="H5065" i="5" s="1"/>
  <c r="H5089" i="5" s="1"/>
  <c r="H5137" i="5" s="1"/>
  <c r="H5161" i="5" s="1"/>
  <c r="H5185" i="5" s="1"/>
  <c r="H5209" i="5" s="1"/>
  <c r="H5233" i="5" s="1"/>
  <c r="H5257" i="5" s="1"/>
  <c r="H5281" i="5" s="1"/>
  <c r="H5305" i="5" s="1"/>
  <c r="H5329" i="5" s="1"/>
  <c r="H5353" i="5" s="1"/>
  <c r="H5377" i="5" s="1"/>
  <c r="H5401" i="5" s="1"/>
  <c r="H5425" i="5" s="1"/>
  <c r="H5449" i="5" s="1"/>
  <c r="H5473" i="5" s="1"/>
  <c r="H5497" i="5" s="1"/>
  <c r="H5521" i="5" s="1"/>
  <c r="H5545" i="5" s="1"/>
  <c r="H5569" i="5" s="1"/>
  <c r="H5593" i="5" s="1"/>
  <c r="H5617" i="5" s="1"/>
  <c r="H5641" i="5" s="1"/>
  <c r="H5665" i="5" s="1"/>
  <c r="H5689" i="5" s="1"/>
  <c r="H5713" i="5" s="1"/>
  <c r="H5737" i="5" s="1"/>
  <c r="H5761" i="5" s="1"/>
  <c r="H5785" i="5" s="1"/>
  <c r="H5809" i="5" s="1"/>
  <c r="H5833" i="5" s="1"/>
  <c r="H5881" i="5" s="1"/>
  <c r="H5905" i="5" s="1"/>
  <c r="H5929" i="5" s="1"/>
  <c r="H5953" i="5" s="1"/>
  <c r="H5977" i="5" s="1"/>
  <c r="H6001" i="5" s="1"/>
  <c r="H6025" i="5" s="1"/>
  <c r="H6049" i="5" s="1"/>
  <c r="H6073" i="5" s="1"/>
  <c r="H6097" i="5" s="1"/>
  <c r="H6121" i="5" s="1"/>
  <c r="H6145" i="5" s="1"/>
  <c r="H6169" i="5" s="1"/>
  <c r="H6193" i="5" s="1"/>
  <c r="H6217" i="5" s="1"/>
  <c r="H6241" i="5" s="1"/>
  <c r="H6265" i="5" s="1"/>
  <c r="H6289" i="5" s="1"/>
  <c r="H6313" i="5" s="1"/>
  <c r="H6337" i="5" s="1"/>
  <c r="H6361" i="5" s="1"/>
  <c r="H6385" i="5" s="1"/>
  <c r="H6409" i="5" s="1"/>
  <c r="H6433" i="5" s="1"/>
  <c r="H6457" i="5" s="1"/>
  <c r="H6481" i="5" s="1"/>
  <c r="H6505" i="5" s="1"/>
  <c r="H6529" i="5" s="1"/>
  <c r="H6553" i="5" s="1"/>
  <c r="H6601" i="5" s="1"/>
  <c r="H6625" i="5" s="1"/>
  <c r="H6649" i="5" s="1"/>
  <c r="H6673" i="5" s="1"/>
  <c r="H6697" i="5" s="1"/>
  <c r="H6721" i="5" s="1"/>
  <c r="H6745" i="5" s="1"/>
  <c r="H6769" i="5" s="1"/>
  <c r="H6793" i="5" s="1"/>
  <c r="H6817" i="5" s="1"/>
  <c r="H6841" i="5" s="1"/>
  <c r="H6865" i="5" s="1"/>
  <c r="H6889" i="5" s="1"/>
  <c r="H6913" i="5" s="1"/>
  <c r="H6937" i="5" s="1"/>
  <c r="H6961" i="5" s="1"/>
  <c r="H6985" i="5" s="1"/>
  <c r="H7009" i="5" s="1"/>
  <c r="H7033" i="5" s="1"/>
  <c r="H7057" i="5" s="1"/>
  <c r="H7081" i="5" s="1"/>
  <c r="H7105" i="5" s="1"/>
  <c r="H7129" i="5" s="1"/>
  <c r="H7153" i="5" s="1"/>
  <c r="H7177" i="5" s="1"/>
  <c r="H7201" i="5" s="1"/>
  <c r="H7225" i="5" s="1"/>
  <c r="H7249" i="5" s="1"/>
  <c r="H7273" i="5" s="1"/>
  <c r="H7297" i="5" s="1"/>
  <c r="H7345" i="5" s="1"/>
  <c r="H7369" i="5" s="1"/>
  <c r="H7393" i="5" s="1"/>
  <c r="H7417" i="5" s="1"/>
  <c r="H7441" i="5" s="1"/>
  <c r="H7465" i="5" s="1"/>
  <c r="H7489" i="5" s="1"/>
  <c r="H7513" i="5" s="1"/>
  <c r="H7537" i="5" s="1"/>
  <c r="H7561" i="5" s="1"/>
  <c r="H7585" i="5" s="1"/>
  <c r="H7609" i="5" s="1"/>
  <c r="H7633" i="5" s="1"/>
  <c r="H7657" i="5" s="1"/>
  <c r="H7681" i="5" s="1"/>
  <c r="H7705" i="5" s="1"/>
  <c r="H7729" i="5" s="1"/>
  <c r="H7753" i="5" s="1"/>
  <c r="H7777" i="5" s="1"/>
  <c r="H7801" i="5" s="1"/>
  <c r="H7825" i="5" s="1"/>
  <c r="H7849" i="5" s="1"/>
  <c r="H7873" i="5" s="1"/>
  <c r="H7897" i="5" s="1"/>
  <c r="H7921" i="5" s="1"/>
  <c r="H7945" i="5" s="1"/>
  <c r="H7969" i="5" s="1"/>
  <c r="H7993" i="5" s="1"/>
  <c r="H8017" i="5" s="1"/>
  <c r="H8065" i="5" s="1"/>
  <c r="H8089" i="5" s="1"/>
  <c r="H8113" i="5" s="1"/>
  <c r="H8137" i="5" s="1"/>
  <c r="H8161" i="5" s="1"/>
  <c r="H8185" i="5" s="1"/>
  <c r="H8209" i="5" s="1"/>
  <c r="H8233" i="5" s="1"/>
  <c r="H8257" i="5" s="1"/>
  <c r="H8281" i="5" s="1"/>
  <c r="H8305" i="5" s="1"/>
  <c r="H8329" i="5" s="1"/>
  <c r="H8353" i="5" s="1"/>
  <c r="H8377" i="5" s="1"/>
  <c r="H8401" i="5" s="1"/>
  <c r="H8425" i="5" s="1"/>
  <c r="H8449" i="5" s="1"/>
  <c r="H8473" i="5" s="1"/>
  <c r="H8497" i="5" s="1"/>
  <c r="H8521" i="5" s="1"/>
  <c r="H8545" i="5" s="1"/>
  <c r="H8569" i="5" s="1"/>
  <c r="H8593" i="5" s="1"/>
  <c r="H8617" i="5" s="1"/>
  <c r="H8641" i="5" s="1"/>
  <c r="H8665" i="5" s="1"/>
  <c r="H8689" i="5" s="1"/>
  <c r="H8713" i="5" s="1"/>
  <c r="H8737" i="5" s="1"/>
  <c r="H8761" i="5" s="1"/>
  <c r="H1463" i="5"/>
  <c r="H1487" i="5" s="1"/>
  <c r="H1511" i="5" s="1"/>
  <c r="H1535" i="5" s="1"/>
  <c r="H1559" i="5" s="1"/>
  <c r="H1583" i="5" s="1"/>
  <c r="H1607" i="5" s="1"/>
  <c r="H1631" i="5" s="1"/>
  <c r="H1655" i="5" s="1"/>
  <c r="H1679" i="5" s="1"/>
  <c r="H1703" i="5" s="1"/>
  <c r="H1727" i="5" s="1"/>
  <c r="H1751" i="5" s="1"/>
  <c r="H1775" i="5" s="1"/>
  <c r="H1799" i="5" s="1"/>
  <c r="H1823" i="5" s="1"/>
  <c r="H1847" i="5" s="1"/>
  <c r="H1871" i="5" s="1"/>
  <c r="H1895" i="5" s="1"/>
  <c r="H1919" i="5" s="1"/>
  <c r="H1943" i="5" s="1"/>
  <c r="H1967" i="5" s="1"/>
  <c r="H1991" i="5" s="1"/>
  <c r="H2015" i="5" s="1"/>
  <c r="H2039" i="5" s="1"/>
  <c r="H2063" i="5" s="1"/>
  <c r="H2087" i="5" s="1"/>
  <c r="H2111" i="5" s="1"/>
  <c r="H2135" i="5" s="1"/>
  <c r="H2159" i="5" s="1"/>
  <c r="H2207" i="5" s="1"/>
  <c r="H2231" i="5" s="1"/>
  <c r="H2255" i="5" s="1"/>
  <c r="H2279" i="5" s="1"/>
  <c r="H2303" i="5" s="1"/>
  <c r="H2327" i="5" s="1"/>
  <c r="H2351" i="5" s="1"/>
  <c r="H2375" i="5" s="1"/>
  <c r="H2399" i="5" s="1"/>
  <c r="H2423" i="5" s="1"/>
  <c r="H2447" i="5" s="1"/>
  <c r="H2471" i="5" s="1"/>
  <c r="H2495" i="5" s="1"/>
  <c r="H2519" i="5" s="1"/>
  <c r="H2543" i="5" s="1"/>
  <c r="H2567" i="5" s="1"/>
  <c r="H2591" i="5" s="1"/>
  <c r="H2615" i="5" s="1"/>
  <c r="H2639" i="5" s="1"/>
  <c r="H2663" i="5" s="1"/>
  <c r="H2687" i="5" s="1"/>
  <c r="H2711" i="5" s="1"/>
  <c r="H2735" i="5" s="1"/>
  <c r="H2759" i="5" s="1"/>
  <c r="H2783" i="5" s="1"/>
  <c r="H2807" i="5" s="1"/>
  <c r="H2831" i="5" s="1"/>
  <c r="H2855" i="5" s="1"/>
  <c r="H2879" i="5" s="1"/>
  <c r="H2927" i="5" s="1"/>
  <c r="H2951" i="5" s="1"/>
  <c r="H2975" i="5" s="1"/>
  <c r="H2999" i="5" s="1"/>
  <c r="H3023" i="5" s="1"/>
  <c r="H3047" i="5" s="1"/>
  <c r="H3071" i="5" s="1"/>
  <c r="H3095" i="5" s="1"/>
  <c r="H3119" i="5" s="1"/>
  <c r="H3143" i="5" s="1"/>
  <c r="H3167" i="5" s="1"/>
  <c r="H3191" i="5" s="1"/>
  <c r="H3215" i="5" s="1"/>
  <c r="H3239" i="5" s="1"/>
  <c r="H3263" i="5" s="1"/>
  <c r="H3287" i="5" s="1"/>
  <c r="H3311" i="5" s="1"/>
  <c r="H3335" i="5" s="1"/>
  <c r="H3359" i="5" s="1"/>
  <c r="H3383" i="5" s="1"/>
  <c r="H3407" i="5" s="1"/>
  <c r="H3431" i="5" s="1"/>
  <c r="H3455" i="5" s="1"/>
  <c r="H3479" i="5" s="1"/>
  <c r="H3503" i="5" s="1"/>
  <c r="H3527" i="5" s="1"/>
  <c r="H3551" i="5" s="1"/>
  <c r="H3575" i="5" s="1"/>
  <c r="H3599" i="5" s="1"/>
  <c r="H3623" i="5" s="1"/>
  <c r="H3671" i="5" s="1"/>
  <c r="H3695" i="5" s="1"/>
  <c r="H3719" i="5" s="1"/>
  <c r="H3743" i="5" s="1"/>
  <c r="H3767" i="5" s="1"/>
  <c r="H3791" i="5" s="1"/>
  <c r="H3815" i="5" s="1"/>
  <c r="H3839" i="5" s="1"/>
  <c r="H3863" i="5" s="1"/>
  <c r="H3887" i="5" s="1"/>
  <c r="H3911" i="5" s="1"/>
  <c r="H3935" i="5" s="1"/>
  <c r="H3959" i="5" s="1"/>
  <c r="H3983" i="5" s="1"/>
  <c r="H4007" i="5" s="1"/>
  <c r="H4031" i="5" s="1"/>
  <c r="H4055" i="5" s="1"/>
  <c r="H4079" i="5" s="1"/>
  <c r="H4103" i="5" s="1"/>
  <c r="H4127" i="5" s="1"/>
  <c r="H4151" i="5" s="1"/>
  <c r="H4175" i="5" s="1"/>
  <c r="H4199" i="5" s="1"/>
  <c r="H4223" i="5" s="1"/>
  <c r="H4247" i="5" s="1"/>
  <c r="H4271" i="5" s="1"/>
  <c r="H4295" i="5" s="1"/>
  <c r="H4319" i="5" s="1"/>
  <c r="H4343" i="5" s="1"/>
  <c r="H4391" i="5" s="1"/>
  <c r="H4415" i="5" s="1"/>
  <c r="H4439" i="5" s="1"/>
  <c r="H4463" i="5" s="1"/>
  <c r="H4487" i="5" s="1"/>
  <c r="H4511" i="5" s="1"/>
  <c r="H4535" i="5" s="1"/>
  <c r="H4559" i="5" s="1"/>
  <c r="H4583" i="5" s="1"/>
  <c r="H4607" i="5" s="1"/>
  <c r="H4631" i="5" s="1"/>
  <c r="H4655" i="5" s="1"/>
  <c r="H4679" i="5" s="1"/>
  <c r="H4703" i="5" s="1"/>
  <c r="H4727" i="5" s="1"/>
  <c r="H4751" i="5" s="1"/>
  <c r="H4775" i="5" s="1"/>
  <c r="H4799" i="5" s="1"/>
  <c r="H4823" i="5" s="1"/>
  <c r="H4847" i="5" s="1"/>
  <c r="H4871" i="5" s="1"/>
  <c r="H4895" i="5" s="1"/>
  <c r="H4919" i="5" s="1"/>
  <c r="H4943" i="5" s="1"/>
  <c r="H4967" i="5" s="1"/>
  <c r="H4991" i="5" s="1"/>
  <c r="H5015" i="5" s="1"/>
  <c r="H5039" i="5" s="1"/>
  <c r="H5063" i="5" s="1"/>
  <c r="H5087" i="5" s="1"/>
  <c r="H5135" i="5" s="1"/>
  <c r="H5159" i="5" s="1"/>
  <c r="H5183" i="5" s="1"/>
  <c r="H5207" i="5" s="1"/>
  <c r="H5231" i="5" s="1"/>
  <c r="H5255" i="5" s="1"/>
  <c r="H5279" i="5" s="1"/>
  <c r="H5303" i="5" s="1"/>
  <c r="H5327" i="5" s="1"/>
  <c r="H5351" i="5" s="1"/>
  <c r="H5375" i="5" s="1"/>
  <c r="H5399" i="5" s="1"/>
  <c r="H5423" i="5" s="1"/>
  <c r="H5447" i="5" s="1"/>
  <c r="H5471" i="5" s="1"/>
  <c r="H5495" i="5" s="1"/>
  <c r="H5519" i="5" s="1"/>
  <c r="H5543" i="5" s="1"/>
  <c r="H5567" i="5" s="1"/>
  <c r="H5591" i="5" s="1"/>
  <c r="H5615" i="5" s="1"/>
  <c r="H5639" i="5" s="1"/>
  <c r="H5663" i="5" s="1"/>
  <c r="H5687" i="5" s="1"/>
  <c r="H5711" i="5" s="1"/>
  <c r="H5735" i="5" s="1"/>
  <c r="H5759" i="5" s="1"/>
  <c r="H5783" i="5" s="1"/>
  <c r="H5807" i="5" s="1"/>
  <c r="H5831" i="5" s="1"/>
  <c r="H5879" i="5" s="1"/>
  <c r="H5903" i="5" s="1"/>
  <c r="H5927" i="5" s="1"/>
  <c r="H5951" i="5" s="1"/>
  <c r="H5975" i="5" s="1"/>
  <c r="H5999" i="5" s="1"/>
  <c r="H6023" i="5" s="1"/>
  <c r="H6047" i="5" s="1"/>
  <c r="H6071" i="5" s="1"/>
  <c r="H6095" i="5" s="1"/>
  <c r="H6119" i="5" s="1"/>
  <c r="H6143" i="5" s="1"/>
  <c r="H6167" i="5" s="1"/>
  <c r="H6191" i="5" s="1"/>
  <c r="H6215" i="5" s="1"/>
  <c r="H6239" i="5" s="1"/>
  <c r="H6263" i="5" s="1"/>
  <c r="H6287" i="5" s="1"/>
  <c r="H6311" i="5" s="1"/>
  <c r="H6335" i="5" s="1"/>
  <c r="H6359" i="5" s="1"/>
  <c r="H6383" i="5" s="1"/>
  <c r="H6407" i="5" s="1"/>
  <c r="H6431" i="5" s="1"/>
  <c r="H6455" i="5" s="1"/>
  <c r="H6479" i="5" s="1"/>
  <c r="H6503" i="5" s="1"/>
  <c r="H6527" i="5" s="1"/>
  <c r="H6551" i="5" s="1"/>
  <c r="H6599" i="5" s="1"/>
  <c r="H6623" i="5" s="1"/>
  <c r="H6647" i="5" s="1"/>
  <c r="H6671" i="5" s="1"/>
  <c r="H6695" i="5" s="1"/>
  <c r="H6719" i="5" s="1"/>
  <c r="H6743" i="5" s="1"/>
  <c r="H6767" i="5" s="1"/>
  <c r="H6791" i="5" s="1"/>
  <c r="H6815" i="5" s="1"/>
  <c r="H6839" i="5" s="1"/>
  <c r="H6863" i="5" s="1"/>
  <c r="H6887" i="5" s="1"/>
  <c r="H6911" i="5" s="1"/>
  <c r="H6935" i="5" s="1"/>
  <c r="H6959" i="5" s="1"/>
  <c r="H6983" i="5" s="1"/>
  <c r="H7007" i="5" s="1"/>
  <c r="H7031" i="5" s="1"/>
  <c r="H7055" i="5" s="1"/>
  <c r="H7079" i="5" s="1"/>
  <c r="H7103" i="5" s="1"/>
  <c r="H7127" i="5" s="1"/>
  <c r="H7151" i="5" s="1"/>
  <c r="H7175" i="5" s="1"/>
  <c r="H7199" i="5" s="1"/>
  <c r="H7223" i="5" s="1"/>
  <c r="H7247" i="5" s="1"/>
  <c r="H7271" i="5" s="1"/>
  <c r="H7295" i="5" s="1"/>
  <c r="H7343" i="5" s="1"/>
  <c r="H7367" i="5" s="1"/>
  <c r="H7391" i="5" s="1"/>
  <c r="H7415" i="5" s="1"/>
  <c r="H7439" i="5" s="1"/>
  <c r="H7463" i="5" s="1"/>
  <c r="H7487" i="5" s="1"/>
  <c r="H7511" i="5" s="1"/>
  <c r="H7535" i="5" s="1"/>
  <c r="H7559" i="5" s="1"/>
  <c r="H7583" i="5" s="1"/>
  <c r="H7607" i="5" s="1"/>
  <c r="H7631" i="5" s="1"/>
  <c r="H7655" i="5" s="1"/>
  <c r="H7679" i="5" s="1"/>
  <c r="H7703" i="5" s="1"/>
  <c r="H7727" i="5" s="1"/>
  <c r="H7751" i="5" s="1"/>
  <c r="H7775" i="5" s="1"/>
  <c r="H7799" i="5" s="1"/>
  <c r="H7823" i="5" s="1"/>
  <c r="H7847" i="5" s="1"/>
  <c r="H7871" i="5" s="1"/>
  <c r="H7895" i="5" s="1"/>
  <c r="H7919" i="5" s="1"/>
  <c r="H7943" i="5" s="1"/>
  <c r="H7967" i="5" s="1"/>
  <c r="H7991" i="5" s="1"/>
  <c r="H8015" i="5" s="1"/>
  <c r="H8063" i="5" s="1"/>
  <c r="H8087" i="5" s="1"/>
  <c r="H8111" i="5" s="1"/>
  <c r="H8135" i="5" s="1"/>
  <c r="H8159" i="5" s="1"/>
  <c r="H8183" i="5" s="1"/>
  <c r="H8207" i="5" s="1"/>
  <c r="H8231" i="5" s="1"/>
  <c r="H8255" i="5" s="1"/>
  <c r="H8279" i="5" s="1"/>
  <c r="H8303" i="5" s="1"/>
  <c r="H8327" i="5" s="1"/>
  <c r="H8351" i="5" s="1"/>
  <c r="H8375" i="5" s="1"/>
  <c r="H8399" i="5" s="1"/>
  <c r="H8423" i="5" s="1"/>
  <c r="H8447" i="5" s="1"/>
  <c r="H8471" i="5" s="1"/>
  <c r="H8495" i="5" s="1"/>
  <c r="H8519" i="5" s="1"/>
  <c r="H8543" i="5" s="1"/>
  <c r="H8567" i="5" s="1"/>
  <c r="H8591" i="5" s="1"/>
  <c r="H8615" i="5" s="1"/>
  <c r="H8639" i="5" s="1"/>
  <c r="H8663" i="5" s="1"/>
  <c r="H8687" i="5" s="1"/>
  <c r="H8711" i="5" s="1"/>
  <c r="H8735" i="5" s="1"/>
  <c r="H8759" i="5" s="1"/>
  <c r="H1462" i="5"/>
  <c r="H1486" i="5" s="1"/>
  <c r="H1510" i="5" s="1"/>
  <c r="H1534" i="5" s="1"/>
  <c r="H1558" i="5" s="1"/>
  <c r="H1582" i="5" s="1"/>
  <c r="H1606" i="5" s="1"/>
  <c r="H1630" i="5" s="1"/>
  <c r="H1654" i="5" s="1"/>
  <c r="H1678" i="5" s="1"/>
  <c r="H1702" i="5" s="1"/>
  <c r="H1726" i="5" s="1"/>
  <c r="H1750" i="5" s="1"/>
  <c r="H1774" i="5" s="1"/>
  <c r="H1798" i="5" s="1"/>
  <c r="H1822" i="5" s="1"/>
  <c r="H1846" i="5" s="1"/>
  <c r="H1870" i="5" s="1"/>
  <c r="H1894" i="5" s="1"/>
  <c r="H1918" i="5" s="1"/>
  <c r="H1942" i="5" s="1"/>
  <c r="H1966" i="5" s="1"/>
  <c r="H1990" i="5" s="1"/>
  <c r="H2014" i="5" s="1"/>
  <c r="H2038" i="5" s="1"/>
  <c r="H2062" i="5" s="1"/>
  <c r="H2086" i="5" s="1"/>
  <c r="H2110" i="5" s="1"/>
  <c r="H2134" i="5" s="1"/>
  <c r="H2158" i="5" s="1"/>
  <c r="H2206" i="5" s="1"/>
  <c r="H2230" i="5" s="1"/>
  <c r="H2254" i="5" s="1"/>
  <c r="H2278" i="5" s="1"/>
  <c r="H2302" i="5" s="1"/>
  <c r="H2326" i="5" s="1"/>
  <c r="H2350" i="5" s="1"/>
  <c r="H2374" i="5" s="1"/>
  <c r="H2398" i="5" s="1"/>
  <c r="H2422" i="5" s="1"/>
  <c r="H2446" i="5" s="1"/>
  <c r="H2470" i="5" s="1"/>
  <c r="H2494" i="5" s="1"/>
  <c r="H2518" i="5" s="1"/>
  <c r="H2542" i="5" s="1"/>
  <c r="H2566" i="5" s="1"/>
  <c r="H2590" i="5" s="1"/>
  <c r="H2614" i="5" s="1"/>
  <c r="H2638" i="5" s="1"/>
  <c r="H2662" i="5" s="1"/>
  <c r="H2686" i="5" s="1"/>
  <c r="H2710" i="5" s="1"/>
  <c r="H2734" i="5" s="1"/>
  <c r="H2758" i="5" s="1"/>
  <c r="H2782" i="5" s="1"/>
  <c r="H2806" i="5" s="1"/>
  <c r="H2830" i="5" s="1"/>
  <c r="H2854" i="5" s="1"/>
  <c r="H2878" i="5" s="1"/>
  <c r="H2926" i="5" s="1"/>
  <c r="H2950" i="5" s="1"/>
  <c r="H2974" i="5" s="1"/>
  <c r="H2998" i="5" s="1"/>
  <c r="H3022" i="5" s="1"/>
  <c r="H3046" i="5" s="1"/>
  <c r="H3070" i="5" s="1"/>
  <c r="H3094" i="5" s="1"/>
  <c r="H3118" i="5" s="1"/>
  <c r="H3142" i="5" s="1"/>
  <c r="H3166" i="5" s="1"/>
  <c r="H3190" i="5" s="1"/>
  <c r="H3214" i="5" s="1"/>
  <c r="H3238" i="5" s="1"/>
  <c r="H3262" i="5" s="1"/>
  <c r="H3286" i="5" s="1"/>
  <c r="H3310" i="5" s="1"/>
  <c r="H3334" i="5" s="1"/>
  <c r="H3358" i="5" s="1"/>
  <c r="H3382" i="5" s="1"/>
  <c r="H3406" i="5" s="1"/>
  <c r="H3430" i="5" s="1"/>
  <c r="H3454" i="5" s="1"/>
  <c r="H3478" i="5" s="1"/>
  <c r="H3502" i="5" s="1"/>
  <c r="H3526" i="5" s="1"/>
  <c r="H3550" i="5" s="1"/>
  <c r="H3574" i="5" s="1"/>
  <c r="H3598" i="5" s="1"/>
  <c r="H3622" i="5" s="1"/>
  <c r="H3670" i="5" s="1"/>
  <c r="H3694" i="5" s="1"/>
  <c r="H3718" i="5" s="1"/>
  <c r="H3742" i="5" s="1"/>
  <c r="H3766" i="5" s="1"/>
  <c r="H3790" i="5" s="1"/>
  <c r="H3814" i="5" s="1"/>
  <c r="H3838" i="5" s="1"/>
  <c r="H3862" i="5" s="1"/>
  <c r="H3886" i="5" s="1"/>
  <c r="H3910" i="5" s="1"/>
  <c r="H3934" i="5" s="1"/>
  <c r="H3958" i="5" s="1"/>
  <c r="H3982" i="5" s="1"/>
  <c r="H4006" i="5" s="1"/>
  <c r="H4030" i="5" s="1"/>
  <c r="H4054" i="5" s="1"/>
  <c r="H4078" i="5" s="1"/>
  <c r="H4102" i="5" s="1"/>
  <c r="H4126" i="5" s="1"/>
  <c r="H4150" i="5" s="1"/>
  <c r="H4174" i="5" s="1"/>
  <c r="H4198" i="5" s="1"/>
  <c r="H4222" i="5" s="1"/>
  <c r="H4246" i="5" s="1"/>
  <c r="H4270" i="5" s="1"/>
  <c r="H4294" i="5" s="1"/>
  <c r="H4318" i="5" s="1"/>
  <c r="H4342" i="5" s="1"/>
  <c r="H4390" i="5" s="1"/>
  <c r="H4414" i="5" s="1"/>
  <c r="H4438" i="5" s="1"/>
  <c r="H4462" i="5" s="1"/>
  <c r="H4486" i="5" s="1"/>
  <c r="H4510" i="5" s="1"/>
  <c r="H4534" i="5" s="1"/>
  <c r="H4558" i="5" s="1"/>
  <c r="H4582" i="5" s="1"/>
  <c r="H4606" i="5" s="1"/>
  <c r="H4630" i="5" s="1"/>
  <c r="H4654" i="5" s="1"/>
  <c r="H4678" i="5" s="1"/>
  <c r="H4702" i="5" s="1"/>
  <c r="H4726" i="5" s="1"/>
  <c r="H4750" i="5" s="1"/>
  <c r="H4774" i="5" s="1"/>
  <c r="H4798" i="5" s="1"/>
  <c r="H4822" i="5" s="1"/>
  <c r="H4846" i="5" s="1"/>
  <c r="H4870" i="5" s="1"/>
  <c r="H4894" i="5" s="1"/>
  <c r="H4918" i="5" s="1"/>
  <c r="H4942" i="5" s="1"/>
  <c r="H4966" i="5" s="1"/>
  <c r="H4990" i="5" s="1"/>
  <c r="H5014" i="5" s="1"/>
  <c r="H5038" i="5" s="1"/>
  <c r="H5062" i="5" s="1"/>
  <c r="H5086" i="5" s="1"/>
  <c r="H5134" i="5" s="1"/>
  <c r="H5158" i="5" s="1"/>
  <c r="H5182" i="5" s="1"/>
  <c r="H5206" i="5" s="1"/>
  <c r="H5230" i="5" s="1"/>
  <c r="H5254" i="5" s="1"/>
  <c r="H5278" i="5" s="1"/>
  <c r="H5302" i="5" s="1"/>
  <c r="H5326" i="5" s="1"/>
  <c r="H5350" i="5" s="1"/>
  <c r="H5374" i="5" s="1"/>
  <c r="H5398" i="5" s="1"/>
  <c r="H5422" i="5" s="1"/>
  <c r="H5446" i="5" s="1"/>
  <c r="H5470" i="5" s="1"/>
  <c r="H5494" i="5" s="1"/>
  <c r="H5518" i="5" s="1"/>
  <c r="H5542" i="5" s="1"/>
  <c r="H5566" i="5" s="1"/>
  <c r="H5590" i="5" s="1"/>
  <c r="H5614" i="5" s="1"/>
  <c r="H5638" i="5" s="1"/>
  <c r="H5662" i="5" s="1"/>
  <c r="H5686" i="5" s="1"/>
  <c r="H5710" i="5" s="1"/>
  <c r="H5734" i="5" s="1"/>
  <c r="H5758" i="5" s="1"/>
  <c r="H5782" i="5" s="1"/>
  <c r="H5806" i="5" s="1"/>
  <c r="H5830" i="5" s="1"/>
  <c r="H5878" i="5" s="1"/>
  <c r="H5902" i="5" s="1"/>
  <c r="H5926" i="5" s="1"/>
  <c r="H5950" i="5" s="1"/>
  <c r="H5974" i="5" s="1"/>
  <c r="H5998" i="5" s="1"/>
  <c r="H6022" i="5" s="1"/>
  <c r="H6046" i="5" s="1"/>
  <c r="H6070" i="5" s="1"/>
  <c r="H6094" i="5" s="1"/>
  <c r="H6118" i="5" s="1"/>
  <c r="H6142" i="5" s="1"/>
  <c r="H6166" i="5" s="1"/>
  <c r="H6190" i="5" s="1"/>
  <c r="H6214" i="5" s="1"/>
  <c r="H6238" i="5" s="1"/>
  <c r="H6262" i="5" s="1"/>
  <c r="H6286" i="5" s="1"/>
  <c r="H6310" i="5" s="1"/>
  <c r="H6334" i="5" s="1"/>
  <c r="H6358" i="5" s="1"/>
  <c r="H6382" i="5" s="1"/>
  <c r="H6406" i="5" s="1"/>
  <c r="H6430" i="5" s="1"/>
  <c r="H6454" i="5" s="1"/>
  <c r="H6478" i="5" s="1"/>
  <c r="H6502" i="5" s="1"/>
  <c r="H6526" i="5" s="1"/>
  <c r="H6550" i="5" s="1"/>
  <c r="H6598" i="5" s="1"/>
  <c r="H6622" i="5" s="1"/>
  <c r="H6646" i="5" s="1"/>
  <c r="H6670" i="5" s="1"/>
  <c r="H6694" i="5" s="1"/>
  <c r="H6718" i="5" s="1"/>
  <c r="H6742" i="5" s="1"/>
  <c r="H6766" i="5" s="1"/>
  <c r="H6790" i="5" s="1"/>
  <c r="H6814" i="5" s="1"/>
  <c r="H6838" i="5" s="1"/>
  <c r="H6862" i="5" s="1"/>
  <c r="H6886" i="5" s="1"/>
  <c r="H6910" i="5" s="1"/>
  <c r="H6934" i="5" s="1"/>
  <c r="H6958" i="5" s="1"/>
  <c r="H6982" i="5" s="1"/>
  <c r="H7006" i="5" s="1"/>
  <c r="H7030" i="5" s="1"/>
  <c r="H7054" i="5" s="1"/>
  <c r="H7078" i="5" s="1"/>
  <c r="H7102" i="5" s="1"/>
  <c r="H7126" i="5" s="1"/>
  <c r="H7150" i="5" s="1"/>
  <c r="H7174" i="5" s="1"/>
  <c r="H7198" i="5" s="1"/>
  <c r="H7222" i="5" s="1"/>
  <c r="H7246" i="5" s="1"/>
  <c r="H7270" i="5" s="1"/>
  <c r="H7294" i="5" s="1"/>
  <c r="H7342" i="5" s="1"/>
  <c r="H7366" i="5" s="1"/>
  <c r="H7390" i="5" s="1"/>
  <c r="H7414" i="5" s="1"/>
  <c r="H7438" i="5" s="1"/>
  <c r="H7462" i="5" s="1"/>
  <c r="H7486" i="5" s="1"/>
  <c r="H7510" i="5" s="1"/>
  <c r="H7534" i="5" s="1"/>
  <c r="H7558" i="5" s="1"/>
  <c r="H7582" i="5" s="1"/>
  <c r="H7606" i="5" s="1"/>
  <c r="H7630" i="5" s="1"/>
  <c r="H7654" i="5" s="1"/>
  <c r="H7678" i="5" s="1"/>
  <c r="H7702" i="5" s="1"/>
  <c r="H7726" i="5" s="1"/>
  <c r="H7750" i="5" s="1"/>
  <c r="H7774" i="5" s="1"/>
  <c r="H7798" i="5" s="1"/>
  <c r="H7822" i="5" s="1"/>
  <c r="H7846" i="5" s="1"/>
  <c r="H7870" i="5" s="1"/>
  <c r="H7894" i="5" s="1"/>
  <c r="H7918" i="5" s="1"/>
  <c r="H7942" i="5" s="1"/>
  <c r="H7966" i="5" s="1"/>
  <c r="H7990" i="5" s="1"/>
  <c r="H8014" i="5" s="1"/>
  <c r="H8062" i="5" s="1"/>
  <c r="H8086" i="5" s="1"/>
  <c r="H8110" i="5" s="1"/>
  <c r="H8134" i="5" s="1"/>
  <c r="H8158" i="5" s="1"/>
  <c r="H8182" i="5" s="1"/>
  <c r="H8206" i="5" s="1"/>
  <c r="H8230" i="5" s="1"/>
  <c r="H8254" i="5" s="1"/>
  <c r="H8278" i="5" s="1"/>
  <c r="H8302" i="5" s="1"/>
  <c r="H8326" i="5" s="1"/>
  <c r="H8350" i="5" s="1"/>
  <c r="H8374" i="5" s="1"/>
  <c r="H8398" i="5" s="1"/>
  <c r="H8422" i="5" s="1"/>
  <c r="H8446" i="5" s="1"/>
  <c r="H8470" i="5" s="1"/>
  <c r="H8494" i="5" s="1"/>
  <c r="H8518" i="5" s="1"/>
  <c r="H8542" i="5" s="1"/>
  <c r="H8566" i="5" s="1"/>
  <c r="H8590" i="5" s="1"/>
  <c r="H8614" i="5" s="1"/>
  <c r="H8638" i="5" s="1"/>
  <c r="H8662" i="5" s="1"/>
  <c r="H8686" i="5" s="1"/>
  <c r="H8710" i="5" s="1"/>
  <c r="H8734" i="5" s="1"/>
  <c r="H8758" i="5" s="1"/>
  <c r="H1461" i="5"/>
  <c r="H1485" i="5" s="1"/>
  <c r="H1509" i="5" s="1"/>
  <c r="H1533" i="5" s="1"/>
  <c r="H1557" i="5" s="1"/>
  <c r="H1581" i="5" s="1"/>
  <c r="H1605" i="5" s="1"/>
  <c r="H1629" i="5" s="1"/>
  <c r="H1653" i="5" s="1"/>
  <c r="H1677" i="5" s="1"/>
  <c r="H1701" i="5" s="1"/>
  <c r="H1725" i="5" s="1"/>
  <c r="H1749" i="5" s="1"/>
  <c r="H1773" i="5" s="1"/>
  <c r="H1797" i="5" s="1"/>
  <c r="H1821" i="5" s="1"/>
  <c r="H1845" i="5" s="1"/>
  <c r="H1869" i="5" s="1"/>
  <c r="H1893" i="5" s="1"/>
  <c r="H1917" i="5" s="1"/>
  <c r="H1941" i="5" s="1"/>
  <c r="H1965" i="5" s="1"/>
  <c r="H1989" i="5" s="1"/>
  <c r="H2013" i="5" s="1"/>
  <c r="H2037" i="5" s="1"/>
  <c r="H2061" i="5" s="1"/>
  <c r="H2085" i="5" s="1"/>
  <c r="H2109" i="5" s="1"/>
  <c r="H2133" i="5" s="1"/>
  <c r="H2157" i="5" s="1"/>
  <c r="H2205" i="5" s="1"/>
  <c r="H2229" i="5" s="1"/>
  <c r="H2253" i="5" s="1"/>
  <c r="H2277" i="5" s="1"/>
  <c r="H2301" i="5" s="1"/>
  <c r="H2325" i="5" s="1"/>
  <c r="H2349" i="5" s="1"/>
  <c r="H2373" i="5" s="1"/>
  <c r="H2397" i="5" s="1"/>
  <c r="H2421" i="5" s="1"/>
  <c r="H2445" i="5" s="1"/>
  <c r="H2469" i="5" s="1"/>
  <c r="H2493" i="5" s="1"/>
  <c r="H2517" i="5" s="1"/>
  <c r="H2541" i="5" s="1"/>
  <c r="H2565" i="5" s="1"/>
  <c r="H2589" i="5" s="1"/>
  <c r="H2613" i="5" s="1"/>
  <c r="H2637" i="5" s="1"/>
  <c r="H2661" i="5" s="1"/>
  <c r="H2685" i="5" s="1"/>
  <c r="H2709" i="5" s="1"/>
  <c r="H2733" i="5" s="1"/>
  <c r="H2757" i="5" s="1"/>
  <c r="H2781" i="5" s="1"/>
  <c r="H2805" i="5" s="1"/>
  <c r="H2829" i="5" s="1"/>
  <c r="H2853" i="5" s="1"/>
  <c r="H2877" i="5" s="1"/>
  <c r="H2925" i="5" s="1"/>
  <c r="H2949" i="5" s="1"/>
  <c r="H2973" i="5" s="1"/>
  <c r="H2997" i="5" s="1"/>
  <c r="H3021" i="5" s="1"/>
  <c r="H3045" i="5" s="1"/>
  <c r="H3069" i="5" s="1"/>
  <c r="H3093" i="5" s="1"/>
  <c r="H3117" i="5" s="1"/>
  <c r="H3141" i="5" s="1"/>
  <c r="H3165" i="5" s="1"/>
  <c r="H3189" i="5" s="1"/>
  <c r="H3213" i="5" s="1"/>
  <c r="H3237" i="5" s="1"/>
  <c r="H3261" i="5" s="1"/>
  <c r="H3285" i="5" s="1"/>
  <c r="H3309" i="5" s="1"/>
  <c r="H3333" i="5" s="1"/>
  <c r="H3357" i="5" s="1"/>
  <c r="H3381" i="5" s="1"/>
  <c r="H3405" i="5" s="1"/>
  <c r="H3429" i="5" s="1"/>
  <c r="H3453" i="5" s="1"/>
  <c r="H3477" i="5" s="1"/>
  <c r="H3501" i="5" s="1"/>
  <c r="H3525" i="5" s="1"/>
  <c r="H3549" i="5" s="1"/>
  <c r="H3573" i="5" s="1"/>
  <c r="H3597" i="5" s="1"/>
  <c r="H3621" i="5" s="1"/>
  <c r="H3669" i="5" s="1"/>
  <c r="H3693" i="5" s="1"/>
  <c r="H3717" i="5" s="1"/>
  <c r="H3741" i="5" s="1"/>
  <c r="H3765" i="5" s="1"/>
  <c r="H3789" i="5" s="1"/>
  <c r="H3813" i="5" s="1"/>
  <c r="H3837" i="5" s="1"/>
  <c r="H3861" i="5" s="1"/>
  <c r="H3885" i="5" s="1"/>
  <c r="H3909" i="5" s="1"/>
  <c r="H3933" i="5" s="1"/>
  <c r="H3957" i="5" s="1"/>
  <c r="H3981" i="5" s="1"/>
  <c r="H4005" i="5" s="1"/>
  <c r="H4029" i="5" s="1"/>
  <c r="H4053" i="5" s="1"/>
  <c r="H4077" i="5" s="1"/>
  <c r="H4101" i="5" s="1"/>
  <c r="H4125" i="5" s="1"/>
  <c r="H4149" i="5" s="1"/>
  <c r="H4173" i="5" s="1"/>
  <c r="H4197" i="5" s="1"/>
  <c r="H4221" i="5" s="1"/>
  <c r="H4245" i="5" s="1"/>
  <c r="H4269" i="5" s="1"/>
  <c r="H4293" i="5" s="1"/>
  <c r="H4317" i="5" s="1"/>
  <c r="H4341" i="5" s="1"/>
  <c r="H4389" i="5" s="1"/>
  <c r="H4413" i="5" s="1"/>
  <c r="H4437" i="5" s="1"/>
  <c r="H4461" i="5" s="1"/>
  <c r="H4485" i="5" s="1"/>
  <c r="H4509" i="5" s="1"/>
  <c r="H4533" i="5" s="1"/>
  <c r="H4557" i="5" s="1"/>
  <c r="H4581" i="5" s="1"/>
  <c r="H4605" i="5" s="1"/>
  <c r="H4629" i="5" s="1"/>
  <c r="H4653" i="5" s="1"/>
  <c r="H4677" i="5" s="1"/>
  <c r="H4701" i="5" s="1"/>
  <c r="H4725" i="5" s="1"/>
  <c r="H4749" i="5" s="1"/>
  <c r="H4773" i="5" s="1"/>
  <c r="H4797" i="5" s="1"/>
  <c r="H4821" i="5" s="1"/>
  <c r="H4845" i="5" s="1"/>
  <c r="H4869" i="5" s="1"/>
  <c r="H4893" i="5" s="1"/>
  <c r="H4917" i="5" s="1"/>
  <c r="H4941" i="5" s="1"/>
  <c r="H4965" i="5" s="1"/>
  <c r="H4989" i="5" s="1"/>
  <c r="H5013" i="5" s="1"/>
  <c r="H5037" i="5" s="1"/>
  <c r="H5061" i="5" s="1"/>
  <c r="H5085" i="5" s="1"/>
  <c r="H5133" i="5" s="1"/>
  <c r="H5157" i="5" s="1"/>
  <c r="H5181" i="5" s="1"/>
  <c r="H5205" i="5" s="1"/>
  <c r="H5229" i="5" s="1"/>
  <c r="H5253" i="5" s="1"/>
  <c r="H5277" i="5" s="1"/>
  <c r="H5301" i="5" s="1"/>
  <c r="H5325" i="5" s="1"/>
  <c r="H5349" i="5" s="1"/>
  <c r="H5373" i="5" s="1"/>
  <c r="H5397" i="5" s="1"/>
  <c r="H5421" i="5" s="1"/>
  <c r="H5445" i="5" s="1"/>
  <c r="H5469" i="5" s="1"/>
  <c r="H5493" i="5" s="1"/>
  <c r="H5517" i="5" s="1"/>
  <c r="H5541" i="5" s="1"/>
  <c r="H5565" i="5" s="1"/>
  <c r="H5589" i="5" s="1"/>
  <c r="H5613" i="5" s="1"/>
  <c r="H5637" i="5" s="1"/>
  <c r="H5661" i="5" s="1"/>
  <c r="H5685" i="5" s="1"/>
  <c r="H5709" i="5" s="1"/>
  <c r="H5733" i="5" s="1"/>
  <c r="H5757" i="5" s="1"/>
  <c r="H5781" i="5" s="1"/>
  <c r="H5805" i="5" s="1"/>
  <c r="H5829" i="5" s="1"/>
  <c r="H5877" i="5" s="1"/>
  <c r="H5901" i="5" s="1"/>
  <c r="H5925" i="5" s="1"/>
  <c r="H5949" i="5" s="1"/>
  <c r="H5973" i="5" s="1"/>
  <c r="H5997" i="5" s="1"/>
  <c r="H6021" i="5" s="1"/>
  <c r="H6045" i="5" s="1"/>
  <c r="H6069" i="5" s="1"/>
  <c r="H6093" i="5" s="1"/>
  <c r="H6117" i="5" s="1"/>
  <c r="H6141" i="5" s="1"/>
  <c r="H6165" i="5" s="1"/>
  <c r="H6189" i="5" s="1"/>
  <c r="H6213" i="5" s="1"/>
  <c r="H6237" i="5" s="1"/>
  <c r="H6261" i="5" s="1"/>
  <c r="H6285" i="5" s="1"/>
  <c r="H6309" i="5" s="1"/>
  <c r="H6333" i="5" s="1"/>
  <c r="H6357" i="5" s="1"/>
  <c r="H6381" i="5" s="1"/>
  <c r="H6405" i="5" s="1"/>
  <c r="H6429" i="5" s="1"/>
  <c r="H6453" i="5" s="1"/>
  <c r="H6477" i="5" s="1"/>
  <c r="H6501" i="5" s="1"/>
  <c r="H6525" i="5" s="1"/>
  <c r="H6549" i="5" s="1"/>
  <c r="H6597" i="5" s="1"/>
  <c r="H6621" i="5" s="1"/>
  <c r="H6645" i="5" s="1"/>
  <c r="H6669" i="5" s="1"/>
  <c r="H6693" i="5" s="1"/>
  <c r="H6717" i="5" s="1"/>
  <c r="H6741" i="5" s="1"/>
  <c r="H6765" i="5" s="1"/>
  <c r="H6789" i="5" s="1"/>
  <c r="H6813" i="5" s="1"/>
  <c r="H6837" i="5" s="1"/>
  <c r="H6861" i="5" s="1"/>
  <c r="H6885" i="5" s="1"/>
  <c r="H6909" i="5" s="1"/>
  <c r="H6933" i="5" s="1"/>
  <c r="H6957" i="5" s="1"/>
  <c r="H6981" i="5" s="1"/>
  <c r="H7005" i="5" s="1"/>
  <c r="H7029" i="5" s="1"/>
  <c r="H7053" i="5" s="1"/>
  <c r="H7077" i="5" s="1"/>
  <c r="H7101" i="5" s="1"/>
  <c r="H7125" i="5" s="1"/>
  <c r="H7149" i="5" s="1"/>
  <c r="H7173" i="5" s="1"/>
  <c r="H7197" i="5" s="1"/>
  <c r="H7221" i="5" s="1"/>
  <c r="H7245" i="5" s="1"/>
  <c r="H7269" i="5" s="1"/>
  <c r="H7293" i="5" s="1"/>
  <c r="H7341" i="5" s="1"/>
  <c r="H7365" i="5" s="1"/>
  <c r="H7389" i="5" s="1"/>
  <c r="H7413" i="5" s="1"/>
  <c r="H7437" i="5" s="1"/>
  <c r="H7461" i="5" s="1"/>
  <c r="H7485" i="5" s="1"/>
  <c r="H7509" i="5" s="1"/>
  <c r="H7533" i="5" s="1"/>
  <c r="H7557" i="5" s="1"/>
  <c r="H7581" i="5" s="1"/>
  <c r="H7605" i="5" s="1"/>
  <c r="H7629" i="5" s="1"/>
  <c r="H7653" i="5" s="1"/>
  <c r="H7677" i="5" s="1"/>
  <c r="H7701" i="5" s="1"/>
  <c r="H7725" i="5" s="1"/>
  <c r="H7749" i="5" s="1"/>
  <c r="H7773" i="5" s="1"/>
  <c r="H7797" i="5" s="1"/>
  <c r="H7821" i="5" s="1"/>
  <c r="H7845" i="5" s="1"/>
  <c r="H7869" i="5" s="1"/>
  <c r="H7893" i="5" s="1"/>
  <c r="H7917" i="5" s="1"/>
  <c r="H7941" i="5" s="1"/>
  <c r="H7965" i="5" s="1"/>
  <c r="H7989" i="5" s="1"/>
  <c r="H8013" i="5" s="1"/>
  <c r="H8061" i="5" s="1"/>
  <c r="H8085" i="5" s="1"/>
  <c r="H8109" i="5" s="1"/>
  <c r="H8133" i="5" s="1"/>
  <c r="H8157" i="5" s="1"/>
  <c r="H8181" i="5" s="1"/>
  <c r="H8205" i="5" s="1"/>
  <c r="H8229" i="5" s="1"/>
  <c r="H8253" i="5" s="1"/>
  <c r="H8277" i="5" s="1"/>
  <c r="H8301" i="5" s="1"/>
  <c r="H8325" i="5" s="1"/>
  <c r="H8349" i="5" s="1"/>
  <c r="H8373" i="5" s="1"/>
  <c r="H8397" i="5" s="1"/>
  <c r="H8421" i="5" s="1"/>
  <c r="H8445" i="5" s="1"/>
  <c r="H8469" i="5" s="1"/>
  <c r="H8493" i="5" s="1"/>
  <c r="H8517" i="5" s="1"/>
  <c r="H8541" i="5" s="1"/>
  <c r="H8565" i="5" s="1"/>
  <c r="H8589" i="5" s="1"/>
  <c r="H8613" i="5" s="1"/>
  <c r="H8637" i="5" s="1"/>
  <c r="H8661" i="5" s="1"/>
  <c r="H8685" i="5" s="1"/>
  <c r="H8709" i="5" s="1"/>
  <c r="H8733" i="5" s="1"/>
  <c r="H8757" i="5" s="1"/>
  <c r="H1460" i="5"/>
  <c r="H1484" i="5" s="1"/>
  <c r="H1508" i="5" s="1"/>
  <c r="H1532" i="5" s="1"/>
  <c r="H1556" i="5" s="1"/>
  <c r="H1580" i="5" s="1"/>
  <c r="H1604" i="5" s="1"/>
  <c r="H1628" i="5" s="1"/>
  <c r="H1652" i="5" s="1"/>
  <c r="H1676" i="5" s="1"/>
  <c r="H1700" i="5" s="1"/>
  <c r="H1724" i="5" s="1"/>
  <c r="H1748" i="5" s="1"/>
  <c r="H1772" i="5" s="1"/>
  <c r="H1796" i="5" s="1"/>
  <c r="H1820" i="5" s="1"/>
  <c r="H1844" i="5" s="1"/>
  <c r="H1868" i="5" s="1"/>
  <c r="H1892" i="5" s="1"/>
  <c r="H1916" i="5" s="1"/>
  <c r="H1940" i="5" s="1"/>
  <c r="H1964" i="5" s="1"/>
  <c r="H1988" i="5" s="1"/>
  <c r="H2012" i="5" s="1"/>
  <c r="H2036" i="5" s="1"/>
  <c r="H2060" i="5" s="1"/>
  <c r="H2084" i="5" s="1"/>
  <c r="H2108" i="5" s="1"/>
  <c r="H2132" i="5" s="1"/>
  <c r="H2156" i="5" s="1"/>
  <c r="H2204" i="5" s="1"/>
  <c r="H2228" i="5" s="1"/>
  <c r="H2252" i="5" s="1"/>
  <c r="H2276" i="5" s="1"/>
  <c r="H2300" i="5" s="1"/>
  <c r="H2324" i="5" s="1"/>
  <c r="H2348" i="5" s="1"/>
  <c r="H2372" i="5" s="1"/>
  <c r="H2396" i="5" s="1"/>
  <c r="H2420" i="5" s="1"/>
  <c r="H2444" i="5" s="1"/>
  <c r="H2468" i="5" s="1"/>
  <c r="H2492" i="5" s="1"/>
  <c r="H2516" i="5" s="1"/>
  <c r="H2540" i="5" s="1"/>
  <c r="H2564" i="5" s="1"/>
  <c r="H2588" i="5" s="1"/>
  <c r="H2612" i="5" s="1"/>
  <c r="H2636" i="5" s="1"/>
  <c r="H2660" i="5" s="1"/>
  <c r="H2684" i="5" s="1"/>
  <c r="H2708" i="5" s="1"/>
  <c r="H2732" i="5" s="1"/>
  <c r="H2756" i="5" s="1"/>
  <c r="H2780" i="5" s="1"/>
  <c r="H2804" i="5" s="1"/>
  <c r="H2828" i="5" s="1"/>
  <c r="H2852" i="5" s="1"/>
  <c r="H2876" i="5" s="1"/>
  <c r="H2924" i="5" s="1"/>
  <c r="H2948" i="5" s="1"/>
  <c r="H2972" i="5" s="1"/>
  <c r="H2996" i="5" s="1"/>
  <c r="H3020" i="5" s="1"/>
  <c r="H3044" i="5" s="1"/>
  <c r="H3068" i="5" s="1"/>
  <c r="H3092" i="5" s="1"/>
  <c r="H3116" i="5" s="1"/>
  <c r="H3140" i="5" s="1"/>
  <c r="H3164" i="5" s="1"/>
  <c r="H3188" i="5" s="1"/>
  <c r="H3212" i="5" s="1"/>
  <c r="H3236" i="5" s="1"/>
  <c r="H3260" i="5" s="1"/>
  <c r="H3284" i="5" s="1"/>
  <c r="H3308" i="5" s="1"/>
  <c r="H3332" i="5" s="1"/>
  <c r="H3356" i="5" s="1"/>
  <c r="H3380" i="5" s="1"/>
  <c r="H3404" i="5" s="1"/>
  <c r="H3428" i="5" s="1"/>
  <c r="H3452" i="5" s="1"/>
  <c r="H3476" i="5" s="1"/>
  <c r="H3500" i="5" s="1"/>
  <c r="H3524" i="5" s="1"/>
  <c r="H3548" i="5" s="1"/>
  <c r="H3572" i="5" s="1"/>
  <c r="H3596" i="5" s="1"/>
  <c r="H3620" i="5" s="1"/>
  <c r="H3668" i="5" s="1"/>
  <c r="H3692" i="5" s="1"/>
  <c r="H3716" i="5" s="1"/>
  <c r="H3740" i="5" s="1"/>
  <c r="H3764" i="5" s="1"/>
  <c r="H3788" i="5" s="1"/>
  <c r="H3812" i="5" s="1"/>
  <c r="H3836" i="5" s="1"/>
  <c r="H3860" i="5" s="1"/>
  <c r="H3884" i="5" s="1"/>
  <c r="H3908" i="5" s="1"/>
  <c r="H3932" i="5" s="1"/>
  <c r="H3956" i="5" s="1"/>
  <c r="H3980" i="5" s="1"/>
  <c r="H4004" i="5" s="1"/>
  <c r="H4028" i="5" s="1"/>
  <c r="H4052" i="5" s="1"/>
  <c r="H4076" i="5" s="1"/>
  <c r="H4100" i="5" s="1"/>
  <c r="H4124" i="5" s="1"/>
  <c r="H4148" i="5" s="1"/>
  <c r="H4172" i="5" s="1"/>
  <c r="H4196" i="5" s="1"/>
  <c r="H4220" i="5" s="1"/>
  <c r="H4244" i="5" s="1"/>
  <c r="H4268" i="5" s="1"/>
  <c r="H4292" i="5" s="1"/>
  <c r="H4316" i="5" s="1"/>
  <c r="H4340" i="5" s="1"/>
  <c r="H4388" i="5" s="1"/>
  <c r="H4412" i="5" s="1"/>
  <c r="H4436" i="5" s="1"/>
  <c r="H4460" i="5" s="1"/>
  <c r="H4484" i="5" s="1"/>
  <c r="H4508" i="5" s="1"/>
  <c r="H4532" i="5" s="1"/>
  <c r="H4556" i="5" s="1"/>
  <c r="H4580" i="5" s="1"/>
  <c r="H4604" i="5" s="1"/>
  <c r="H4628" i="5" s="1"/>
  <c r="H4652" i="5" s="1"/>
  <c r="H4676" i="5" s="1"/>
  <c r="H4700" i="5" s="1"/>
  <c r="H4724" i="5" s="1"/>
  <c r="H4748" i="5" s="1"/>
  <c r="H4772" i="5" s="1"/>
  <c r="H4796" i="5" s="1"/>
  <c r="H4820" i="5" s="1"/>
  <c r="H4844" i="5" s="1"/>
  <c r="H4868" i="5" s="1"/>
  <c r="H4892" i="5" s="1"/>
  <c r="H4916" i="5" s="1"/>
  <c r="H4940" i="5" s="1"/>
  <c r="H4964" i="5" s="1"/>
  <c r="H4988" i="5" s="1"/>
  <c r="H5012" i="5" s="1"/>
  <c r="H5036" i="5" s="1"/>
  <c r="H5060" i="5" s="1"/>
  <c r="H5084" i="5" s="1"/>
  <c r="H5132" i="5" s="1"/>
  <c r="H5156" i="5" s="1"/>
  <c r="H5180" i="5" s="1"/>
  <c r="H5204" i="5" s="1"/>
  <c r="H5228" i="5" s="1"/>
  <c r="H5252" i="5" s="1"/>
  <c r="H5276" i="5" s="1"/>
  <c r="H5300" i="5" s="1"/>
  <c r="H5324" i="5" s="1"/>
  <c r="H5348" i="5" s="1"/>
  <c r="H5372" i="5" s="1"/>
  <c r="H5396" i="5" s="1"/>
  <c r="H5420" i="5" s="1"/>
  <c r="H5444" i="5" s="1"/>
  <c r="H5468" i="5" s="1"/>
  <c r="H5492" i="5" s="1"/>
  <c r="H5516" i="5" s="1"/>
  <c r="H5540" i="5" s="1"/>
  <c r="H5564" i="5" s="1"/>
  <c r="H5588" i="5" s="1"/>
  <c r="H5612" i="5" s="1"/>
  <c r="H5636" i="5" s="1"/>
  <c r="H5660" i="5" s="1"/>
  <c r="H5684" i="5" s="1"/>
  <c r="H5708" i="5" s="1"/>
  <c r="H5732" i="5" s="1"/>
  <c r="H5756" i="5" s="1"/>
  <c r="H5780" i="5" s="1"/>
  <c r="H5804" i="5" s="1"/>
  <c r="H5828" i="5" s="1"/>
  <c r="H5876" i="5" s="1"/>
  <c r="H5900" i="5" s="1"/>
  <c r="H5924" i="5" s="1"/>
  <c r="H5948" i="5" s="1"/>
  <c r="H5972" i="5" s="1"/>
  <c r="H5996" i="5" s="1"/>
  <c r="H6020" i="5" s="1"/>
  <c r="H6044" i="5" s="1"/>
  <c r="H6068" i="5" s="1"/>
  <c r="H6092" i="5" s="1"/>
  <c r="H6116" i="5" s="1"/>
  <c r="H6140" i="5" s="1"/>
  <c r="H6164" i="5" s="1"/>
  <c r="H6188" i="5" s="1"/>
  <c r="H6212" i="5" s="1"/>
  <c r="H6236" i="5" s="1"/>
  <c r="H6260" i="5" s="1"/>
  <c r="H6284" i="5" s="1"/>
  <c r="H6308" i="5" s="1"/>
  <c r="H6332" i="5" s="1"/>
  <c r="H6356" i="5" s="1"/>
  <c r="H6380" i="5" s="1"/>
  <c r="H6404" i="5" s="1"/>
  <c r="H6428" i="5" s="1"/>
  <c r="H6452" i="5" s="1"/>
  <c r="H6476" i="5" s="1"/>
  <c r="H6500" i="5" s="1"/>
  <c r="H6524" i="5" s="1"/>
  <c r="H6548" i="5" s="1"/>
  <c r="H6596" i="5" s="1"/>
  <c r="H6620" i="5" s="1"/>
  <c r="H6644" i="5" s="1"/>
  <c r="H6668" i="5" s="1"/>
  <c r="H6692" i="5" s="1"/>
  <c r="H6716" i="5" s="1"/>
  <c r="H6740" i="5" s="1"/>
  <c r="H6764" i="5" s="1"/>
  <c r="H6788" i="5" s="1"/>
  <c r="H6812" i="5" s="1"/>
  <c r="H6836" i="5" s="1"/>
  <c r="H6860" i="5" s="1"/>
  <c r="H6884" i="5" s="1"/>
  <c r="H6908" i="5" s="1"/>
  <c r="H6932" i="5" s="1"/>
  <c r="H6956" i="5" s="1"/>
  <c r="H6980" i="5" s="1"/>
  <c r="H7004" i="5" s="1"/>
  <c r="H7028" i="5" s="1"/>
  <c r="H7052" i="5" s="1"/>
  <c r="H7076" i="5" s="1"/>
  <c r="H7100" i="5" s="1"/>
  <c r="H7124" i="5" s="1"/>
  <c r="H7148" i="5" s="1"/>
  <c r="H7172" i="5" s="1"/>
  <c r="H7196" i="5" s="1"/>
  <c r="H7220" i="5" s="1"/>
  <c r="H7244" i="5" s="1"/>
  <c r="H7268" i="5" s="1"/>
  <c r="H7292" i="5" s="1"/>
  <c r="H7340" i="5" s="1"/>
  <c r="H7364" i="5" s="1"/>
  <c r="H7388" i="5" s="1"/>
  <c r="H7412" i="5" s="1"/>
  <c r="H7436" i="5" s="1"/>
  <c r="H7460" i="5" s="1"/>
  <c r="H7484" i="5" s="1"/>
  <c r="H7508" i="5" s="1"/>
  <c r="H7532" i="5" s="1"/>
  <c r="H7556" i="5" s="1"/>
  <c r="H7580" i="5" s="1"/>
  <c r="H7604" i="5" s="1"/>
  <c r="H7628" i="5" s="1"/>
  <c r="H7652" i="5" s="1"/>
  <c r="H7676" i="5" s="1"/>
  <c r="H7700" i="5" s="1"/>
  <c r="H7724" i="5" s="1"/>
  <c r="H7748" i="5" s="1"/>
  <c r="H7772" i="5" s="1"/>
  <c r="H7796" i="5" s="1"/>
  <c r="H7820" i="5" s="1"/>
  <c r="H7844" i="5" s="1"/>
  <c r="H7868" i="5" s="1"/>
  <c r="H7892" i="5" s="1"/>
  <c r="H7916" i="5" s="1"/>
  <c r="H7940" i="5" s="1"/>
  <c r="H7964" i="5" s="1"/>
  <c r="H7988" i="5" s="1"/>
  <c r="H8012" i="5" s="1"/>
  <c r="H8060" i="5" s="1"/>
  <c r="H8084" i="5" s="1"/>
  <c r="H8108" i="5" s="1"/>
  <c r="H8132" i="5" s="1"/>
  <c r="H8156" i="5" s="1"/>
  <c r="H8180" i="5" s="1"/>
  <c r="H8204" i="5" s="1"/>
  <c r="H8228" i="5" s="1"/>
  <c r="H8252" i="5" s="1"/>
  <c r="H8276" i="5" s="1"/>
  <c r="H8300" i="5" s="1"/>
  <c r="H8324" i="5" s="1"/>
  <c r="H8348" i="5" s="1"/>
  <c r="H8372" i="5" s="1"/>
  <c r="H8396" i="5" s="1"/>
  <c r="H8420" i="5" s="1"/>
  <c r="H8444" i="5" s="1"/>
  <c r="H8468" i="5" s="1"/>
  <c r="H8492" i="5" s="1"/>
  <c r="H8516" i="5" s="1"/>
  <c r="H8540" i="5" s="1"/>
  <c r="H8564" i="5" s="1"/>
  <c r="H8588" i="5" s="1"/>
  <c r="H8612" i="5" s="1"/>
  <c r="H8636" i="5" s="1"/>
  <c r="H8660" i="5" s="1"/>
  <c r="H8684" i="5" s="1"/>
  <c r="H8708" i="5" s="1"/>
  <c r="H8732" i="5" s="1"/>
  <c r="H8756" i="5" s="1"/>
  <c r="H1459" i="5"/>
  <c r="H1483" i="5" s="1"/>
  <c r="H1507" i="5" s="1"/>
  <c r="H1531" i="5" s="1"/>
  <c r="H1555" i="5" s="1"/>
  <c r="H1579" i="5" s="1"/>
  <c r="H1603" i="5" s="1"/>
  <c r="H1627" i="5" s="1"/>
  <c r="H1651" i="5" s="1"/>
  <c r="H1675" i="5" s="1"/>
  <c r="H1699" i="5" s="1"/>
  <c r="H1723" i="5" s="1"/>
  <c r="H1747" i="5" s="1"/>
  <c r="H1771" i="5" s="1"/>
  <c r="H1795" i="5" s="1"/>
  <c r="H1819" i="5" s="1"/>
  <c r="H1843" i="5" s="1"/>
  <c r="H1867" i="5" s="1"/>
  <c r="H1891" i="5" s="1"/>
  <c r="H1915" i="5" s="1"/>
  <c r="H1939" i="5" s="1"/>
  <c r="H1963" i="5" s="1"/>
  <c r="H1987" i="5" s="1"/>
  <c r="H2011" i="5" s="1"/>
  <c r="H2035" i="5" s="1"/>
  <c r="H2059" i="5" s="1"/>
  <c r="H2083" i="5" s="1"/>
  <c r="H2107" i="5" s="1"/>
  <c r="H2131" i="5" s="1"/>
  <c r="H2155" i="5" s="1"/>
  <c r="H2203" i="5" s="1"/>
  <c r="H2227" i="5" s="1"/>
  <c r="H2251" i="5" s="1"/>
  <c r="H2275" i="5" s="1"/>
  <c r="H2299" i="5" s="1"/>
  <c r="H2323" i="5" s="1"/>
  <c r="H2347" i="5" s="1"/>
  <c r="H2371" i="5" s="1"/>
  <c r="H2395" i="5" s="1"/>
  <c r="H2419" i="5" s="1"/>
  <c r="H2443" i="5" s="1"/>
  <c r="H2467" i="5" s="1"/>
  <c r="H2491" i="5" s="1"/>
  <c r="H2515" i="5" s="1"/>
  <c r="H2539" i="5" s="1"/>
  <c r="H2563" i="5" s="1"/>
  <c r="H2587" i="5" s="1"/>
  <c r="H2611" i="5" s="1"/>
  <c r="H2635" i="5" s="1"/>
  <c r="H2659" i="5" s="1"/>
  <c r="H2683" i="5" s="1"/>
  <c r="H2707" i="5" s="1"/>
  <c r="H2731" i="5" s="1"/>
  <c r="H2755" i="5" s="1"/>
  <c r="H2779" i="5" s="1"/>
  <c r="H2803" i="5" s="1"/>
  <c r="H2827" i="5" s="1"/>
  <c r="H2851" i="5" s="1"/>
  <c r="H2875" i="5" s="1"/>
  <c r="H2923" i="5" s="1"/>
  <c r="H2947" i="5" s="1"/>
  <c r="H2971" i="5" s="1"/>
  <c r="H2995" i="5" s="1"/>
  <c r="H3019" i="5" s="1"/>
  <c r="H3043" i="5" s="1"/>
  <c r="H3067" i="5" s="1"/>
  <c r="H3091" i="5" s="1"/>
  <c r="H3115" i="5" s="1"/>
  <c r="H3139" i="5" s="1"/>
  <c r="H3163" i="5" s="1"/>
  <c r="H3187" i="5" s="1"/>
  <c r="H3211" i="5" s="1"/>
  <c r="H3235" i="5" s="1"/>
  <c r="H3259" i="5" s="1"/>
  <c r="H3283" i="5" s="1"/>
  <c r="H3307" i="5" s="1"/>
  <c r="H3331" i="5" s="1"/>
  <c r="H3355" i="5" s="1"/>
  <c r="H3379" i="5" s="1"/>
  <c r="H3403" i="5" s="1"/>
  <c r="H3427" i="5" s="1"/>
  <c r="H3451" i="5" s="1"/>
  <c r="H3475" i="5" s="1"/>
  <c r="H3499" i="5" s="1"/>
  <c r="H3523" i="5" s="1"/>
  <c r="H3547" i="5" s="1"/>
  <c r="H3571" i="5" s="1"/>
  <c r="H3595" i="5" s="1"/>
  <c r="H3619" i="5" s="1"/>
  <c r="H3667" i="5" s="1"/>
  <c r="H3691" i="5" s="1"/>
  <c r="H3715" i="5" s="1"/>
  <c r="H3739" i="5" s="1"/>
  <c r="H3763" i="5" s="1"/>
  <c r="H3787" i="5" s="1"/>
  <c r="H3811" i="5" s="1"/>
  <c r="H3835" i="5" s="1"/>
  <c r="H3859" i="5" s="1"/>
  <c r="H3883" i="5" s="1"/>
  <c r="H3907" i="5" s="1"/>
  <c r="H3931" i="5" s="1"/>
  <c r="H3955" i="5" s="1"/>
  <c r="H3979" i="5" s="1"/>
  <c r="H4003" i="5" s="1"/>
  <c r="H4027" i="5" s="1"/>
  <c r="H4051" i="5" s="1"/>
  <c r="H4075" i="5" s="1"/>
  <c r="H4099" i="5" s="1"/>
  <c r="H4123" i="5" s="1"/>
  <c r="H4147" i="5" s="1"/>
  <c r="H4171" i="5" s="1"/>
  <c r="H4195" i="5" s="1"/>
  <c r="H4219" i="5" s="1"/>
  <c r="H4243" i="5" s="1"/>
  <c r="H4267" i="5" s="1"/>
  <c r="H4291" i="5" s="1"/>
  <c r="H4315" i="5" s="1"/>
  <c r="H4339" i="5" s="1"/>
  <c r="H4387" i="5" s="1"/>
  <c r="H4411" i="5" s="1"/>
  <c r="H4435" i="5" s="1"/>
  <c r="H4459" i="5" s="1"/>
  <c r="H4483" i="5" s="1"/>
  <c r="H4507" i="5" s="1"/>
  <c r="H4531" i="5" s="1"/>
  <c r="H4555" i="5" s="1"/>
  <c r="H4579" i="5" s="1"/>
  <c r="H4603" i="5" s="1"/>
  <c r="H4627" i="5" s="1"/>
  <c r="H4651" i="5" s="1"/>
  <c r="H4675" i="5" s="1"/>
  <c r="H4699" i="5" s="1"/>
  <c r="H4723" i="5" s="1"/>
  <c r="H4747" i="5" s="1"/>
  <c r="H4771" i="5" s="1"/>
  <c r="H4795" i="5" s="1"/>
  <c r="H4819" i="5" s="1"/>
  <c r="H4843" i="5" s="1"/>
  <c r="H4867" i="5" s="1"/>
  <c r="H4891" i="5" s="1"/>
  <c r="H4915" i="5" s="1"/>
  <c r="H4939" i="5" s="1"/>
  <c r="H4963" i="5" s="1"/>
  <c r="H4987" i="5" s="1"/>
  <c r="H5011" i="5" s="1"/>
  <c r="H5035" i="5" s="1"/>
  <c r="H5059" i="5" s="1"/>
  <c r="H5083" i="5" s="1"/>
  <c r="H5131" i="5" s="1"/>
  <c r="H5155" i="5" s="1"/>
  <c r="H5179" i="5" s="1"/>
  <c r="H5203" i="5" s="1"/>
  <c r="H5227" i="5" s="1"/>
  <c r="H5251" i="5" s="1"/>
  <c r="H5275" i="5" s="1"/>
  <c r="H5299" i="5" s="1"/>
  <c r="H5323" i="5" s="1"/>
  <c r="H5347" i="5" s="1"/>
  <c r="H5371" i="5" s="1"/>
  <c r="H5395" i="5" s="1"/>
  <c r="H5419" i="5" s="1"/>
  <c r="H5443" i="5" s="1"/>
  <c r="H5467" i="5" s="1"/>
  <c r="H5491" i="5" s="1"/>
  <c r="H5515" i="5" s="1"/>
  <c r="H5539" i="5" s="1"/>
  <c r="H5563" i="5" s="1"/>
  <c r="H5587" i="5" s="1"/>
  <c r="H5611" i="5" s="1"/>
  <c r="H5635" i="5" s="1"/>
  <c r="H5659" i="5" s="1"/>
  <c r="H5683" i="5" s="1"/>
  <c r="H5707" i="5" s="1"/>
  <c r="H5731" i="5" s="1"/>
  <c r="H5755" i="5" s="1"/>
  <c r="H5779" i="5" s="1"/>
  <c r="H5803" i="5" s="1"/>
  <c r="H5827" i="5" s="1"/>
  <c r="H5875" i="5" s="1"/>
  <c r="H5899" i="5" s="1"/>
  <c r="H5923" i="5" s="1"/>
  <c r="H5947" i="5" s="1"/>
  <c r="H5971" i="5" s="1"/>
  <c r="H5995" i="5" s="1"/>
  <c r="H6019" i="5" s="1"/>
  <c r="H6043" i="5" s="1"/>
  <c r="H6067" i="5" s="1"/>
  <c r="H6091" i="5" s="1"/>
  <c r="H6115" i="5" s="1"/>
  <c r="H6139" i="5" s="1"/>
  <c r="H6163" i="5" s="1"/>
  <c r="H6187" i="5" s="1"/>
  <c r="H6211" i="5" s="1"/>
  <c r="H6235" i="5" s="1"/>
  <c r="H6259" i="5" s="1"/>
  <c r="H6283" i="5" s="1"/>
  <c r="H6307" i="5" s="1"/>
  <c r="H6331" i="5" s="1"/>
  <c r="H6355" i="5" s="1"/>
  <c r="H6379" i="5" s="1"/>
  <c r="H6403" i="5" s="1"/>
  <c r="H6427" i="5" s="1"/>
  <c r="H6451" i="5" s="1"/>
  <c r="H6475" i="5" s="1"/>
  <c r="H6499" i="5" s="1"/>
  <c r="H6523" i="5" s="1"/>
  <c r="H6547" i="5" s="1"/>
  <c r="H6595" i="5" s="1"/>
  <c r="H6619" i="5" s="1"/>
  <c r="H6643" i="5" s="1"/>
  <c r="H6667" i="5" s="1"/>
  <c r="H6691" i="5" s="1"/>
  <c r="H6715" i="5" s="1"/>
  <c r="H6739" i="5" s="1"/>
  <c r="H6763" i="5" s="1"/>
  <c r="H6787" i="5" s="1"/>
  <c r="H6811" i="5" s="1"/>
  <c r="H6835" i="5" s="1"/>
  <c r="H6859" i="5" s="1"/>
  <c r="H6883" i="5" s="1"/>
  <c r="H6907" i="5" s="1"/>
  <c r="H6931" i="5" s="1"/>
  <c r="H6955" i="5" s="1"/>
  <c r="H6979" i="5" s="1"/>
  <c r="H7003" i="5" s="1"/>
  <c r="H7027" i="5" s="1"/>
  <c r="H7051" i="5" s="1"/>
  <c r="H7075" i="5" s="1"/>
  <c r="H7099" i="5" s="1"/>
  <c r="H7123" i="5" s="1"/>
  <c r="H7147" i="5" s="1"/>
  <c r="H7171" i="5" s="1"/>
  <c r="H7195" i="5" s="1"/>
  <c r="H7219" i="5" s="1"/>
  <c r="H7243" i="5" s="1"/>
  <c r="H7267" i="5" s="1"/>
  <c r="H7291" i="5" s="1"/>
  <c r="H7339" i="5" s="1"/>
  <c r="H7363" i="5" s="1"/>
  <c r="H7387" i="5" s="1"/>
  <c r="H7411" i="5" s="1"/>
  <c r="H7435" i="5" s="1"/>
  <c r="H7459" i="5" s="1"/>
  <c r="H7483" i="5" s="1"/>
  <c r="H7507" i="5" s="1"/>
  <c r="H7531" i="5" s="1"/>
  <c r="H7555" i="5" s="1"/>
  <c r="H7579" i="5" s="1"/>
  <c r="H7603" i="5" s="1"/>
  <c r="H7627" i="5" s="1"/>
  <c r="H7651" i="5" s="1"/>
  <c r="H7675" i="5" s="1"/>
  <c r="H7699" i="5" s="1"/>
  <c r="H7723" i="5" s="1"/>
  <c r="H7747" i="5" s="1"/>
  <c r="H7771" i="5" s="1"/>
  <c r="H7795" i="5" s="1"/>
  <c r="H7819" i="5" s="1"/>
  <c r="H7843" i="5" s="1"/>
  <c r="H7867" i="5" s="1"/>
  <c r="H7891" i="5" s="1"/>
  <c r="H7915" i="5" s="1"/>
  <c r="H7939" i="5" s="1"/>
  <c r="H7963" i="5" s="1"/>
  <c r="H7987" i="5" s="1"/>
  <c r="H8011" i="5" s="1"/>
  <c r="H8059" i="5" s="1"/>
  <c r="H8083" i="5" s="1"/>
  <c r="H8107" i="5" s="1"/>
  <c r="H8131" i="5" s="1"/>
  <c r="H8155" i="5" s="1"/>
  <c r="H8179" i="5" s="1"/>
  <c r="H8203" i="5" s="1"/>
  <c r="H8227" i="5" s="1"/>
  <c r="H8251" i="5" s="1"/>
  <c r="H8275" i="5" s="1"/>
  <c r="H8299" i="5" s="1"/>
  <c r="H8323" i="5" s="1"/>
  <c r="H8347" i="5" s="1"/>
  <c r="H8371" i="5" s="1"/>
  <c r="H8395" i="5" s="1"/>
  <c r="H8419" i="5" s="1"/>
  <c r="H8443" i="5" s="1"/>
  <c r="H8467" i="5" s="1"/>
  <c r="H8491" i="5" s="1"/>
  <c r="H8515" i="5" s="1"/>
  <c r="H8539" i="5" s="1"/>
  <c r="H8563" i="5" s="1"/>
  <c r="H8587" i="5" s="1"/>
  <c r="H8611" i="5" s="1"/>
  <c r="H8635" i="5" s="1"/>
  <c r="H8659" i="5" s="1"/>
  <c r="H8683" i="5" s="1"/>
  <c r="H8707" i="5" s="1"/>
  <c r="H8731" i="5" s="1"/>
  <c r="H8755" i="5" s="1"/>
  <c r="H1458" i="5"/>
  <c r="H1482" i="5" s="1"/>
  <c r="H1506" i="5" s="1"/>
  <c r="H1530" i="5" s="1"/>
  <c r="H1554" i="5" s="1"/>
  <c r="H1578" i="5" s="1"/>
  <c r="H1602" i="5" s="1"/>
  <c r="H1626" i="5" s="1"/>
  <c r="H1650" i="5" s="1"/>
  <c r="H1674" i="5" s="1"/>
  <c r="H1698" i="5" s="1"/>
  <c r="H1722" i="5" s="1"/>
  <c r="H1746" i="5" s="1"/>
  <c r="H1770" i="5" s="1"/>
  <c r="H1794" i="5" s="1"/>
  <c r="H1818" i="5" s="1"/>
  <c r="H1842" i="5" s="1"/>
  <c r="H1866" i="5" s="1"/>
  <c r="H1890" i="5" s="1"/>
  <c r="H1914" i="5" s="1"/>
  <c r="H1938" i="5" s="1"/>
  <c r="H1962" i="5" s="1"/>
  <c r="H1986" i="5" s="1"/>
  <c r="H2010" i="5" s="1"/>
  <c r="H2034" i="5" s="1"/>
  <c r="H2058" i="5" s="1"/>
  <c r="H2082" i="5" s="1"/>
  <c r="H2106" i="5" s="1"/>
  <c r="H2130" i="5" s="1"/>
  <c r="H2154" i="5" s="1"/>
  <c r="H1457" i="5"/>
  <c r="H1481" i="5" s="1"/>
  <c r="H1505" i="5" s="1"/>
  <c r="H1529" i="5" s="1"/>
  <c r="H1553" i="5" s="1"/>
  <c r="H1577" i="5" s="1"/>
  <c r="H1601" i="5" s="1"/>
  <c r="H1625" i="5" s="1"/>
  <c r="H1649" i="5" s="1"/>
  <c r="H1673" i="5" s="1"/>
  <c r="H1697" i="5" s="1"/>
  <c r="H1721" i="5" s="1"/>
  <c r="H1745" i="5" s="1"/>
  <c r="H1769" i="5" s="1"/>
  <c r="H1793" i="5" s="1"/>
  <c r="H1817" i="5" s="1"/>
  <c r="H1841" i="5" s="1"/>
  <c r="H1865" i="5" s="1"/>
  <c r="H1889" i="5" s="1"/>
  <c r="H1913" i="5" s="1"/>
  <c r="H1937" i="5" s="1"/>
  <c r="H1961" i="5" s="1"/>
  <c r="H1985" i="5" s="1"/>
  <c r="H2009" i="5" s="1"/>
  <c r="H2033" i="5" s="1"/>
  <c r="H2057" i="5" s="1"/>
  <c r="H2081" i="5" s="1"/>
  <c r="H2105" i="5" s="1"/>
  <c r="H2129" i="5" s="1"/>
  <c r="H2153" i="5" s="1"/>
  <c r="H2201" i="5" s="1"/>
  <c r="H2225" i="5" s="1"/>
  <c r="H2249" i="5" s="1"/>
  <c r="H2273" i="5" s="1"/>
  <c r="H2297" i="5" s="1"/>
  <c r="H2321" i="5" s="1"/>
  <c r="H2345" i="5" s="1"/>
  <c r="H2369" i="5" s="1"/>
  <c r="H2393" i="5" s="1"/>
  <c r="H2417" i="5" s="1"/>
  <c r="H2441" i="5" s="1"/>
  <c r="H2465" i="5" s="1"/>
  <c r="H2489" i="5" s="1"/>
  <c r="H2513" i="5" s="1"/>
  <c r="H2537" i="5" s="1"/>
  <c r="H2561" i="5" s="1"/>
  <c r="H2585" i="5" s="1"/>
  <c r="H2609" i="5" s="1"/>
  <c r="H2633" i="5" s="1"/>
  <c r="H2657" i="5" s="1"/>
  <c r="H2681" i="5" s="1"/>
  <c r="H2705" i="5" s="1"/>
  <c r="H2729" i="5" s="1"/>
  <c r="H2753" i="5" s="1"/>
  <c r="H2777" i="5" s="1"/>
  <c r="H2801" i="5" s="1"/>
  <c r="H2825" i="5" s="1"/>
  <c r="H2849" i="5" s="1"/>
  <c r="H2873" i="5" s="1"/>
  <c r="H2921" i="5" s="1"/>
  <c r="H2945" i="5" s="1"/>
  <c r="H2969" i="5" s="1"/>
  <c r="H2993" i="5" s="1"/>
  <c r="H3017" i="5" s="1"/>
  <c r="H3041" i="5" s="1"/>
  <c r="H3065" i="5" s="1"/>
  <c r="H3089" i="5" s="1"/>
  <c r="H3113" i="5" s="1"/>
  <c r="H3137" i="5" s="1"/>
  <c r="H3161" i="5" s="1"/>
  <c r="H3185" i="5" s="1"/>
  <c r="H3209" i="5" s="1"/>
  <c r="H3233" i="5" s="1"/>
  <c r="H3257" i="5" s="1"/>
  <c r="H3281" i="5" s="1"/>
  <c r="H3305" i="5" s="1"/>
  <c r="H3329" i="5" s="1"/>
  <c r="H3353" i="5" s="1"/>
  <c r="H3377" i="5" s="1"/>
  <c r="H3401" i="5" s="1"/>
  <c r="H3425" i="5" s="1"/>
  <c r="H3449" i="5" s="1"/>
  <c r="H3473" i="5" s="1"/>
  <c r="H3497" i="5" s="1"/>
  <c r="H3521" i="5" s="1"/>
  <c r="H3545" i="5" s="1"/>
  <c r="H3569" i="5" s="1"/>
  <c r="H3593" i="5" s="1"/>
  <c r="H3617" i="5" s="1"/>
  <c r="H3665" i="5" s="1"/>
  <c r="H3689" i="5" s="1"/>
  <c r="H3713" i="5" s="1"/>
  <c r="H3737" i="5" s="1"/>
  <c r="H3761" i="5" s="1"/>
  <c r="H3785" i="5" s="1"/>
  <c r="H3809" i="5" s="1"/>
  <c r="H3833" i="5" s="1"/>
  <c r="H3857" i="5" s="1"/>
  <c r="H3881" i="5" s="1"/>
  <c r="H3905" i="5" s="1"/>
  <c r="H3929" i="5" s="1"/>
  <c r="H3953" i="5" s="1"/>
  <c r="H3977" i="5" s="1"/>
  <c r="H4001" i="5" s="1"/>
  <c r="H4025" i="5" s="1"/>
  <c r="H4049" i="5" s="1"/>
  <c r="H4073" i="5" s="1"/>
  <c r="H4097" i="5" s="1"/>
  <c r="H4121" i="5" s="1"/>
  <c r="H4145" i="5" s="1"/>
  <c r="H4169" i="5" s="1"/>
  <c r="H4193" i="5" s="1"/>
  <c r="H4217" i="5" s="1"/>
  <c r="H4241" i="5" s="1"/>
  <c r="H4265" i="5" s="1"/>
  <c r="H4289" i="5" s="1"/>
  <c r="H4313" i="5" s="1"/>
  <c r="H4337" i="5" s="1"/>
  <c r="H4385" i="5" s="1"/>
  <c r="H4409" i="5" s="1"/>
  <c r="H4433" i="5" s="1"/>
  <c r="H4457" i="5" s="1"/>
  <c r="H4481" i="5" s="1"/>
  <c r="H4505" i="5" s="1"/>
  <c r="H4529" i="5" s="1"/>
  <c r="H4553" i="5" s="1"/>
  <c r="H4577" i="5" s="1"/>
  <c r="H4601" i="5" s="1"/>
  <c r="H4625" i="5" s="1"/>
  <c r="H4649" i="5" s="1"/>
  <c r="H4673" i="5" s="1"/>
  <c r="H4697" i="5" s="1"/>
  <c r="H4721" i="5" s="1"/>
  <c r="H4745" i="5" s="1"/>
  <c r="H4769" i="5" s="1"/>
  <c r="H4793" i="5" s="1"/>
  <c r="H4817" i="5" s="1"/>
  <c r="H4841" i="5" s="1"/>
  <c r="H4865" i="5" s="1"/>
  <c r="H4889" i="5" s="1"/>
  <c r="H4913" i="5" s="1"/>
  <c r="H4937" i="5" s="1"/>
  <c r="H4961" i="5" s="1"/>
  <c r="H4985" i="5" s="1"/>
  <c r="H5009" i="5" s="1"/>
  <c r="H5033" i="5" s="1"/>
  <c r="H5057" i="5" s="1"/>
  <c r="H5081" i="5" s="1"/>
  <c r="H5129" i="5" s="1"/>
  <c r="H5153" i="5" s="1"/>
  <c r="H5177" i="5" s="1"/>
  <c r="H5201" i="5" s="1"/>
  <c r="H5225" i="5" s="1"/>
  <c r="H5249" i="5" s="1"/>
  <c r="H5273" i="5" s="1"/>
  <c r="H5297" i="5" s="1"/>
  <c r="H5321" i="5" s="1"/>
  <c r="H5345" i="5" s="1"/>
  <c r="H5369" i="5" s="1"/>
  <c r="H5393" i="5" s="1"/>
  <c r="H5417" i="5" s="1"/>
  <c r="H5441" i="5" s="1"/>
  <c r="H5465" i="5" s="1"/>
  <c r="H5489" i="5" s="1"/>
  <c r="H5513" i="5" s="1"/>
  <c r="H5537" i="5" s="1"/>
  <c r="H5561" i="5" s="1"/>
  <c r="H5585" i="5" s="1"/>
  <c r="H5609" i="5" s="1"/>
  <c r="H5633" i="5" s="1"/>
  <c r="H5657" i="5" s="1"/>
  <c r="H5681" i="5" s="1"/>
  <c r="H5705" i="5" s="1"/>
  <c r="H5729" i="5" s="1"/>
  <c r="H5753" i="5" s="1"/>
  <c r="H5777" i="5" s="1"/>
  <c r="H5801" i="5" s="1"/>
  <c r="H5825" i="5" s="1"/>
  <c r="H5873" i="5" s="1"/>
  <c r="H5897" i="5" s="1"/>
  <c r="H5921" i="5" s="1"/>
  <c r="H5945" i="5" s="1"/>
  <c r="H5969" i="5" s="1"/>
  <c r="H5993" i="5" s="1"/>
  <c r="H6017" i="5" s="1"/>
  <c r="H6041" i="5" s="1"/>
  <c r="H6065" i="5" s="1"/>
  <c r="H6089" i="5" s="1"/>
  <c r="H6113" i="5" s="1"/>
  <c r="H6137" i="5" s="1"/>
  <c r="H6161" i="5" s="1"/>
  <c r="H6185" i="5" s="1"/>
  <c r="H6209" i="5" s="1"/>
  <c r="H6233" i="5" s="1"/>
  <c r="H6257" i="5" s="1"/>
  <c r="H6281" i="5" s="1"/>
  <c r="H6305" i="5" s="1"/>
  <c r="H6329" i="5" s="1"/>
  <c r="H6353" i="5" s="1"/>
  <c r="H6377" i="5" s="1"/>
  <c r="H6401" i="5" s="1"/>
  <c r="H6425" i="5" s="1"/>
  <c r="H6449" i="5" s="1"/>
  <c r="H6473" i="5" s="1"/>
  <c r="H6497" i="5" s="1"/>
  <c r="H6521" i="5" s="1"/>
  <c r="H6545" i="5" s="1"/>
  <c r="H6593" i="5" s="1"/>
  <c r="H6617" i="5" s="1"/>
  <c r="H6641" i="5" s="1"/>
  <c r="H6665" i="5" s="1"/>
  <c r="H6689" i="5" s="1"/>
  <c r="H6713" i="5" s="1"/>
  <c r="H6737" i="5" s="1"/>
  <c r="H6761" i="5" s="1"/>
  <c r="H6785" i="5" s="1"/>
  <c r="H6809" i="5" s="1"/>
  <c r="H6833" i="5" s="1"/>
  <c r="H6857" i="5" s="1"/>
  <c r="H6881" i="5" s="1"/>
  <c r="H6905" i="5" s="1"/>
  <c r="H6929" i="5" s="1"/>
  <c r="H6953" i="5" s="1"/>
  <c r="H6977" i="5" s="1"/>
  <c r="H7001" i="5" s="1"/>
  <c r="H7025" i="5" s="1"/>
  <c r="H7049" i="5" s="1"/>
  <c r="H7073" i="5" s="1"/>
  <c r="H7097" i="5" s="1"/>
  <c r="H7121" i="5" s="1"/>
  <c r="H7145" i="5" s="1"/>
  <c r="H7169" i="5" s="1"/>
  <c r="H7193" i="5" s="1"/>
  <c r="H7217" i="5" s="1"/>
  <c r="H7241" i="5" s="1"/>
  <c r="H7265" i="5" s="1"/>
  <c r="H7289" i="5" s="1"/>
  <c r="H7337" i="5" s="1"/>
  <c r="H7361" i="5" s="1"/>
  <c r="H7385" i="5" s="1"/>
  <c r="H7409" i="5" s="1"/>
  <c r="H7433" i="5" s="1"/>
  <c r="H7457" i="5" s="1"/>
  <c r="H7481" i="5" s="1"/>
  <c r="H7505" i="5" s="1"/>
  <c r="H7529" i="5" s="1"/>
  <c r="H7553" i="5" s="1"/>
  <c r="H7577" i="5" s="1"/>
  <c r="H7601" i="5" s="1"/>
  <c r="H7625" i="5" s="1"/>
  <c r="H7649" i="5" s="1"/>
  <c r="H7673" i="5" s="1"/>
  <c r="H7697" i="5" s="1"/>
  <c r="H7721" i="5" s="1"/>
  <c r="H7745" i="5" s="1"/>
  <c r="H7769" i="5" s="1"/>
  <c r="H7793" i="5" s="1"/>
  <c r="H7817" i="5" s="1"/>
  <c r="H7841" i="5" s="1"/>
  <c r="H7865" i="5" s="1"/>
  <c r="H7889" i="5" s="1"/>
  <c r="H7913" i="5" s="1"/>
  <c r="H7937" i="5" s="1"/>
  <c r="H7961" i="5" s="1"/>
  <c r="H7985" i="5" s="1"/>
  <c r="H8009" i="5" s="1"/>
  <c r="H8057" i="5" s="1"/>
  <c r="H8081" i="5" s="1"/>
  <c r="H8105" i="5" s="1"/>
  <c r="H8129" i="5" s="1"/>
  <c r="H8153" i="5" s="1"/>
  <c r="H8177" i="5" s="1"/>
  <c r="H8201" i="5" s="1"/>
  <c r="H8225" i="5" s="1"/>
  <c r="H8249" i="5" s="1"/>
  <c r="H8273" i="5" s="1"/>
  <c r="H8297" i="5" s="1"/>
  <c r="H8321" i="5" s="1"/>
  <c r="H8345" i="5" s="1"/>
  <c r="H8369" i="5" s="1"/>
  <c r="H8393" i="5" s="1"/>
  <c r="H8417" i="5" s="1"/>
  <c r="H8441" i="5" s="1"/>
  <c r="H8465" i="5" s="1"/>
  <c r="H8489" i="5" s="1"/>
  <c r="H8513" i="5" s="1"/>
  <c r="H8537" i="5" s="1"/>
  <c r="H8561" i="5" s="1"/>
  <c r="H8585" i="5" s="1"/>
  <c r="H8609" i="5" s="1"/>
  <c r="H8633" i="5" s="1"/>
  <c r="H8657" i="5" s="1"/>
  <c r="H8681" i="5" s="1"/>
  <c r="H8705" i="5" s="1"/>
  <c r="H8729" i="5" s="1"/>
  <c r="H8753" i="5" s="1"/>
  <c r="H1456" i="5"/>
  <c r="H1480" i="5" s="1"/>
  <c r="H1504" i="5" s="1"/>
  <c r="H1528" i="5" s="1"/>
  <c r="H1552" i="5" s="1"/>
  <c r="H1576" i="5" s="1"/>
  <c r="H1600" i="5" s="1"/>
  <c r="H1624" i="5" s="1"/>
  <c r="H1648" i="5" s="1"/>
  <c r="H1672" i="5" s="1"/>
  <c r="H1696" i="5" s="1"/>
  <c r="H1720" i="5" s="1"/>
  <c r="H1744" i="5" s="1"/>
  <c r="H1768" i="5" s="1"/>
  <c r="H1792" i="5" s="1"/>
  <c r="H1816" i="5" s="1"/>
  <c r="H1840" i="5" s="1"/>
  <c r="H1864" i="5" s="1"/>
  <c r="H1888" i="5" s="1"/>
  <c r="H1912" i="5" s="1"/>
  <c r="H1936" i="5" s="1"/>
  <c r="H1960" i="5" s="1"/>
  <c r="H1984" i="5" s="1"/>
  <c r="H2008" i="5" s="1"/>
  <c r="H2032" i="5" s="1"/>
  <c r="H2056" i="5" s="1"/>
  <c r="H2080" i="5" s="1"/>
  <c r="H2104" i="5" s="1"/>
  <c r="H2128" i="5" s="1"/>
  <c r="H2152" i="5" s="1"/>
  <c r="H2200" i="5" s="1"/>
  <c r="H2224" i="5" s="1"/>
  <c r="H2248" i="5" s="1"/>
  <c r="H2272" i="5" s="1"/>
  <c r="H2296" i="5" s="1"/>
  <c r="H2320" i="5" s="1"/>
  <c r="H2344" i="5" s="1"/>
  <c r="H2368" i="5" s="1"/>
  <c r="H2392" i="5" s="1"/>
  <c r="H2416" i="5" s="1"/>
  <c r="H2440" i="5" s="1"/>
  <c r="H2464" i="5" s="1"/>
  <c r="H2488" i="5" s="1"/>
  <c r="H2512" i="5" s="1"/>
  <c r="H2536" i="5" s="1"/>
  <c r="H2560" i="5" s="1"/>
  <c r="H2584" i="5" s="1"/>
  <c r="H2608" i="5" s="1"/>
  <c r="H2632" i="5" s="1"/>
  <c r="H2656" i="5" s="1"/>
  <c r="H2680" i="5" s="1"/>
  <c r="H2704" i="5" s="1"/>
  <c r="H2728" i="5" s="1"/>
  <c r="H2752" i="5" s="1"/>
  <c r="H2776" i="5" s="1"/>
  <c r="H2800" i="5" s="1"/>
  <c r="H2824" i="5" s="1"/>
  <c r="H2848" i="5" s="1"/>
  <c r="H2872" i="5" s="1"/>
  <c r="H2920" i="5" s="1"/>
  <c r="H2944" i="5" s="1"/>
  <c r="H2968" i="5" s="1"/>
  <c r="H2992" i="5" s="1"/>
  <c r="H3016" i="5" s="1"/>
  <c r="H3040" i="5" s="1"/>
  <c r="H3064" i="5" s="1"/>
  <c r="H3088" i="5" s="1"/>
  <c r="H3112" i="5" s="1"/>
  <c r="H3136" i="5" s="1"/>
  <c r="H3160" i="5" s="1"/>
  <c r="H3184" i="5" s="1"/>
  <c r="H3208" i="5" s="1"/>
  <c r="H3232" i="5" s="1"/>
  <c r="H3256" i="5" s="1"/>
  <c r="H3280" i="5" s="1"/>
  <c r="H3304" i="5" s="1"/>
  <c r="H3328" i="5" s="1"/>
  <c r="H3352" i="5" s="1"/>
  <c r="H3376" i="5" s="1"/>
  <c r="H3400" i="5" s="1"/>
  <c r="H3424" i="5" s="1"/>
  <c r="H3448" i="5" s="1"/>
  <c r="H3472" i="5" s="1"/>
  <c r="H3496" i="5" s="1"/>
  <c r="H3520" i="5" s="1"/>
  <c r="H3544" i="5" s="1"/>
  <c r="H3568" i="5" s="1"/>
  <c r="H3592" i="5" s="1"/>
  <c r="H3616" i="5" s="1"/>
  <c r="H3664" i="5" s="1"/>
  <c r="H3688" i="5" s="1"/>
  <c r="H3712" i="5" s="1"/>
  <c r="H3736" i="5" s="1"/>
  <c r="H3760" i="5" s="1"/>
  <c r="H3784" i="5" s="1"/>
  <c r="H3808" i="5" s="1"/>
  <c r="H3832" i="5" s="1"/>
  <c r="H3856" i="5" s="1"/>
  <c r="H3880" i="5" s="1"/>
  <c r="H3904" i="5" s="1"/>
  <c r="H3928" i="5" s="1"/>
  <c r="H3952" i="5" s="1"/>
  <c r="H3976" i="5" s="1"/>
  <c r="H4000" i="5" s="1"/>
  <c r="H4024" i="5" s="1"/>
  <c r="H4048" i="5" s="1"/>
  <c r="H4072" i="5" s="1"/>
  <c r="H4096" i="5" s="1"/>
  <c r="H4120" i="5" s="1"/>
  <c r="H4144" i="5" s="1"/>
  <c r="H4168" i="5" s="1"/>
  <c r="H4192" i="5" s="1"/>
  <c r="H4216" i="5" s="1"/>
  <c r="H4240" i="5" s="1"/>
  <c r="H4264" i="5" s="1"/>
  <c r="H4288" i="5" s="1"/>
  <c r="H4312" i="5" s="1"/>
  <c r="H4336" i="5" s="1"/>
  <c r="H4384" i="5" s="1"/>
  <c r="H4408" i="5" s="1"/>
  <c r="H4432" i="5" s="1"/>
  <c r="H4456" i="5" s="1"/>
  <c r="H4480" i="5" s="1"/>
  <c r="H4504" i="5" s="1"/>
  <c r="H4528" i="5" s="1"/>
  <c r="H4552" i="5" s="1"/>
  <c r="H4576" i="5" s="1"/>
  <c r="H4600" i="5" s="1"/>
  <c r="H4624" i="5" s="1"/>
  <c r="H4648" i="5" s="1"/>
  <c r="H4672" i="5" s="1"/>
  <c r="H4696" i="5" s="1"/>
  <c r="H4720" i="5" s="1"/>
  <c r="H4744" i="5" s="1"/>
  <c r="H4768" i="5" s="1"/>
  <c r="H4792" i="5" s="1"/>
  <c r="H4816" i="5" s="1"/>
  <c r="H4840" i="5" s="1"/>
  <c r="H4864" i="5" s="1"/>
  <c r="H4888" i="5" s="1"/>
  <c r="H4912" i="5" s="1"/>
  <c r="H4936" i="5" s="1"/>
  <c r="H4960" i="5" s="1"/>
  <c r="H4984" i="5" s="1"/>
  <c r="H5008" i="5" s="1"/>
  <c r="H5032" i="5" s="1"/>
  <c r="H5056" i="5" s="1"/>
  <c r="H5080" i="5" s="1"/>
  <c r="H5128" i="5" s="1"/>
  <c r="H5152" i="5" s="1"/>
  <c r="H5176" i="5" s="1"/>
  <c r="H5200" i="5" s="1"/>
  <c r="H5224" i="5" s="1"/>
  <c r="H5248" i="5" s="1"/>
  <c r="H5272" i="5" s="1"/>
  <c r="H5296" i="5" s="1"/>
  <c r="H5320" i="5" s="1"/>
  <c r="H5344" i="5" s="1"/>
  <c r="H5368" i="5" s="1"/>
  <c r="H5392" i="5" s="1"/>
  <c r="H5416" i="5" s="1"/>
  <c r="H5440" i="5" s="1"/>
  <c r="H5464" i="5" s="1"/>
  <c r="H5488" i="5" s="1"/>
  <c r="H5512" i="5" s="1"/>
  <c r="H5536" i="5" s="1"/>
  <c r="H5560" i="5" s="1"/>
  <c r="H5584" i="5" s="1"/>
  <c r="H5608" i="5" s="1"/>
  <c r="H5632" i="5" s="1"/>
  <c r="H5656" i="5" s="1"/>
  <c r="H5680" i="5" s="1"/>
  <c r="H5704" i="5" s="1"/>
  <c r="H5728" i="5" s="1"/>
  <c r="H5752" i="5" s="1"/>
  <c r="H5776" i="5" s="1"/>
  <c r="H5800" i="5" s="1"/>
  <c r="H5824" i="5" s="1"/>
  <c r="H5872" i="5" s="1"/>
  <c r="H5896" i="5" s="1"/>
  <c r="H5920" i="5" s="1"/>
  <c r="H5944" i="5" s="1"/>
  <c r="H5968" i="5" s="1"/>
  <c r="H5992" i="5" s="1"/>
  <c r="H6016" i="5" s="1"/>
  <c r="H6040" i="5" s="1"/>
  <c r="H6064" i="5" s="1"/>
  <c r="H6088" i="5" s="1"/>
  <c r="H6112" i="5" s="1"/>
  <c r="H6136" i="5" s="1"/>
  <c r="H6160" i="5" s="1"/>
  <c r="H6184" i="5" s="1"/>
  <c r="H6208" i="5" s="1"/>
  <c r="H6232" i="5" s="1"/>
  <c r="H6256" i="5" s="1"/>
  <c r="H6280" i="5" s="1"/>
  <c r="H6304" i="5" s="1"/>
  <c r="H6328" i="5" s="1"/>
  <c r="H6352" i="5" s="1"/>
  <c r="H6376" i="5" s="1"/>
  <c r="H6400" i="5" s="1"/>
  <c r="H6424" i="5" s="1"/>
  <c r="H6448" i="5" s="1"/>
  <c r="H6472" i="5" s="1"/>
  <c r="H6496" i="5" s="1"/>
  <c r="H6520" i="5" s="1"/>
  <c r="H6544" i="5" s="1"/>
  <c r="H6592" i="5" s="1"/>
  <c r="H6616" i="5" s="1"/>
  <c r="H6640" i="5" s="1"/>
  <c r="H6664" i="5" s="1"/>
  <c r="H6688" i="5" s="1"/>
  <c r="H6712" i="5" s="1"/>
  <c r="H6736" i="5" s="1"/>
  <c r="H6760" i="5" s="1"/>
  <c r="H6784" i="5" s="1"/>
  <c r="H6808" i="5" s="1"/>
  <c r="H6832" i="5" s="1"/>
  <c r="H6856" i="5" s="1"/>
  <c r="H6880" i="5" s="1"/>
  <c r="H6904" i="5" s="1"/>
  <c r="H6928" i="5" s="1"/>
  <c r="H6952" i="5" s="1"/>
  <c r="H6976" i="5" s="1"/>
  <c r="H7000" i="5" s="1"/>
  <c r="H7024" i="5" s="1"/>
  <c r="H7048" i="5" s="1"/>
  <c r="H7072" i="5" s="1"/>
  <c r="H7096" i="5" s="1"/>
  <c r="H7120" i="5" s="1"/>
  <c r="H7144" i="5" s="1"/>
  <c r="H7168" i="5" s="1"/>
  <c r="H7192" i="5" s="1"/>
  <c r="H7216" i="5" s="1"/>
  <c r="H7240" i="5" s="1"/>
  <c r="H7264" i="5" s="1"/>
  <c r="H7288" i="5" s="1"/>
  <c r="H7336" i="5" s="1"/>
  <c r="H7360" i="5" s="1"/>
  <c r="H7384" i="5" s="1"/>
  <c r="H7408" i="5" s="1"/>
  <c r="H7432" i="5" s="1"/>
  <c r="H7456" i="5" s="1"/>
  <c r="H7480" i="5" s="1"/>
  <c r="H7504" i="5" s="1"/>
  <c r="H7528" i="5" s="1"/>
  <c r="H7552" i="5" s="1"/>
  <c r="H7576" i="5" s="1"/>
  <c r="H7600" i="5" s="1"/>
  <c r="H7624" i="5" s="1"/>
  <c r="H7648" i="5" s="1"/>
  <c r="H7672" i="5" s="1"/>
  <c r="H7696" i="5" s="1"/>
  <c r="H7720" i="5" s="1"/>
  <c r="H7744" i="5" s="1"/>
  <c r="H7768" i="5" s="1"/>
  <c r="H7792" i="5" s="1"/>
  <c r="H7816" i="5" s="1"/>
  <c r="H7840" i="5" s="1"/>
  <c r="H7864" i="5" s="1"/>
  <c r="H7888" i="5" s="1"/>
  <c r="H7912" i="5" s="1"/>
  <c r="H7936" i="5" s="1"/>
  <c r="H7960" i="5" s="1"/>
  <c r="H7984" i="5" s="1"/>
  <c r="H8008" i="5" s="1"/>
  <c r="H8056" i="5" s="1"/>
  <c r="H8080" i="5" s="1"/>
  <c r="H8104" i="5" s="1"/>
  <c r="H8128" i="5" s="1"/>
  <c r="H8152" i="5" s="1"/>
  <c r="H8176" i="5" s="1"/>
  <c r="H8200" i="5" s="1"/>
  <c r="H8224" i="5" s="1"/>
  <c r="H8248" i="5" s="1"/>
  <c r="H8272" i="5" s="1"/>
  <c r="H8296" i="5" s="1"/>
  <c r="H8320" i="5" s="1"/>
  <c r="H8344" i="5" s="1"/>
  <c r="H8368" i="5" s="1"/>
  <c r="H8392" i="5" s="1"/>
  <c r="H8416" i="5" s="1"/>
  <c r="H8440" i="5" s="1"/>
  <c r="H8464" i="5" s="1"/>
  <c r="H8488" i="5" s="1"/>
  <c r="H8512" i="5" s="1"/>
  <c r="H8536" i="5" s="1"/>
  <c r="H8560" i="5" s="1"/>
  <c r="H8584" i="5" s="1"/>
  <c r="H8608" i="5" s="1"/>
  <c r="H8632" i="5" s="1"/>
  <c r="H8656" i="5" s="1"/>
  <c r="H8680" i="5" s="1"/>
  <c r="H8704" i="5" s="1"/>
  <c r="H8728" i="5" s="1"/>
  <c r="H8752" i="5" s="1"/>
  <c r="H1455" i="5"/>
  <c r="H1479" i="5" s="1"/>
  <c r="H1503" i="5" s="1"/>
  <c r="H1527" i="5" s="1"/>
  <c r="H1551" i="5" s="1"/>
  <c r="H1575" i="5" s="1"/>
  <c r="H1599" i="5" s="1"/>
  <c r="H1623" i="5" s="1"/>
  <c r="H1647" i="5" s="1"/>
  <c r="H1671" i="5" s="1"/>
  <c r="H1695" i="5" s="1"/>
  <c r="H1719" i="5" s="1"/>
  <c r="H1743" i="5" s="1"/>
  <c r="H1767" i="5" s="1"/>
  <c r="H1791" i="5" s="1"/>
  <c r="H1815" i="5" s="1"/>
  <c r="H1839" i="5" s="1"/>
  <c r="H1863" i="5" s="1"/>
  <c r="H1887" i="5" s="1"/>
  <c r="H1911" i="5" s="1"/>
  <c r="H1935" i="5" s="1"/>
  <c r="H1959" i="5" s="1"/>
  <c r="H1983" i="5" s="1"/>
  <c r="H2007" i="5" s="1"/>
  <c r="H2031" i="5" s="1"/>
  <c r="H2055" i="5" s="1"/>
  <c r="H2079" i="5" s="1"/>
  <c r="H2103" i="5" s="1"/>
  <c r="H2127" i="5" s="1"/>
  <c r="H2151" i="5" s="1"/>
  <c r="H2199" i="5" s="1"/>
  <c r="H2223" i="5" s="1"/>
  <c r="H2247" i="5" s="1"/>
  <c r="H2271" i="5" s="1"/>
  <c r="H2295" i="5" s="1"/>
  <c r="H2319" i="5" s="1"/>
  <c r="H2343" i="5" s="1"/>
  <c r="H2367" i="5" s="1"/>
  <c r="H2391" i="5" s="1"/>
  <c r="H2415" i="5" s="1"/>
  <c r="H2439" i="5" s="1"/>
  <c r="H2463" i="5" s="1"/>
  <c r="H2487" i="5" s="1"/>
  <c r="H2511" i="5" s="1"/>
  <c r="H2535" i="5" s="1"/>
  <c r="H2559" i="5" s="1"/>
  <c r="H2583" i="5" s="1"/>
  <c r="H2607" i="5" s="1"/>
  <c r="H2631" i="5" s="1"/>
  <c r="H2655" i="5" s="1"/>
  <c r="H2679" i="5" s="1"/>
  <c r="H2703" i="5" s="1"/>
  <c r="H2727" i="5" s="1"/>
  <c r="H2751" i="5" s="1"/>
  <c r="H2775" i="5" s="1"/>
  <c r="H2799" i="5" s="1"/>
  <c r="H2823" i="5" s="1"/>
  <c r="H2847" i="5" s="1"/>
  <c r="H2871" i="5" s="1"/>
  <c r="H2919" i="5" s="1"/>
  <c r="H2943" i="5" s="1"/>
  <c r="H2967" i="5" s="1"/>
  <c r="H2991" i="5" s="1"/>
  <c r="H3015" i="5" s="1"/>
  <c r="H3039" i="5" s="1"/>
  <c r="H3063" i="5" s="1"/>
  <c r="H3087" i="5" s="1"/>
  <c r="H3111" i="5" s="1"/>
  <c r="H3135" i="5" s="1"/>
  <c r="H3159" i="5" s="1"/>
  <c r="H3183" i="5" s="1"/>
  <c r="H3207" i="5" s="1"/>
  <c r="H3231" i="5" s="1"/>
  <c r="H3255" i="5" s="1"/>
  <c r="H3279" i="5" s="1"/>
  <c r="H3303" i="5" s="1"/>
  <c r="H3327" i="5" s="1"/>
  <c r="H3351" i="5" s="1"/>
  <c r="H3375" i="5" s="1"/>
  <c r="H3399" i="5" s="1"/>
  <c r="H3423" i="5" s="1"/>
  <c r="H3447" i="5" s="1"/>
  <c r="H3471" i="5" s="1"/>
  <c r="H3495" i="5" s="1"/>
  <c r="H3519" i="5" s="1"/>
  <c r="H3543" i="5" s="1"/>
  <c r="H3567" i="5" s="1"/>
  <c r="H3591" i="5" s="1"/>
  <c r="H3615" i="5" s="1"/>
  <c r="H3663" i="5" s="1"/>
  <c r="H3687" i="5" s="1"/>
  <c r="H3711" i="5" s="1"/>
  <c r="H3735" i="5" s="1"/>
  <c r="H3759" i="5" s="1"/>
  <c r="H3783" i="5" s="1"/>
  <c r="H3807" i="5" s="1"/>
  <c r="H3831" i="5" s="1"/>
  <c r="H3855" i="5" s="1"/>
  <c r="H3879" i="5" s="1"/>
  <c r="H3903" i="5" s="1"/>
  <c r="H3927" i="5" s="1"/>
  <c r="H3951" i="5" s="1"/>
  <c r="H3975" i="5" s="1"/>
  <c r="H3999" i="5" s="1"/>
  <c r="H4023" i="5" s="1"/>
  <c r="H4047" i="5" s="1"/>
  <c r="H4071" i="5" s="1"/>
  <c r="H4095" i="5" s="1"/>
  <c r="H4119" i="5" s="1"/>
  <c r="H4143" i="5" s="1"/>
  <c r="H4167" i="5" s="1"/>
  <c r="H4191" i="5" s="1"/>
  <c r="H4215" i="5" s="1"/>
  <c r="H4239" i="5" s="1"/>
  <c r="H4263" i="5" s="1"/>
  <c r="H4287" i="5" s="1"/>
  <c r="H4311" i="5" s="1"/>
  <c r="H4335" i="5" s="1"/>
  <c r="H4383" i="5" s="1"/>
  <c r="H4407" i="5" s="1"/>
  <c r="H4431" i="5" s="1"/>
  <c r="H4455" i="5" s="1"/>
  <c r="H4479" i="5" s="1"/>
  <c r="H4503" i="5" s="1"/>
  <c r="H4527" i="5" s="1"/>
  <c r="H4551" i="5" s="1"/>
  <c r="H4575" i="5" s="1"/>
  <c r="H4599" i="5" s="1"/>
  <c r="H4623" i="5" s="1"/>
  <c r="H4647" i="5" s="1"/>
  <c r="H4671" i="5" s="1"/>
  <c r="H4695" i="5" s="1"/>
  <c r="H4719" i="5" s="1"/>
  <c r="H4743" i="5" s="1"/>
  <c r="H4767" i="5" s="1"/>
  <c r="H4791" i="5" s="1"/>
  <c r="H4815" i="5" s="1"/>
  <c r="H4839" i="5" s="1"/>
  <c r="H4863" i="5" s="1"/>
  <c r="H4887" i="5" s="1"/>
  <c r="H4911" i="5" s="1"/>
  <c r="H4935" i="5" s="1"/>
  <c r="H4959" i="5" s="1"/>
  <c r="H4983" i="5" s="1"/>
  <c r="H5007" i="5" s="1"/>
  <c r="H5031" i="5" s="1"/>
  <c r="H5055" i="5" s="1"/>
  <c r="H5079" i="5" s="1"/>
  <c r="H5127" i="5" s="1"/>
  <c r="H5151" i="5" s="1"/>
  <c r="H5175" i="5" s="1"/>
  <c r="H5199" i="5" s="1"/>
  <c r="H5223" i="5" s="1"/>
  <c r="H5247" i="5" s="1"/>
  <c r="H5271" i="5" s="1"/>
  <c r="H5295" i="5" s="1"/>
  <c r="H5319" i="5" s="1"/>
  <c r="H5343" i="5" s="1"/>
  <c r="H5367" i="5" s="1"/>
  <c r="H5391" i="5" s="1"/>
  <c r="H5415" i="5" s="1"/>
  <c r="H5439" i="5" s="1"/>
  <c r="H5463" i="5" s="1"/>
  <c r="H5487" i="5" s="1"/>
  <c r="H5511" i="5" s="1"/>
  <c r="H5535" i="5" s="1"/>
  <c r="H5559" i="5" s="1"/>
  <c r="H5583" i="5" s="1"/>
  <c r="H5607" i="5" s="1"/>
  <c r="H5631" i="5" s="1"/>
  <c r="H5655" i="5" s="1"/>
  <c r="H5679" i="5" s="1"/>
  <c r="H5703" i="5" s="1"/>
  <c r="H5727" i="5" s="1"/>
  <c r="H5751" i="5" s="1"/>
  <c r="H5775" i="5" s="1"/>
  <c r="H5799" i="5" s="1"/>
  <c r="H5823" i="5" s="1"/>
  <c r="H5871" i="5" s="1"/>
  <c r="H5895" i="5" s="1"/>
  <c r="H5919" i="5" s="1"/>
  <c r="H5943" i="5" s="1"/>
  <c r="H5967" i="5" s="1"/>
  <c r="H5991" i="5" s="1"/>
  <c r="H6015" i="5" s="1"/>
  <c r="H6039" i="5" s="1"/>
  <c r="H6063" i="5" s="1"/>
  <c r="H6087" i="5" s="1"/>
  <c r="H6111" i="5" s="1"/>
  <c r="H6135" i="5" s="1"/>
  <c r="H6159" i="5" s="1"/>
  <c r="H6183" i="5" s="1"/>
  <c r="H6207" i="5" s="1"/>
  <c r="H6231" i="5" s="1"/>
  <c r="H6255" i="5" s="1"/>
  <c r="H6279" i="5" s="1"/>
  <c r="H6303" i="5" s="1"/>
  <c r="H6327" i="5" s="1"/>
  <c r="H6351" i="5" s="1"/>
  <c r="H6375" i="5" s="1"/>
  <c r="H6399" i="5" s="1"/>
  <c r="H6423" i="5" s="1"/>
  <c r="H6447" i="5" s="1"/>
  <c r="H6471" i="5" s="1"/>
  <c r="H6495" i="5" s="1"/>
  <c r="H6519" i="5" s="1"/>
  <c r="H6543" i="5" s="1"/>
  <c r="H6591" i="5" s="1"/>
  <c r="H6615" i="5" s="1"/>
  <c r="H6639" i="5" s="1"/>
  <c r="H6663" i="5" s="1"/>
  <c r="H6687" i="5" s="1"/>
  <c r="H6711" i="5" s="1"/>
  <c r="H6735" i="5" s="1"/>
  <c r="H6759" i="5" s="1"/>
  <c r="H6783" i="5" s="1"/>
  <c r="H6807" i="5" s="1"/>
  <c r="H6831" i="5" s="1"/>
  <c r="H6855" i="5" s="1"/>
  <c r="H6879" i="5" s="1"/>
  <c r="H6903" i="5" s="1"/>
  <c r="H6927" i="5" s="1"/>
  <c r="H6951" i="5" s="1"/>
  <c r="H6975" i="5" s="1"/>
  <c r="H6999" i="5" s="1"/>
  <c r="H7023" i="5" s="1"/>
  <c r="H7047" i="5" s="1"/>
  <c r="H7071" i="5" s="1"/>
  <c r="H7095" i="5" s="1"/>
  <c r="H7119" i="5" s="1"/>
  <c r="H7143" i="5" s="1"/>
  <c r="H7167" i="5" s="1"/>
  <c r="H7191" i="5" s="1"/>
  <c r="H7215" i="5" s="1"/>
  <c r="H7239" i="5" s="1"/>
  <c r="H7263" i="5" s="1"/>
  <c r="H7287" i="5" s="1"/>
  <c r="H7335" i="5" s="1"/>
  <c r="H7359" i="5" s="1"/>
  <c r="H7383" i="5" s="1"/>
  <c r="H7407" i="5" s="1"/>
  <c r="H7431" i="5" s="1"/>
  <c r="H7455" i="5" s="1"/>
  <c r="H7479" i="5" s="1"/>
  <c r="H7503" i="5" s="1"/>
  <c r="H7527" i="5" s="1"/>
  <c r="H7551" i="5" s="1"/>
  <c r="H7575" i="5" s="1"/>
  <c r="H7599" i="5" s="1"/>
  <c r="H7623" i="5" s="1"/>
  <c r="H7647" i="5" s="1"/>
  <c r="H7671" i="5" s="1"/>
  <c r="H7695" i="5" s="1"/>
  <c r="H7719" i="5" s="1"/>
  <c r="H7743" i="5" s="1"/>
  <c r="H7767" i="5" s="1"/>
  <c r="H7791" i="5" s="1"/>
  <c r="H7815" i="5" s="1"/>
  <c r="H7839" i="5" s="1"/>
  <c r="H7863" i="5" s="1"/>
  <c r="H7887" i="5" s="1"/>
  <c r="H7911" i="5" s="1"/>
  <c r="H7935" i="5" s="1"/>
  <c r="H7959" i="5" s="1"/>
  <c r="H7983" i="5" s="1"/>
  <c r="H8007" i="5" s="1"/>
  <c r="H8055" i="5" s="1"/>
  <c r="H8079" i="5" s="1"/>
  <c r="H8103" i="5" s="1"/>
  <c r="H8127" i="5" s="1"/>
  <c r="H8151" i="5" s="1"/>
  <c r="H8175" i="5" s="1"/>
  <c r="H8199" i="5" s="1"/>
  <c r="H8223" i="5" s="1"/>
  <c r="H8247" i="5" s="1"/>
  <c r="H8271" i="5" s="1"/>
  <c r="H8295" i="5" s="1"/>
  <c r="H8319" i="5" s="1"/>
  <c r="H8343" i="5" s="1"/>
  <c r="H8367" i="5" s="1"/>
  <c r="H8391" i="5" s="1"/>
  <c r="H8415" i="5" s="1"/>
  <c r="H8439" i="5" s="1"/>
  <c r="H8463" i="5" s="1"/>
  <c r="H8487" i="5" s="1"/>
  <c r="H8511" i="5" s="1"/>
  <c r="H8535" i="5" s="1"/>
  <c r="H8559" i="5" s="1"/>
  <c r="H8583" i="5" s="1"/>
  <c r="H8607" i="5" s="1"/>
  <c r="H8631" i="5" s="1"/>
  <c r="H8655" i="5" s="1"/>
  <c r="H8679" i="5" s="1"/>
  <c r="H8703" i="5" s="1"/>
  <c r="H8727" i="5" s="1"/>
  <c r="H8751" i="5" s="1"/>
  <c r="H1454" i="5"/>
  <c r="H1478" i="5" s="1"/>
  <c r="H1502" i="5" s="1"/>
  <c r="H1526" i="5" s="1"/>
  <c r="H1550" i="5" s="1"/>
  <c r="H1574" i="5" s="1"/>
  <c r="H1598" i="5" s="1"/>
  <c r="H1622" i="5" s="1"/>
  <c r="H1646" i="5" s="1"/>
  <c r="H1670" i="5" s="1"/>
  <c r="H1694" i="5" s="1"/>
  <c r="H1718" i="5" s="1"/>
  <c r="H1742" i="5" s="1"/>
  <c r="H1766" i="5" s="1"/>
  <c r="H1790" i="5" s="1"/>
  <c r="H1814" i="5" s="1"/>
  <c r="H1838" i="5" s="1"/>
  <c r="H1862" i="5" s="1"/>
  <c r="H1886" i="5" s="1"/>
  <c r="H1910" i="5" s="1"/>
  <c r="H1934" i="5" s="1"/>
  <c r="H1958" i="5" s="1"/>
  <c r="H1982" i="5" s="1"/>
  <c r="H2006" i="5" s="1"/>
  <c r="H2030" i="5" s="1"/>
  <c r="H2054" i="5" s="1"/>
  <c r="H2078" i="5" s="1"/>
  <c r="H2102" i="5" s="1"/>
  <c r="H2126" i="5" s="1"/>
  <c r="H2150" i="5" s="1"/>
  <c r="H2198" i="5" s="1"/>
  <c r="H2222" i="5" s="1"/>
  <c r="H2246" i="5" s="1"/>
  <c r="H2270" i="5" s="1"/>
  <c r="H2294" i="5" s="1"/>
  <c r="H2318" i="5" s="1"/>
  <c r="H2342" i="5" s="1"/>
  <c r="H2366" i="5" s="1"/>
  <c r="H2390" i="5" s="1"/>
  <c r="H2414" i="5" s="1"/>
  <c r="H2438" i="5" s="1"/>
  <c r="H2462" i="5" s="1"/>
  <c r="H2486" i="5" s="1"/>
  <c r="H2510" i="5" s="1"/>
  <c r="H2534" i="5" s="1"/>
  <c r="H2558" i="5" s="1"/>
  <c r="H2582" i="5" s="1"/>
  <c r="H2606" i="5" s="1"/>
  <c r="H2630" i="5" s="1"/>
  <c r="H2654" i="5" s="1"/>
  <c r="H2678" i="5" s="1"/>
  <c r="H2702" i="5" s="1"/>
  <c r="H2726" i="5" s="1"/>
  <c r="H2750" i="5" s="1"/>
  <c r="H2774" i="5" s="1"/>
  <c r="H2798" i="5" s="1"/>
  <c r="H2822" i="5" s="1"/>
  <c r="H2846" i="5" s="1"/>
  <c r="H2870" i="5" s="1"/>
  <c r="H2918" i="5" s="1"/>
  <c r="H2942" i="5" s="1"/>
  <c r="H2966" i="5" s="1"/>
  <c r="H2990" i="5" s="1"/>
  <c r="H3014" i="5" s="1"/>
  <c r="H3038" i="5" s="1"/>
  <c r="H3062" i="5" s="1"/>
  <c r="H3086" i="5" s="1"/>
  <c r="H3110" i="5" s="1"/>
  <c r="H3134" i="5" s="1"/>
  <c r="H3158" i="5" s="1"/>
  <c r="H3182" i="5" s="1"/>
  <c r="H3206" i="5" s="1"/>
  <c r="H3230" i="5" s="1"/>
  <c r="H3254" i="5" s="1"/>
  <c r="H3278" i="5" s="1"/>
  <c r="H3302" i="5" s="1"/>
  <c r="H3326" i="5" s="1"/>
  <c r="H3350" i="5" s="1"/>
  <c r="H3374" i="5" s="1"/>
  <c r="H3398" i="5" s="1"/>
  <c r="H3422" i="5" s="1"/>
  <c r="H3446" i="5" s="1"/>
  <c r="H3470" i="5" s="1"/>
  <c r="H3494" i="5" s="1"/>
  <c r="H3518" i="5" s="1"/>
  <c r="H3542" i="5" s="1"/>
  <c r="H3566" i="5" s="1"/>
  <c r="H3590" i="5" s="1"/>
  <c r="H3614" i="5" s="1"/>
  <c r="H3662" i="5" s="1"/>
  <c r="H3686" i="5" s="1"/>
  <c r="H3710" i="5" s="1"/>
  <c r="H3734" i="5" s="1"/>
  <c r="H3758" i="5" s="1"/>
  <c r="H3782" i="5" s="1"/>
  <c r="H3806" i="5" s="1"/>
  <c r="H3830" i="5" s="1"/>
  <c r="H3854" i="5" s="1"/>
  <c r="H3878" i="5" s="1"/>
  <c r="H3902" i="5" s="1"/>
  <c r="H3926" i="5" s="1"/>
  <c r="H3950" i="5" s="1"/>
  <c r="H3974" i="5" s="1"/>
  <c r="H3998" i="5" s="1"/>
  <c r="H4022" i="5" s="1"/>
  <c r="H4046" i="5" s="1"/>
  <c r="H4070" i="5" s="1"/>
  <c r="H4094" i="5" s="1"/>
  <c r="H4118" i="5" s="1"/>
  <c r="H4142" i="5" s="1"/>
  <c r="H4166" i="5" s="1"/>
  <c r="H4190" i="5" s="1"/>
  <c r="H4214" i="5" s="1"/>
  <c r="H4238" i="5" s="1"/>
  <c r="H4262" i="5" s="1"/>
  <c r="H4286" i="5" s="1"/>
  <c r="H4310" i="5" s="1"/>
  <c r="H4334" i="5" s="1"/>
  <c r="H4382" i="5" s="1"/>
  <c r="H4406" i="5" s="1"/>
  <c r="H4430" i="5" s="1"/>
  <c r="H4454" i="5" s="1"/>
  <c r="H4478" i="5" s="1"/>
  <c r="H4502" i="5" s="1"/>
  <c r="H4526" i="5" s="1"/>
  <c r="H4550" i="5" s="1"/>
  <c r="H4574" i="5" s="1"/>
  <c r="H4598" i="5" s="1"/>
  <c r="H4622" i="5" s="1"/>
  <c r="H4646" i="5" s="1"/>
  <c r="H4670" i="5" s="1"/>
  <c r="H4694" i="5" s="1"/>
  <c r="H4718" i="5" s="1"/>
  <c r="H4742" i="5" s="1"/>
  <c r="H4766" i="5" s="1"/>
  <c r="H4790" i="5" s="1"/>
  <c r="H4814" i="5" s="1"/>
  <c r="H4838" i="5" s="1"/>
  <c r="H4862" i="5" s="1"/>
  <c r="H4886" i="5" s="1"/>
  <c r="H4910" i="5" s="1"/>
  <c r="H4934" i="5" s="1"/>
  <c r="H4958" i="5" s="1"/>
  <c r="H4982" i="5" s="1"/>
  <c r="H5006" i="5" s="1"/>
  <c r="H5030" i="5" s="1"/>
  <c r="H5054" i="5" s="1"/>
  <c r="H5078" i="5" s="1"/>
  <c r="H5126" i="5" s="1"/>
  <c r="H5150" i="5" s="1"/>
  <c r="H5174" i="5" s="1"/>
  <c r="H5198" i="5" s="1"/>
  <c r="H5222" i="5" s="1"/>
  <c r="H5246" i="5" s="1"/>
  <c r="H5270" i="5" s="1"/>
  <c r="H5294" i="5" s="1"/>
  <c r="H5318" i="5" s="1"/>
  <c r="H5342" i="5" s="1"/>
  <c r="H5366" i="5" s="1"/>
  <c r="H5390" i="5" s="1"/>
  <c r="H5414" i="5" s="1"/>
  <c r="H5438" i="5" s="1"/>
  <c r="H5462" i="5" s="1"/>
  <c r="H5486" i="5" s="1"/>
  <c r="H5510" i="5" s="1"/>
  <c r="H5534" i="5" s="1"/>
  <c r="H5558" i="5" s="1"/>
  <c r="H5582" i="5" s="1"/>
  <c r="H5606" i="5" s="1"/>
  <c r="H5630" i="5" s="1"/>
  <c r="H5654" i="5" s="1"/>
  <c r="H5678" i="5" s="1"/>
  <c r="H5702" i="5" s="1"/>
  <c r="H5726" i="5" s="1"/>
  <c r="H5750" i="5" s="1"/>
  <c r="H5774" i="5" s="1"/>
  <c r="H5798" i="5" s="1"/>
  <c r="H5822" i="5" s="1"/>
  <c r="H5870" i="5" s="1"/>
  <c r="H5894" i="5" s="1"/>
  <c r="H5918" i="5" s="1"/>
  <c r="H5942" i="5" s="1"/>
  <c r="H5966" i="5" s="1"/>
  <c r="H5990" i="5" s="1"/>
  <c r="H6014" i="5" s="1"/>
  <c r="H6038" i="5" s="1"/>
  <c r="H6062" i="5" s="1"/>
  <c r="H6086" i="5" s="1"/>
  <c r="H6110" i="5" s="1"/>
  <c r="H6134" i="5" s="1"/>
  <c r="H6158" i="5" s="1"/>
  <c r="H6182" i="5" s="1"/>
  <c r="H6206" i="5" s="1"/>
  <c r="H6230" i="5" s="1"/>
  <c r="H6254" i="5" s="1"/>
  <c r="H6278" i="5" s="1"/>
  <c r="H6302" i="5" s="1"/>
  <c r="H6326" i="5" s="1"/>
  <c r="H6350" i="5" s="1"/>
  <c r="H6374" i="5" s="1"/>
  <c r="H6398" i="5" s="1"/>
  <c r="H6422" i="5" s="1"/>
  <c r="H6446" i="5" s="1"/>
  <c r="H6470" i="5" s="1"/>
  <c r="H6494" i="5" s="1"/>
  <c r="H6518" i="5" s="1"/>
  <c r="H6542" i="5" s="1"/>
  <c r="H6590" i="5" s="1"/>
  <c r="H6614" i="5" s="1"/>
  <c r="H6638" i="5" s="1"/>
  <c r="H6662" i="5" s="1"/>
  <c r="H6686" i="5" s="1"/>
  <c r="H6710" i="5" s="1"/>
  <c r="H6734" i="5" s="1"/>
  <c r="H6758" i="5" s="1"/>
  <c r="H6782" i="5" s="1"/>
  <c r="H6806" i="5" s="1"/>
  <c r="H6830" i="5" s="1"/>
  <c r="H6854" i="5" s="1"/>
  <c r="H6878" i="5" s="1"/>
  <c r="H6902" i="5" s="1"/>
  <c r="H6926" i="5" s="1"/>
  <c r="H6950" i="5" s="1"/>
  <c r="H6974" i="5" s="1"/>
  <c r="H6998" i="5" s="1"/>
  <c r="H7022" i="5" s="1"/>
  <c r="H7046" i="5" s="1"/>
  <c r="H7070" i="5" s="1"/>
  <c r="H7094" i="5" s="1"/>
  <c r="H7118" i="5" s="1"/>
  <c r="H7142" i="5" s="1"/>
  <c r="H7166" i="5" s="1"/>
  <c r="H7190" i="5" s="1"/>
  <c r="H7214" i="5" s="1"/>
  <c r="H7238" i="5" s="1"/>
  <c r="H7262" i="5" s="1"/>
  <c r="H7286" i="5" s="1"/>
  <c r="H7334" i="5" s="1"/>
  <c r="H7358" i="5" s="1"/>
  <c r="H7382" i="5" s="1"/>
  <c r="H7406" i="5" s="1"/>
  <c r="H7430" i="5" s="1"/>
  <c r="H7454" i="5" s="1"/>
  <c r="H7478" i="5" s="1"/>
  <c r="H7502" i="5" s="1"/>
  <c r="H7526" i="5" s="1"/>
  <c r="H7550" i="5" s="1"/>
  <c r="H7574" i="5" s="1"/>
  <c r="H7598" i="5" s="1"/>
  <c r="H7622" i="5" s="1"/>
  <c r="H7646" i="5" s="1"/>
  <c r="H7670" i="5" s="1"/>
  <c r="H7694" i="5" s="1"/>
  <c r="H7718" i="5" s="1"/>
  <c r="H7742" i="5" s="1"/>
  <c r="H7766" i="5" s="1"/>
  <c r="H7790" i="5" s="1"/>
  <c r="H7814" i="5" s="1"/>
  <c r="H7838" i="5" s="1"/>
  <c r="H7862" i="5" s="1"/>
  <c r="H7886" i="5" s="1"/>
  <c r="H7910" i="5" s="1"/>
  <c r="H7934" i="5" s="1"/>
  <c r="H7958" i="5" s="1"/>
  <c r="H7982" i="5" s="1"/>
  <c r="H8006" i="5" s="1"/>
  <c r="H8054" i="5" s="1"/>
  <c r="H8078" i="5" s="1"/>
  <c r="H8102" i="5" s="1"/>
  <c r="H8126" i="5" s="1"/>
  <c r="H8150" i="5" s="1"/>
  <c r="H8174" i="5" s="1"/>
  <c r="H8198" i="5" s="1"/>
  <c r="H8222" i="5" s="1"/>
  <c r="H8246" i="5" s="1"/>
  <c r="H8270" i="5" s="1"/>
  <c r="H8294" i="5" s="1"/>
  <c r="H8318" i="5" s="1"/>
  <c r="H8342" i="5" s="1"/>
  <c r="H8366" i="5" s="1"/>
  <c r="H8390" i="5" s="1"/>
  <c r="H8414" i="5" s="1"/>
  <c r="H8438" i="5" s="1"/>
  <c r="H8462" i="5" s="1"/>
  <c r="H8486" i="5" s="1"/>
  <c r="H8510" i="5" s="1"/>
  <c r="H8534" i="5" s="1"/>
  <c r="H8558" i="5" s="1"/>
  <c r="H8582" i="5" s="1"/>
  <c r="H8606" i="5" s="1"/>
  <c r="H8630" i="5" s="1"/>
  <c r="H8654" i="5" s="1"/>
  <c r="H8678" i="5" s="1"/>
  <c r="H8702" i="5" s="1"/>
  <c r="H8726" i="5" s="1"/>
  <c r="H8750" i="5" s="1"/>
  <c r="H1453" i="5"/>
  <c r="H1477" i="5" s="1"/>
  <c r="H1501" i="5" s="1"/>
  <c r="H1525" i="5" s="1"/>
  <c r="H1549" i="5" s="1"/>
  <c r="H1573" i="5" s="1"/>
  <c r="H1597" i="5" s="1"/>
  <c r="H1621" i="5" s="1"/>
  <c r="H1645" i="5" s="1"/>
  <c r="H1669" i="5" s="1"/>
  <c r="H1693" i="5" s="1"/>
  <c r="H1717" i="5" s="1"/>
  <c r="H1741" i="5" s="1"/>
  <c r="H1765" i="5" s="1"/>
  <c r="H1789" i="5" s="1"/>
  <c r="H1813" i="5" s="1"/>
  <c r="H1837" i="5" s="1"/>
  <c r="H1861" i="5" s="1"/>
  <c r="H1885" i="5" s="1"/>
  <c r="H1909" i="5" s="1"/>
  <c r="H1933" i="5" s="1"/>
  <c r="H1957" i="5" s="1"/>
  <c r="H1981" i="5" s="1"/>
  <c r="H2005" i="5" s="1"/>
  <c r="H2029" i="5" s="1"/>
  <c r="H2053" i="5" s="1"/>
  <c r="H2077" i="5" s="1"/>
  <c r="H2101" i="5" s="1"/>
  <c r="H2125" i="5" s="1"/>
  <c r="H2149" i="5" s="1"/>
  <c r="H2197" i="5" s="1"/>
  <c r="H2221" i="5" s="1"/>
  <c r="H2245" i="5" s="1"/>
  <c r="H2269" i="5" s="1"/>
  <c r="H2293" i="5" s="1"/>
  <c r="H2317" i="5" s="1"/>
  <c r="H2341" i="5" s="1"/>
  <c r="H2365" i="5" s="1"/>
  <c r="H2389" i="5" s="1"/>
  <c r="H2413" i="5" s="1"/>
  <c r="H2437" i="5" s="1"/>
  <c r="H2461" i="5" s="1"/>
  <c r="H2485" i="5" s="1"/>
  <c r="H2509" i="5" s="1"/>
  <c r="H2533" i="5" s="1"/>
  <c r="H2557" i="5" s="1"/>
  <c r="H2581" i="5" s="1"/>
  <c r="H2605" i="5" s="1"/>
  <c r="H2629" i="5" s="1"/>
  <c r="H2653" i="5" s="1"/>
  <c r="H2677" i="5" s="1"/>
  <c r="H2701" i="5" s="1"/>
  <c r="H2725" i="5" s="1"/>
  <c r="H2749" i="5" s="1"/>
  <c r="H2773" i="5" s="1"/>
  <c r="H2797" i="5" s="1"/>
  <c r="H2821" i="5" s="1"/>
  <c r="H2845" i="5" s="1"/>
  <c r="H2869" i="5" s="1"/>
  <c r="H2917" i="5" s="1"/>
  <c r="H2941" i="5" s="1"/>
  <c r="H2965" i="5" s="1"/>
  <c r="H2989" i="5" s="1"/>
  <c r="H3013" i="5" s="1"/>
  <c r="H3037" i="5" s="1"/>
  <c r="H3061" i="5" s="1"/>
  <c r="H3085" i="5" s="1"/>
  <c r="H3109" i="5" s="1"/>
  <c r="H3133" i="5" s="1"/>
  <c r="H3157" i="5" s="1"/>
  <c r="H3181" i="5" s="1"/>
  <c r="H3205" i="5" s="1"/>
  <c r="H3229" i="5" s="1"/>
  <c r="H3253" i="5" s="1"/>
  <c r="H3277" i="5" s="1"/>
  <c r="H3301" i="5" s="1"/>
  <c r="H3325" i="5" s="1"/>
  <c r="H3349" i="5" s="1"/>
  <c r="H3373" i="5" s="1"/>
  <c r="H3397" i="5" s="1"/>
  <c r="H3421" i="5" s="1"/>
  <c r="H3445" i="5" s="1"/>
  <c r="H3469" i="5" s="1"/>
  <c r="H3493" i="5" s="1"/>
  <c r="H3517" i="5" s="1"/>
  <c r="H3541" i="5" s="1"/>
  <c r="H3565" i="5" s="1"/>
  <c r="H3589" i="5" s="1"/>
  <c r="H3613" i="5" s="1"/>
  <c r="H3661" i="5" s="1"/>
  <c r="H3685" i="5" s="1"/>
  <c r="H3709" i="5" s="1"/>
  <c r="H3733" i="5" s="1"/>
  <c r="H3757" i="5" s="1"/>
  <c r="H3781" i="5" s="1"/>
  <c r="H3805" i="5" s="1"/>
  <c r="H3829" i="5" s="1"/>
  <c r="H3853" i="5" s="1"/>
  <c r="H3877" i="5" s="1"/>
  <c r="H3901" i="5" s="1"/>
  <c r="H3925" i="5" s="1"/>
  <c r="H3949" i="5" s="1"/>
  <c r="H3973" i="5" s="1"/>
  <c r="H3997" i="5" s="1"/>
  <c r="H4021" i="5" s="1"/>
  <c r="H4045" i="5" s="1"/>
  <c r="H4069" i="5" s="1"/>
  <c r="H4093" i="5" s="1"/>
  <c r="H4117" i="5" s="1"/>
  <c r="H4141" i="5" s="1"/>
  <c r="H4165" i="5" s="1"/>
  <c r="H4189" i="5" s="1"/>
  <c r="H4213" i="5" s="1"/>
  <c r="H4237" i="5" s="1"/>
  <c r="H4261" i="5" s="1"/>
  <c r="H4285" i="5" s="1"/>
  <c r="H4309" i="5" s="1"/>
  <c r="H4333" i="5" s="1"/>
  <c r="H4381" i="5" s="1"/>
  <c r="H4405" i="5" s="1"/>
  <c r="H4429" i="5" s="1"/>
  <c r="H4453" i="5" s="1"/>
  <c r="H4477" i="5" s="1"/>
  <c r="H4501" i="5" s="1"/>
  <c r="H4525" i="5" s="1"/>
  <c r="H4549" i="5" s="1"/>
  <c r="H4573" i="5" s="1"/>
  <c r="H4597" i="5" s="1"/>
  <c r="H4621" i="5" s="1"/>
  <c r="H4645" i="5" s="1"/>
  <c r="H4669" i="5" s="1"/>
  <c r="H4693" i="5" s="1"/>
  <c r="H4717" i="5" s="1"/>
  <c r="H4741" i="5" s="1"/>
  <c r="H4765" i="5" s="1"/>
  <c r="H4789" i="5" s="1"/>
  <c r="H4813" i="5" s="1"/>
  <c r="H4837" i="5" s="1"/>
  <c r="H4861" i="5" s="1"/>
  <c r="H4885" i="5" s="1"/>
  <c r="H4909" i="5" s="1"/>
  <c r="H4933" i="5" s="1"/>
  <c r="H4957" i="5" s="1"/>
  <c r="H4981" i="5" s="1"/>
  <c r="H5005" i="5" s="1"/>
  <c r="H5029" i="5" s="1"/>
  <c r="H5053" i="5" s="1"/>
  <c r="H5077" i="5" s="1"/>
  <c r="H5125" i="5" s="1"/>
  <c r="H5149" i="5" s="1"/>
  <c r="H5173" i="5" s="1"/>
  <c r="H5197" i="5" s="1"/>
  <c r="H5221" i="5" s="1"/>
  <c r="H5245" i="5" s="1"/>
  <c r="H5269" i="5" s="1"/>
  <c r="H5293" i="5" s="1"/>
  <c r="H5317" i="5" s="1"/>
  <c r="H5341" i="5" s="1"/>
  <c r="H5365" i="5" s="1"/>
  <c r="H5389" i="5" s="1"/>
  <c r="H5413" i="5" s="1"/>
  <c r="H5437" i="5" s="1"/>
  <c r="H5461" i="5" s="1"/>
  <c r="H5485" i="5" s="1"/>
  <c r="H5509" i="5" s="1"/>
  <c r="H5533" i="5" s="1"/>
  <c r="H5557" i="5" s="1"/>
  <c r="H5581" i="5" s="1"/>
  <c r="H5605" i="5" s="1"/>
  <c r="H5629" i="5" s="1"/>
  <c r="H5653" i="5" s="1"/>
  <c r="H5677" i="5" s="1"/>
  <c r="H5701" i="5" s="1"/>
  <c r="H5725" i="5" s="1"/>
  <c r="H5749" i="5" s="1"/>
  <c r="H5773" i="5" s="1"/>
  <c r="H5797" i="5" s="1"/>
  <c r="H5821" i="5" s="1"/>
  <c r="H5869" i="5" s="1"/>
  <c r="H5893" i="5" s="1"/>
  <c r="H5917" i="5" s="1"/>
  <c r="H5941" i="5" s="1"/>
  <c r="H5965" i="5" s="1"/>
  <c r="H5989" i="5" s="1"/>
  <c r="H6013" i="5" s="1"/>
  <c r="H6037" i="5" s="1"/>
  <c r="H6061" i="5" s="1"/>
  <c r="H6085" i="5" s="1"/>
  <c r="H6109" i="5" s="1"/>
  <c r="H6133" i="5" s="1"/>
  <c r="H6157" i="5" s="1"/>
  <c r="H6181" i="5" s="1"/>
  <c r="H6205" i="5" s="1"/>
  <c r="H6229" i="5" s="1"/>
  <c r="H6253" i="5" s="1"/>
  <c r="H6277" i="5" s="1"/>
  <c r="H6301" i="5" s="1"/>
  <c r="H6325" i="5" s="1"/>
  <c r="H6349" i="5" s="1"/>
  <c r="H6373" i="5" s="1"/>
  <c r="H6397" i="5" s="1"/>
  <c r="H6421" i="5" s="1"/>
  <c r="H6445" i="5" s="1"/>
  <c r="H6469" i="5" s="1"/>
  <c r="H6493" i="5" s="1"/>
  <c r="H6517" i="5" s="1"/>
  <c r="H6541" i="5" s="1"/>
  <c r="H6589" i="5" s="1"/>
  <c r="H6613" i="5" s="1"/>
  <c r="H6637" i="5" s="1"/>
  <c r="H6661" i="5" s="1"/>
  <c r="H6685" i="5" s="1"/>
  <c r="H6709" i="5" s="1"/>
  <c r="H6733" i="5" s="1"/>
  <c r="H6757" i="5" s="1"/>
  <c r="H6781" i="5" s="1"/>
  <c r="H6805" i="5" s="1"/>
  <c r="H6829" i="5" s="1"/>
  <c r="H6853" i="5" s="1"/>
  <c r="H6877" i="5" s="1"/>
  <c r="H6901" i="5" s="1"/>
  <c r="H6925" i="5" s="1"/>
  <c r="H6949" i="5" s="1"/>
  <c r="H6973" i="5" s="1"/>
  <c r="H6997" i="5" s="1"/>
  <c r="H7021" i="5" s="1"/>
  <c r="H7045" i="5" s="1"/>
  <c r="H7069" i="5" s="1"/>
  <c r="H7093" i="5" s="1"/>
  <c r="H7117" i="5" s="1"/>
  <c r="H7141" i="5" s="1"/>
  <c r="H7165" i="5" s="1"/>
  <c r="H7189" i="5" s="1"/>
  <c r="H7213" i="5" s="1"/>
  <c r="H7237" i="5" s="1"/>
  <c r="H7261" i="5" s="1"/>
  <c r="H7285" i="5" s="1"/>
  <c r="H7333" i="5" s="1"/>
  <c r="H7357" i="5" s="1"/>
  <c r="H7381" i="5" s="1"/>
  <c r="H7405" i="5" s="1"/>
  <c r="H7429" i="5" s="1"/>
  <c r="H7453" i="5" s="1"/>
  <c r="H7477" i="5" s="1"/>
  <c r="H7501" i="5" s="1"/>
  <c r="H7525" i="5" s="1"/>
  <c r="H7549" i="5" s="1"/>
  <c r="H7573" i="5" s="1"/>
  <c r="H7597" i="5" s="1"/>
  <c r="H7621" i="5" s="1"/>
  <c r="H7645" i="5" s="1"/>
  <c r="H7669" i="5" s="1"/>
  <c r="H7693" i="5" s="1"/>
  <c r="H7717" i="5" s="1"/>
  <c r="H7741" i="5" s="1"/>
  <c r="H7765" i="5" s="1"/>
  <c r="H7789" i="5" s="1"/>
  <c r="H7813" i="5" s="1"/>
  <c r="H7837" i="5" s="1"/>
  <c r="H7861" i="5" s="1"/>
  <c r="H7885" i="5" s="1"/>
  <c r="H7909" i="5" s="1"/>
  <c r="H7933" i="5" s="1"/>
  <c r="H7957" i="5" s="1"/>
  <c r="H7981" i="5" s="1"/>
  <c r="H8005" i="5" s="1"/>
  <c r="H8053" i="5" s="1"/>
  <c r="H8077" i="5" s="1"/>
  <c r="H8101" i="5" s="1"/>
  <c r="H8125" i="5" s="1"/>
  <c r="H8149" i="5" s="1"/>
  <c r="H8173" i="5" s="1"/>
  <c r="H8197" i="5" s="1"/>
  <c r="H8221" i="5" s="1"/>
  <c r="H8245" i="5" s="1"/>
  <c r="H8269" i="5" s="1"/>
  <c r="H8293" i="5" s="1"/>
  <c r="H8317" i="5" s="1"/>
  <c r="H8341" i="5" s="1"/>
  <c r="H8365" i="5" s="1"/>
  <c r="H8389" i="5" s="1"/>
  <c r="H8413" i="5" s="1"/>
  <c r="H8437" i="5" s="1"/>
  <c r="H8461" i="5" s="1"/>
  <c r="H8485" i="5" s="1"/>
  <c r="H8509" i="5" s="1"/>
  <c r="H8533" i="5" s="1"/>
  <c r="H8557" i="5" s="1"/>
  <c r="H8581" i="5" s="1"/>
  <c r="H8605" i="5" s="1"/>
  <c r="H8629" i="5" s="1"/>
  <c r="H8653" i="5" s="1"/>
  <c r="H8677" i="5" s="1"/>
  <c r="H8701" i="5" s="1"/>
  <c r="H8725" i="5" s="1"/>
  <c r="H8749" i="5" s="1"/>
  <c r="H1452" i="5"/>
  <c r="H1476" i="5" s="1"/>
  <c r="H1500" i="5" s="1"/>
  <c r="H1524" i="5" s="1"/>
  <c r="H1548" i="5" s="1"/>
  <c r="H1572" i="5" s="1"/>
  <c r="H1596" i="5" s="1"/>
  <c r="H1620" i="5" s="1"/>
  <c r="H1644" i="5" s="1"/>
  <c r="H1668" i="5" s="1"/>
  <c r="H1692" i="5" s="1"/>
  <c r="H1716" i="5" s="1"/>
  <c r="H1740" i="5" s="1"/>
  <c r="H1764" i="5" s="1"/>
  <c r="H1788" i="5" s="1"/>
  <c r="H1812" i="5" s="1"/>
  <c r="H1836" i="5" s="1"/>
  <c r="H1860" i="5" s="1"/>
  <c r="H1884" i="5" s="1"/>
  <c r="H1908" i="5" s="1"/>
  <c r="H1932" i="5" s="1"/>
  <c r="H1956" i="5" s="1"/>
  <c r="H1980" i="5" s="1"/>
  <c r="H2004" i="5" s="1"/>
  <c r="H2028" i="5" s="1"/>
  <c r="H2052" i="5" s="1"/>
  <c r="H2076" i="5" s="1"/>
  <c r="H2100" i="5" s="1"/>
  <c r="H2124" i="5" s="1"/>
  <c r="H2148" i="5" s="1"/>
  <c r="H2196" i="5" s="1"/>
  <c r="H2220" i="5" s="1"/>
  <c r="H2244" i="5" s="1"/>
  <c r="H2268" i="5" s="1"/>
  <c r="H2292" i="5" s="1"/>
  <c r="H2316" i="5" s="1"/>
  <c r="H2340" i="5" s="1"/>
  <c r="H2364" i="5" s="1"/>
  <c r="H2388" i="5" s="1"/>
  <c r="H2412" i="5" s="1"/>
  <c r="H2436" i="5" s="1"/>
  <c r="H2460" i="5" s="1"/>
  <c r="H2484" i="5" s="1"/>
  <c r="H2508" i="5" s="1"/>
  <c r="H2532" i="5" s="1"/>
  <c r="H2556" i="5" s="1"/>
  <c r="H2580" i="5" s="1"/>
  <c r="H2604" i="5" s="1"/>
  <c r="H2628" i="5" s="1"/>
  <c r="H2652" i="5" s="1"/>
  <c r="H2676" i="5" s="1"/>
  <c r="H2700" i="5" s="1"/>
  <c r="H2724" i="5" s="1"/>
  <c r="H2748" i="5" s="1"/>
  <c r="H2772" i="5" s="1"/>
  <c r="H2796" i="5" s="1"/>
  <c r="H2820" i="5" s="1"/>
  <c r="H2844" i="5" s="1"/>
  <c r="H2868" i="5" s="1"/>
  <c r="H2916" i="5" s="1"/>
  <c r="H2940" i="5" s="1"/>
  <c r="H2964" i="5" s="1"/>
  <c r="H2988" i="5" s="1"/>
  <c r="H3012" i="5" s="1"/>
  <c r="H3036" i="5" s="1"/>
  <c r="H3060" i="5" s="1"/>
  <c r="H3084" i="5" s="1"/>
  <c r="H3108" i="5" s="1"/>
  <c r="H3132" i="5" s="1"/>
  <c r="H3156" i="5" s="1"/>
  <c r="H3180" i="5" s="1"/>
  <c r="H3204" i="5" s="1"/>
  <c r="H3228" i="5" s="1"/>
  <c r="H3252" i="5" s="1"/>
  <c r="H3276" i="5" s="1"/>
  <c r="H3300" i="5" s="1"/>
  <c r="H3324" i="5" s="1"/>
  <c r="H3348" i="5" s="1"/>
  <c r="H3372" i="5" s="1"/>
  <c r="H3396" i="5" s="1"/>
  <c r="H3420" i="5" s="1"/>
  <c r="H3444" i="5" s="1"/>
  <c r="H3468" i="5" s="1"/>
  <c r="H3492" i="5" s="1"/>
  <c r="H3516" i="5" s="1"/>
  <c r="H3540" i="5" s="1"/>
  <c r="H3564" i="5" s="1"/>
  <c r="H3588" i="5" s="1"/>
  <c r="H3612" i="5" s="1"/>
  <c r="H3660" i="5" s="1"/>
  <c r="H3684" i="5" s="1"/>
  <c r="H3708" i="5" s="1"/>
  <c r="H3732" i="5" s="1"/>
  <c r="H3756" i="5" s="1"/>
  <c r="H3780" i="5" s="1"/>
  <c r="H3804" i="5" s="1"/>
  <c r="H3828" i="5" s="1"/>
  <c r="H3852" i="5" s="1"/>
  <c r="H3876" i="5" s="1"/>
  <c r="H3900" i="5" s="1"/>
  <c r="H3924" i="5" s="1"/>
  <c r="H3948" i="5" s="1"/>
  <c r="H3972" i="5" s="1"/>
  <c r="H3996" i="5" s="1"/>
  <c r="H4020" i="5" s="1"/>
  <c r="H4044" i="5" s="1"/>
  <c r="H4068" i="5" s="1"/>
  <c r="H4092" i="5" s="1"/>
  <c r="H4116" i="5" s="1"/>
  <c r="H4140" i="5" s="1"/>
  <c r="H4164" i="5" s="1"/>
  <c r="H4188" i="5" s="1"/>
  <c r="H4212" i="5" s="1"/>
  <c r="H4236" i="5" s="1"/>
  <c r="H4260" i="5" s="1"/>
  <c r="H4284" i="5" s="1"/>
  <c r="H4308" i="5" s="1"/>
  <c r="H4332" i="5" s="1"/>
  <c r="H4380" i="5" s="1"/>
  <c r="H4404" i="5" s="1"/>
  <c r="H4428" i="5" s="1"/>
  <c r="H4452" i="5" s="1"/>
  <c r="H4476" i="5" s="1"/>
  <c r="H4500" i="5" s="1"/>
  <c r="H4524" i="5" s="1"/>
  <c r="H4548" i="5" s="1"/>
  <c r="H4572" i="5" s="1"/>
  <c r="H4596" i="5" s="1"/>
  <c r="H4620" i="5" s="1"/>
  <c r="H4644" i="5" s="1"/>
  <c r="H4668" i="5" s="1"/>
  <c r="H4692" i="5" s="1"/>
  <c r="H4716" i="5" s="1"/>
  <c r="H4740" i="5" s="1"/>
  <c r="H4764" i="5" s="1"/>
  <c r="H4788" i="5" s="1"/>
  <c r="H4812" i="5" s="1"/>
  <c r="H4836" i="5" s="1"/>
  <c r="H4860" i="5" s="1"/>
  <c r="H4884" i="5" s="1"/>
  <c r="H4908" i="5" s="1"/>
  <c r="H4932" i="5" s="1"/>
  <c r="H4956" i="5" s="1"/>
  <c r="H4980" i="5" s="1"/>
  <c r="H5004" i="5" s="1"/>
  <c r="H5028" i="5" s="1"/>
  <c r="H5052" i="5" s="1"/>
  <c r="H5076" i="5" s="1"/>
  <c r="H5124" i="5" s="1"/>
  <c r="H5148" i="5" s="1"/>
  <c r="H5172" i="5" s="1"/>
  <c r="H5196" i="5" s="1"/>
  <c r="H5220" i="5" s="1"/>
  <c r="H5244" i="5" s="1"/>
  <c r="H5268" i="5" s="1"/>
  <c r="H5292" i="5" s="1"/>
  <c r="H5316" i="5" s="1"/>
  <c r="H5340" i="5" s="1"/>
  <c r="H5364" i="5" s="1"/>
  <c r="H5388" i="5" s="1"/>
  <c r="H5412" i="5" s="1"/>
  <c r="H5436" i="5" s="1"/>
  <c r="H5460" i="5" s="1"/>
  <c r="H5484" i="5" s="1"/>
  <c r="H5508" i="5" s="1"/>
  <c r="H5532" i="5" s="1"/>
  <c r="H5556" i="5" s="1"/>
  <c r="H5580" i="5" s="1"/>
  <c r="H5604" i="5" s="1"/>
  <c r="H5628" i="5" s="1"/>
  <c r="H5652" i="5" s="1"/>
  <c r="H5676" i="5" s="1"/>
  <c r="H5700" i="5" s="1"/>
  <c r="H5724" i="5" s="1"/>
  <c r="H5748" i="5" s="1"/>
  <c r="H5772" i="5" s="1"/>
  <c r="H5796" i="5" s="1"/>
  <c r="H5820" i="5" s="1"/>
  <c r="H5868" i="5" s="1"/>
  <c r="H5892" i="5" s="1"/>
  <c r="H5916" i="5" s="1"/>
  <c r="H5940" i="5" s="1"/>
  <c r="H5964" i="5" s="1"/>
  <c r="H5988" i="5" s="1"/>
  <c r="H6012" i="5" s="1"/>
  <c r="H6036" i="5" s="1"/>
  <c r="H6060" i="5" s="1"/>
  <c r="H6084" i="5" s="1"/>
  <c r="H6108" i="5" s="1"/>
  <c r="H6132" i="5" s="1"/>
  <c r="H6156" i="5" s="1"/>
  <c r="H6180" i="5" s="1"/>
  <c r="H6204" i="5" s="1"/>
  <c r="H6228" i="5" s="1"/>
  <c r="H6252" i="5" s="1"/>
  <c r="H6276" i="5" s="1"/>
  <c r="H6300" i="5" s="1"/>
  <c r="H6324" i="5" s="1"/>
  <c r="H6348" i="5" s="1"/>
  <c r="H6372" i="5" s="1"/>
  <c r="H6396" i="5" s="1"/>
  <c r="H6420" i="5" s="1"/>
  <c r="H6444" i="5" s="1"/>
  <c r="H6468" i="5" s="1"/>
  <c r="H6492" i="5" s="1"/>
  <c r="H6516" i="5" s="1"/>
  <c r="H6540" i="5" s="1"/>
  <c r="H6588" i="5" s="1"/>
  <c r="H6612" i="5" s="1"/>
  <c r="H6636" i="5" s="1"/>
  <c r="H6660" i="5" s="1"/>
  <c r="H6684" i="5" s="1"/>
  <c r="H6708" i="5" s="1"/>
  <c r="H6732" i="5" s="1"/>
  <c r="H6756" i="5" s="1"/>
  <c r="H6780" i="5" s="1"/>
  <c r="H6804" i="5" s="1"/>
  <c r="H6828" i="5" s="1"/>
  <c r="H6852" i="5" s="1"/>
  <c r="H6876" i="5" s="1"/>
  <c r="H6900" i="5" s="1"/>
  <c r="H6924" i="5" s="1"/>
  <c r="H6948" i="5" s="1"/>
  <c r="H6972" i="5" s="1"/>
  <c r="H6996" i="5" s="1"/>
  <c r="H7020" i="5" s="1"/>
  <c r="H7044" i="5" s="1"/>
  <c r="H7068" i="5" s="1"/>
  <c r="H7092" i="5" s="1"/>
  <c r="H7116" i="5" s="1"/>
  <c r="H7140" i="5" s="1"/>
  <c r="H7164" i="5" s="1"/>
  <c r="H7188" i="5" s="1"/>
  <c r="H7212" i="5" s="1"/>
  <c r="H7236" i="5" s="1"/>
  <c r="H7260" i="5" s="1"/>
  <c r="H7284" i="5" s="1"/>
  <c r="H7332" i="5" s="1"/>
  <c r="H7356" i="5" s="1"/>
  <c r="H7380" i="5" s="1"/>
  <c r="H7404" i="5" s="1"/>
  <c r="H7428" i="5" s="1"/>
  <c r="H7452" i="5" s="1"/>
  <c r="H7476" i="5" s="1"/>
  <c r="H7500" i="5" s="1"/>
  <c r="H7524" i="5" s="1"/>
  <c r="H7548" i="5" s="1"/>
  <c r="H7572" i="5" s="1"/>
  <c r="H7596" i="5" s="1"/>
  <c r="H7620" i="5" s="1"/>
  <c r="H7644" i="5" s="1"/>
  <c r="H7668" i="5" s="1"/>
  <c r="H7692" i="5" s="1"/>
  <c r="H7716" i="5" s="1"/>
  <c r="H7740" i="5" s="1"/>
  <c r="H7764" i="5" s="1"/>
  <c r="H7788" i="5" s="1"/>
  <c r="H7812" i="5" s="1"/>
  <c r="H7836" i="5" s="1"/>
  <c r="H7860" i="5" s="1"/>
  <c r="H7884" i="5" s="1"/>
  <c r="H7908" i="5" s="1"/>
  <c r="H7932" i="5" s="1"/>
  <c r="H7956" i="5" s="1"/>
  <c r="H7980" i="5" s="1"/>
  <c r="H8004" i="5" s="1"/>
  <c r="H8052" i="5" s="1"/>
  <c r="H8076" i="5" s="1"/>
  <c r="H8100" i="5" s="1"/>
  <c r="H8124" i="5" s="1"/>
  <c r="H8148" i="5" s="1"/>
  <c r="H8172" i="5" s="1"/>
  <c r="H8196" i="5" s="1"/>
  <c r="H8220" i="5" s="1"/>
  <c r="H8244" i="5" s="1"/>
  <c r="H8268" i="5" s="1"/>
  <c r="H8292" i="5" s="1"/>
  <c r="H8316" i="5" s="1"/>
  <c r="H8340" i="5" s="1"/>
  <c r="H8364" i="5" s="1"/>
  <c r="H8388" i="5" s="1"/>
  <c r="H8412" i="5" s="1"/>
  <c r="H8436" i="5" s="1"/>
  <c r="H8460" i="5" s="1"/>
  <c r="H8484" i="5" s="1"/>
  <c r="H8508" i="5" s="1"/>
  <c r="H8532" i="5" s="1"/>
  <c r="H8556" i="5" s="1"/>
  <c r="H8580" i="5" s="1"/>
  <c r="H8604" i="5" s="1"/>
  <c r="H8628" i="5" s="1"/>
  <c r="H8652" i="5" s="1"/>
  <c r="H8676" i="5" s="1"/>
  <c r="H8700" i="5" s="1"/>
  <c r="H8724" i="5" s="1"/>
  <c r="H8748" i="5" s="1"/>
  <c r="H1451" i="5"/>
  <c r="H1475" i="5" s="1"/>
  <c r="H1499" i="5" s="1"/>
  <c r="H1523" i="5" s="1"/>
  <c r="H1547" i="5" s="1"/>
  <c r="H1571" i="5" s="1"/>
  <c r="H1595" i="5" s="1"/>
  <c r="H1619" i="5" s="1"/>
  <c r="H1643" i="5" s="1"/>
  <c r="H1667" i="5" s="1"/>
  <c r="H1691" i="5" s="1"/>
  <c r="H1715" i="5" s="1"/>
  <c r="H1739" i="5" s="1"/>
  <c r="H1763" i="5" s="1"/>
  <c r="H1787" i="5" s="1"/>
  <c r="H1811" i="5" s="1"/>
  <c r="H1835" i="5" s="1"/>
  <c r="H1859" i="5" s="1"/>
  <c r="H1883" i="5" s="1"/>
  <c r="H1907" i="5" s="1"/>
  <c r="H1931" i="5" s="1"/>
  <c r="H1955" i="5" s="1"/>
  <c r="H1979" i="5" s="1"/>
  <c r="H2003" i="5" s="1"/>
  <c r="H2027" i="5" s="1"/>
  <c r="H2051" i="5" s="1"/>
  <c r="H2075" i="5" s="1"/>
  <c r="H2099" i="5" s="1"/>
  <c r="H2123" i="5" s="1"/>
  <c r="H2147" i="5" s="1"/>
  <c r="H2195" i="5" s="1"/>
  <c r="H2219" i="5" s="1"/>
  <c r="H2243" i="5" s="1"/>
  <c r="H2267" i="5" s="1"/>
  <c r="H2291" i="5" s="1"/>
  <c r="H2315" i="5" s="1"/>
  <c r="H2339" i="5" s="1"/>
  <c r="H2363" i="5" s="1"/>
  <c r="H2387" i="5" s="1"/>
  <c r="H2411" i="5" s="1"/>
  <c r="H2435" i="5" s="1"/>
  <c r="H2459" i="5" s="1"/>
  <c r="H2483" i="5" s="1"/>
  <c r="H2507" i="5" s="1"/>
  <c r="H2531" i="5" s="1"/>
  <c r="H2555" i="5" s="1"/>
  <c r="H2579" i="5" s="1"/>
  <c r="H2603" i="5" s="1"/>
  <c r="H2627" i="5" s="1"/>
  <c r="H2651" i="5" s="1"/>
  <c r="H2675" i="5" s="1"/>
  <c r="H2699" i="5" s="1"/>
  <c r="H2723" i="5" s="1"/>
  <c r="H2747" i="5" s="1"/>
  <c r="H2771" i="5" s="1"/>
  <c r="H2795" i="5" s="1"/>
  <c r="H2819" i="5" s="1"/>
  <c r="H2843" i="5" s="1"/>
  <c r="H2867" i="5" s="1"/>
  <c r="H2915" i="5" s="1"/>
  <c r="H2939" i="5" s="1"/>
  <c r="H2963" i="5" s="1"/>
  <c r="H2987" i="5" s="1"/>
  <c r="H3011" i="5" s="1"/>
  <c r="H3035" i="5" s="1"/>
  <c r="H3059" i="5" s="1"/>
  <c r="H3083" i="5" s="1"/>
  <c r="H3107" i="5" s="1"/>
  <c r="H3131" i="5" s="1"/>
  <c r="H3155" i="5" s="1"/>
  <c r="H3179" i="5" s="1"/>
  <c r="H3203" i="5" s="1"/>
  <c r="H3227" i="5" s="1"/>
  <c r="H3251" i="5" s="1"/>
  <c r="H3275" i="5" s="1"/>
  <c r="H3299" i="5" s="1"/>
  <c r="H3323" i="5" s="1"/>
  <c r="H3347" i="5" s="1"/>
  <c r="H3371" i="5" s="1"/>
  <c r="H3395" i="5" s="1"/>
  <c r="H3419" i="5" s="1"/>
  <c r="H3443" i="5" s="1"/>
  <c r="H3467" i="5" s="1"/>
  <c r="H3491" i="5" s="1"/>
  <c r="H3515" i="5" s="1"/>
  <c r="H3539" i="5" s="1"/>
  <c r="H3563" i="5" s="1"/>
  <c r="H3587" i="5" s="1"/>
  <c r="H3611" i="5" s="1"/>
  <c r="H3659" i="5" s="1"/>
  <c r="H3683" i="5" s="1"/>
  <c r="H3707" i="5" s="1"/>
  <c r="H3731" i="5" s="1"/>
  <c r="H3755" i="5" s="1"/>
  <c r="H3779" i="5" s="1"/>
  <c r="H3803" i="5" s="1"/>
  <c r="H3827" i="5" s="1"/>
  <c r="H3851" i="5" s="1"/>
  <c r="H3875" i="5" s="1"/>
  <c r="H3899" i="5" s="1"/>
  <c r="H3923" i="5" s="1"/>
  <c r="H3947" i="5" s="1"/>
  <c r="H3971" i="5" s="1"/>
  <c r="H3995" i="5" s="1"/>
  <c r="H4019" i="5" s="1"/>
  <c r="H4043" i="5" s="1"/>
  <c r="H4067" i="5" s="1"/>
  <c r="H4091" i="5" s="1"/>
  <c r="H4115" i="5" s="1"/>
  <c r="H4139" i="5" s="1"/>
  <c r="H4163" i="5" s="1"/>
  <c r="H4187" i="5" s="1"/>
  <c r="H4211" i="5" s="1"/>
  <c r="H4235" i="5" s="1"/>
  <c r="H4259" i="5" s="1"/>
  <c r="H4283" i="5" s="1"/>
  <c r="H4307" i="5" s="1"/>
  <c r="H4331" i="5" s="1"/>
  <c r="H4379" i="5" s="1"/>
  <c r="H4403" i="5" s="1"/>
  <c r="H4427" i="5" s="1"/>
  <c r="H4451" i="5" s="1"/>
  <c r="H4475" i="5" s="1"/>
  <c r="H4499" i="5" s="1"/>
  <c r="H4523" i="5" s="1"/>
  <c r="H4547" i="5" s="1"/>
  <c r="H4571" i="5" s="1"/>
  <c r="H4595" i="5" s="1"/>
  <c r="H4619" i="5" s="1"/>
  <c r="H4643" i="5" s="1"/>
  <c r="H4667" i="5" s="1"/>
  <c r="H4691" i="5" s="1"/>
  <c r="H4715" i="5" s="1"/>
  <c r="H4739" i="5" s="1"/>
  <c r="H4763" i="5" s="1"/>
  <c r="H4787" i="5" s="1"/>
  <c r="H4811" i="5" s="1"/>
  <c r="H4835" i="5" s="1"/>
  <c r="H4859" i="5" s="1"/>
  <c r="H4883" i="5" s="1"/>
  <c r="H4907" i="5" s="1"/>
  <c r="H4931" i="5" s="1"/>
  <c r="H4955" i="5" s="1"/>
  <c r="H4979" i="5" s="1"/>
  <c r="H5003" i="5" s="1"/>
  <c r="H5027" i="5" s="1"/>
  <c r="H5051" i="5" s="1"/>
  <c r="H5075" i="5" s="1"/>
  <c r="H5123" i="5" s="1"/>
  <c r="H5147" i="5" s="1"/>
  <c r="H5171" i="5" s="1"/>
  <c r="H5195" i="5" s="1"/>
  <c r="H5219" i="5" s="1"/>
  <c r="H5243" i="5" s="1"/>
  <c r="H5267" i="5" s="1"/>
  <c r="H5291" i="5" s="1"/>
  <c r="H5315" i="5" s="1"/>
  <c r="H5339" i="5" s="1"/>
  <c r="H5363" i="5" s="1"/>
  <c r="H5387" i="5" s="1"/>
  <c r="H5411" i="5" s="1"/>
  <c r="H5435" i="5" s="1"/>
  <c r="H5459" i="5" s="1"/>
  <c r="H5483" i="5" s="1"/>
  <c r="H5507" i="5" s="1"/>
  <c r="H5531" i="5" s="1"/>
  <c r="H5555" i="5" s="1"/>
  <c r="H5579" i="5" s="1"/>
  <c r="H5603" i="5" s="1"/>
  <c r="H5627" i="5" s="1"/>
  <c r="H5651" i="5" s="1"/>
  <c r="H5675" i="5" s="1"/>
  <c r="H5699" i="5" s="1"/>
  <c r="H5723" i="5" s="1"/>
  <c r="H5747" i="5" s="1"/>
  <c r="H5771" i="5" s="1"/>
  <c r="H5795" i="5" s="1"/>
  <c r="H5819" i="5" s="1"/>
  <c r="H5867" i="5" s="1"/>
  <c r="H5891" i="5" s="1"/>
  <c r="H5915" i="5" s="1"/>
  <c r="H5939" i="5" s="1"/>
  <c r="H5963" i="5" s="1"/>
  <c r="H5987" i="5" s="1"/>
  <c r="H6011" i="5" s="1"/>
  <c r="H6035" i="5" s="1"/>
  <c r="H6059" i="5" s="1"/>
  <c r="H6083" i="5" s="1"/>
  <c r="H6107" i="5" s="1"/>
  <c r="H6131" i="5" s="1"/>
  <c r="H6155" i="5" s="1"/>
  <c r="H6179" i="5" s="1"/>
  <c r="H6203" i="5" s="1"/>
  <c r="H6227" i="5" s="1"/>
  <c r="H6251" i="5" s="1"/>
  <c r="H6275" i="5" s="1"/>
  <c r="H6299" i="5" s="1"/>
  <c r="H6323" i="5" s="1"/>
  <c r="H6347" i="5" s="1"/>
  <c r="H6371" i="5" s="1"/>
  <c r="H6395" i="5" s="1"/>
  <c r="H6419" i="5" s="1"/>
  <c r="H6443" i="5" s="1"/>
  <c r="H6467" i="5" s="1"/>
  <c r="H6491" i="5" s="1"/>
  <c r="H6515" i="5" s="1"/>
  <c r="H6539" i="5" s="1"/>
  <c r="H6587" i="5" s="1"/>
  <c r="H6611" i="5" s="1"/>
  <c r="H6635" i="5" s="1"/>
  <c r="H6659" i="5" s="1"/>
  <c r="H6683" i="5" s="1"/>
  <c r="H6707" i="5" s="1"/>
  <c r="H6731" i="5" s="1"/>
  <c r="H6755" i="5" s="1"/>
  <c r="H6779" i="5" s="1"/>
  <c r="H6803" i="5" s="1"/>
  <c r="H6827" i="5" s="1"/>
  <c r="H6851" i="5" s="1"/>
  <c r="H6875" i="5" s="1"/>
  <c r="H6899" i="5" s="1"/>
  <c r="H6923" i="5" s="1"/>
  <c r="H6947" i="5" s="1"/>
  <c r="H6971" i="5" s="1"/>
  <c r="H6995" i="5" s="1"/>
  <c r="H7019" i="5" s="1"/>
  <c r="H7043" i="5" s="1"/>
  <c r="H7067" i="5" s="1"/>
  <c r="H7091" i="5" s="1"/>
  <c r="H7115" i="5" s="1"/>
  <c r="H7139" i="5" s="1"/>
  <c r="H7163" i="5" s="1"/>
  <c r="H7187" i="5" s="1"/>
  <c r="H7211" i="5" s="1"/>
  <c r="H7235" i="5" s="1"/>
  <c r="H7259" i="5" s="1"/>
  <c r="H7283" i="5" s="1"/>
  <c r="H7331" i="5" s="1"/>
  <c r="H7355" i="5" s="1"/>
  <c r="H7379" i="5" s="1"/>
  <c r="H7403" i="5" s="1"/>
  <c r="H7427" i="5" s="1"/>
  <c r="H7451" i="5" s="1"/>
  <c r="H7475" i="5" s="1"/>
  <c r="H7499" i="5" s="1"/>
  <c r="H7523" i="5" s="1"/>
  <c r="H7547" i="5" s="1"/>
  <c r="H7571" i="5" s="1"/>
  <c r="H7595" i="5" s="1"/>
  <c r="H7619" i="5" s="1"/>
  <c r="H7643" i="5" s="1"/>
  <c r="H7667" i="5" s="1"/>
  <c r="H7691" i="5" s="1"/>
  <c r="H7715" i="5" s="1"/>
  <c r="H7739" i="5" s="1"/>
  <c r="H7763" i="5" s="1"/>
  <c r="H7787" i="5" s="1"/>
  <c r="H7811" i="5" s="1"/>
  <c r="H7835" i="5" s="1"/>
  <c r="H7859" i="5" s="1"/>
  <c r="H7883" i="5" s="1"/>
  <c r="H7907" i="5" s="1"/>
  <c r="H7931" i="5" s="1"/>
  <c r="H7955" i="5" s="1"/>
  <c r="H7979" i="5" s="1"/>
  <c r="H8003" i="5" s="1"/>
  <c r="H8051" i="5" s="1"/>
  <c r="H8075" i="5" s="1"/>
  <c r="H8099" i="5" s="1"/>
  <c r="H8123" i="5" s="1"/>
  <c r="H8147" i="5" s="1"/>
  <c r="H8171" i="5" s="1"/>
  <c r="H8195" i="5" s="1"/>
  <c r="H8219" i="5" s="1"/>
  <c r="H8243" i="5" s="1"/>
  <c r="H8267" i="5" s="1"/>
  <c r="H8291" i="5" s="1"/>
  <c r="H8315" i="5" s="1"/>
  <c r="H8339" i="5" s="1"/>
  <c r="H8363" i="5" s="1"/>
  <c r="H8387" i="5" s="1"/>
  <c r="H8411" i="5" s="1"/>
  <c r="H8435" i="5" s="1"/>
  <c r="H8459" i="5" s="1"/>
  <c r="H8483" i="5" s="1"/>
  <c r="H8507" i="5" s="1"/>
  <c r="H8531" i="5" s="1"/>
  <c r="H8555" i="5" s="1"/>
  <c r="H8579" i="5" s="1"/>
  <c r="H8603" i="5" s="1"/>
  <c r="H8627" i="5" s="1"/>
  <c r="H8651" i="5" s="1"/>
  <c r="H8675" i="5" s="1"/>
  <c r="H8699" i="5" s="1"/>
  <c r="H8723" i="5" s="1"/>
  <c r="H8747" i="5" s="1"/>
  <c r="H1450" i="5"/>
  <c r="H1474" i="5" s="1"/>
  <c r="H1498" i="5" s="1"/>
  <c r="H1522" i="5" s="1"/>
  <c r="H1546" i="5" s="1"/>
  <c r="H1570" i="5" s="1"/>
  <c r="H1594" i="5" s="1"/>
  <c r="H1618" i="5" s="1"/>
  <c r="H1642" i="5" s="1"/>
  <c r="H1666" i="5" s="1"/>
  <c r="H1690" i="5" s="1"/>
  <c r="H1714" i="5" s="1"/>
  <c r="H1738" i="5" s="1"/>
  <c r="H1762" i="5" s="1"/>
  <c r="H1786" i="5" s="1"/>
  <c r="H1810" i="5" s="1"/>
  <c r="H1834" i="5" s="1"/>
  <c r="H1858" i="5" s="1"/>
  <c r="H1882" i="5" s="1"/>
  <c r="H1906" i="5" s="1"/>
  <c r="H1930" i="5" s="1"/>
  <c r="H1954" i="5" s="1"/>
  <c r="H1978" i="5" s="1"/>
  <c r="H2002" i="5" s="1"/>
  <c r="H2026" i="5" s="1"/>
  <c r="H2050" i="5" s="1"/>
  <c r="H2074" i="5" s="1"/>
  <c r="H2098" i="5" s="1"/>
  <c r="H2122" i="5" s="1"/>
  <c r="H2146" i="5" s="1"/>
  <c r="H2194" i="5" s="1"/>
  <c r="H2218" i="5" s="1"/>
  <c r="H2242" i="5" s="1"/>
  <c r="H2266" i="5" s="1"/>
  <c r="H2290" i="5" s="1"/>
  <c r="H2314" i="5" s="1"/>
  <c r="H2338" i="5" s="1"/>
  <c r="H2362" i="5" s="1"/>
  <c r="H2386" i="5" s="1"/>
  <c r="H2410" i="5" s="1"/>
  <c r="H2434" i="5" s="1"/>
  <c r="H2458" i="5" s="1"/>
  <c r="H2482" i="5" s="1"/>
  <c r="H2506" i="5" s="1"/>
  <c r="H2530" i="5" s="1"/>
  <c r="H2554" i="5" s="1"/>
  <c r="H2578" i="5" s="1"/>
  <c r="H2602" i="5" s="1"/>
  <c r="H2626" i="5" s="1"/>
  <c r="H2650" i="5" s="1"/>
  <c r="H2674" i="5" s="1"/>
  <c r="H2698" i="5" s="1"/>
  <c r="H2722" i="5" s="1"/>
  <c r="H2746" i="5" s="1"/>
  <c r="H2770" i="5" s="1"/>
  <c r="H2794" i="5" s="1"/>
  <c r="H2818" i="5" s="1"/>
  <c r="H2842" i="5" s="1"/>
  <c r="H2866" i="5" s="1"/>
  <c r="H2914" i="5" s="1"/>
  <c r="H2938" i="5" s="1"/>
  <c r="H2962" i="5" s="1"/>
  <c r="H2986" i="5" s="1"/>
  <c r="H3010" i="5" s="1"/>
  <c r="H3034" i="5" s="1"/>
  <c r="H3058" i="5" s="1"/>
  <c r="H3082" i="5" s="1"/>
  <c r="H3106" i="5" s="1"/>
  <c r="H3130" i="5" s="1"/>
  <c r="H3154" i="5" s="1"/>
  <c r="H3178" i="5" s="1"/>
  <c r="H3202" i="5" s="1"/>
  <c r="H3226" i="5" s="1"/>
  <c r="H3250" i="5" s="1"/>
  <c r="H3274" i="5" s="1"/>
  <c r="H3298" i="5" s="1"/>
  <c r="H3322" i="5" s="1"/>
  <c r="H3346" i="5" s="1"/>
  <c r="H3370" i="5" s="1"/>
  <c r="H3394" i="5" s="1"/>
  <c r="H3418" i="5" s="1"/>
  <c r="H3442" i="5" s="1"/>
  <c r="H3466" i="5" s="1"/>
  <c r="H3490" i="5" s="1"/>
  <c r="H3514" i="5" s="1"/>
  <c r="H3538" i="5" s="1"/>
  <c r="H3562" i="5" s="1"/>
  <c r="H3586" i="5" s="1"/>
  <c r="H3610" i="5" s="1"/>
  <c r="H3658" i="5" s="1"/>
  <c r="H3682" i="5" s="1"/>
  <c r="H3706" i="5" s="1"/>
  <c r="H3730" i="5" s="1"/>
  <c r="H3754" i="5" s="1"/>
  <c r="H3778" i="5" s="1"/>
  <c r="H3802" i="5" s="1"/>
  <c r="H3826" i="5" s="1"/>
  <c r="H3850" i="5" s="1"/>
  <c r="H3874" i="5" s="1"/>
  <c r="H3898" i="5" s="1"/>
  <c r="H3922" i="5" s="1"/>
  <c r="H3946" i="5" s="1"/>
  <c r="H3970" i="5" s="1"/>
  <c r="H3994" i="5" s="1"/>
  <c r="H4018" i="5" s="1"/>
  <c r="H4042" i="5" s="1"/>
  <c r="H4066" i="5" s="1"/>
  <c r="H4090" i="5" s="1"/>
  <c r="H4114" i="5" s="1"/>
  <c r="H4138" i="5" s="1"/>
  <c r="H4162" i="5" s="1"/>
  <c r="H4186" i="5" s="1"/>
  <c r="H4210" i="5" s="1"/>
  <c r="H4234" i="5" s="1"/>
  <c r="H4258" i="5" s="1"/>
  <c r="H4282" i="5" s="1"/>
  <c r="H4306" i="5" s="1"/>
  <c r="H4330" i="5" s="1"/>
  <c r="H4378" i="5" s="1"/>
  <c r="H4402" i="5" s="1"/>
  <c r="H4426" i="5" s="1"/>
  <c r="H4450" i="5" s="1"/>
  <c r="H4474" i="5" s="1"/>
  <c r="H4498" i="5" s="1"/>
  <c r="H4522" i="5" s="1"/>
  <c r="H4546" i="5" s="1"/>
  <c r="H4570" i="5" s="1"/>
  <c r="H4594" i="5" s="1"/>
  <c r="H4618" i="5" s="1"/>
  <c r="H4642" i="5" s="1"/>
  <c r="H4666" i="5" s="1"/>
  <c r="H4690" i="5" s="1"/>
  <c r="H4714" i="5" s="1"/>
  <c r="H4738" i="5" s="1"/>
  <c r="H4762" i="5" s="1"/>
  <c r="H4786" i="5" s="1"/>
  <c r="H4810" i="5" s="1"/>
  <c r="H4834" i="5" s="1"/>
  <c r="H4858" i="5" s="1"/>
  <c r="H4882" i="5" s="1"/>
  <c r="H4906" i="5" s="1"/>
  <c r="H4930" i="5" s="1"/>
  <c r="H4954" i="5" s="1"/>
  <c r="H4978" i="5" s="1"/>
  <c r="H5002" i="5" s="1"/>
  <c r="H5026" i="5" s="1"/>
  <c r="H5050" i="5" s="1"/>
  <c r="H5074" i="5" s="1"/>
  <c r="H5122" i="5" s="1"/>
  <c r="H5146" i="5" s="1"/>
  <c r="H5170" i="5" s="1"/>
  <c r="H5194" i="5" s="1"/>
  <c r="H5218" i="5" s="1"/>
  <c r="H5242" i="5" s="1"/>
  <c r="H5266" i="5" s="1"/>
  <c r="H5290" i="5" s="1"/>
  <c r="H5314" i="5" s="1"/>
  <c r="H5338" i="5" s="1"/>
  <c r="H5362" i="5" s="1"/>
  <c r="H5386" i="5" s="1"/>
  <c r="H5410" i="5" s="1"/>
  <c r="H5434" i="5" s="1"/>
  <c r="H5458" i="5" s="1"/>
  <c r="H5482" i="5" s="1"/>
  <c r="H5506" i="5" s="1"/>
  <c r="H5530" i="5" s="1"/>
  <c r="H5554" i="5" s="1"/>
  <c r="H5578" i="5" s="1"/>
  <c r="H5602" i="5" s="1"/>
  <c r="H5626" i="5" s="1"/>
  <c r="H5650" i="5" s="1"/>
  <c r="H5674" i="5" s="1"/>
  <c r="H5698" i="5" s="1"/>
  <c r="H5722" i="5" s="1"/>
  <c r="H5746" i="5" s="1"/>
  <c r="H5770" i="5" s="1"/>
  <c r="H5794" i="5" s="1"/>
  <c r="H5818" i="5" s="1"/>
  <c r="H5866" i="5" s="1"/>
  <c r="H5890" i="5" s="1"/>
  <c r="H5914" i="5" s="1"/>
  <c r="H5938" i="5" s="1"/>
  <c r="H5962" i="5" s="1"/>
  <c r="H5986" i="5" s="1"/>
  <c r="H6010" i="5" s="1"/>
  <c r="H6034" i="5" s="1"/>
  <c r="H6058" i="5" s="1"/>
  <c r="H6082" i="5" s="1"/>
  <c r="H6106" i="5" s="1"/>
  <c r="H6130" i="5" s="1"/>
  <c r="H6154" i="5" s="1"/>
  <c r="H6178" i="5" s="1"/>
  <c r="H6202" i="5" s="1"/>
  <c r="H6226" i="5" s="1"/>
  <c r="H6250" i="5" s="1"/>
  <c r="H6274" i="5" s="1"/>
  <c r="H6298" i="5" s="1"/>
  <c r="H6322" i="5" s="1"/>
  <c r="H6346" i="5" s="1"/>
  <c r="H6370" i="5" s="1"/>
  <c r="H6394" i="5" s="1"/>
  <c r="H6418" i="5" s="1"/>
  <c r="H6442" i="5" s="1"/>
  <c r="H6466" i="5" s="1"/>
  <c r="H6490" i="5" s="1"/>
  <c r="H6514" i="5" s="1"/>
  <c r="H6538" i="5" s="1"/>
  <c r="H6586" i="5" s="1"/>
  <c r="H6610" i="5" s="1"/>
  <c r="H6634" i="5" s="1"/>
  <c r="H6658" i="5" s="1"/>
  <c r="H6682" i="5" s="1"/>
  <c r="H6706" i="5" s="1"/>
  <c r="H6730" i="5" s="1"/>
  <c r="H6754" i="5" s="1"/>
  <c r="H6778" i="5" s="1"/>
  <c r="H6802" i="5" s="1"/>
  <c r="H6826" i="5" s="1"/>
  <c r="H6850" i="5" s="1"/>
  <c r="H6874" i="5" s="1"/>
  <c r="H6898" i="5" s="1"/>
  <c r="H6922" i="5" s="1"/>
  <c r="H6946" i="5" s="1"/>
  <c r="H6970" i="5" s="1"/>
  <c r="H6994" i="5" s="1"/>
  <c r="H7018" i="5" s="1"/>
  <c r="H7042" i="5" s="1"/>
  <c r="H7066" i="5" s="1"/>
  <c r="H7090" i="5" s="1"/>
  <c r="H7114" i="5" s="1"/>
  <c r="H7138" i="5" s="1"/>
  <c r="H7162" i="5" s="1"/>
  <c r="H7186" i="5" s="1"/>
  <c r="H7210" i="5" s="1"/>
  <c r="H7234" i="5" s="1"/>
  <c r="H7258" i="5" s="1"/>
  <c r="H7282" i="5" s="1"/>
  <c r="H7330" i="5" s="1"/>
  <c r="H7354" i="5" s="1"/>
  <c r="H7378" i="5" s="1"/>
  <c r="H7402" i="5" s="1"/>
  <c r="H7426" i="5" s="1"/>
  <c r="H7450" i="5" s="1"/>
  <c r="H7474" i="5" s="1"/>
  <c r="H7498" i="5" s="1"/>
  <c r="H7522" i="5" s="1"/>
  <c r="H7546" i="5" s="1"/>
  <c r="H7570" i="5" s="1"/>
  <c r="H7594" i="5" s="1"/>
  <c r="H7618" i="5" s="1"/>
  <c r="H7642" i="5" s="1"/>
  <c r="H7666" i="5" s="1"/>
  <c r="H7690" i="5" s="1"/>
  <c r="H7714" i="5" s="1"/>
  <c r="H7738" i="5" s="1"/>
  <c r="H7762" i="5" s="1"/>
  <c r="H7786" i="5" s="1"/>
  <c r="H7810" i="5" s="1"/>
  <c r="H7834" i="5" s="1"/>
  <c r="H7858" i="5" s="1"/>
  <c r="H7882" i="5" s="1"/>
  <c r="H7906" i="5" s="1"/>
  <c r="H7930" i="5" s="1"/>
  <c r="H7954" i="5" s="1"/>
  <c r="H7978" i="5" s="1"/>
  <c r="H8002" i="5" s="1"/>
  <c r="H8050" i="5" s="1"/>
  <c r="H8074" i="5" s="1"/>
  <c r="H8098" i="5" s="1"/>
  <c r="H8122" i="5" s="1"/>
  <c r="H8146" i="5" s="1"/>
  <c r="H8170" i="5" s="1"/>
  <c r="H8194" i="5" s="1"/>
  <c r="H8218" i="5" s="1"/>
  <c r="H8242" i="5" s="1"/>
  <c r="H8266" i="5" s="1"/>
  <c r="H8290" i="5" s="1"/>
  <c r="H8314" i="5" s="1"/>
  <c r="H8338" i="5" s="1"/>
  <c r="H8362" i="5" s="1"/>
  <c r="H8386" i="5" s="1"/>
  <c r="H8410" i="5" s="1"/>
  <c r="H8434" i="5" s="1"/>
  <c r="H8458" i="5" s="1"/>
  <c r="H8482" i="5" s="1"/>
  <c r="H8506" i="5" s="1"/>
  <c r="H8530" i="5" s="1"/>
  <c r="H8554" i="5" s="1"/>
  <c r="H8578" i="5" s="1"/>
  <c r="H8602" i="5" s="1"/>
  <c r="H8626" i="5" s="1"/>
  <c r="H8650" i="5" s="1"/>
  <c r="H8674" i="5" s="1"/>
  <c r="H8698" i="5" s="1"/>
  <c r="H8722" i="5" s="1"/>
  <c r="H8746" i="5" s="1"/>
  <c r="H1449" i="5"/>
  <c r="H1473" i="5" s="1"/>
  <c r="H1497" i="5" s="1"/>
  <c r="H1521" i="5" s="1"/>
  <c r="H1545" i="5" s="1"/>
  <c r="H1569" i="5" s="1"/>
  <c r="H1593" i="5" s="1"/>
  <c r="H1617" i="5" s="1"/>
  <c r="H1641" i="5" s="1"/>
  <c r="H1665" i="5" s="1"/>
  <c r="H1689" i="5" s="1"/>
  <c r="H1713" i="5" s="1"/>
  <c r="H1737" i="5" s="1"/>
  <c r="H1761" i="5" s="1"/>
  <c r="H1785" i="5" s="1"/>
  <c r="H1809" i="5" s="1"/>
  <c r="H1833" i="5" s="1"/>
  <c r="H1857" i="5" s="1"/>
  <c r="H1881" i="5" s="1"/>
  <c r="H1905" i="5" s="1"/>
  <c r="H1929" i="5" s="1"/>
  <c r="H1953" i="5" s="1"/>
  <c r="H1977" i="5" s="1"/>
  <c r="H2001" i="5" s="1"/>
  <c r="H2025" i="5" s="1"/>
  <c r="H2049" i="5" s="1"/>
  <c r="H2073" i="5" s="1"/>
  <c r="H2097" i="5" s="1"/>
  <c r="H2121" i="5" s="1"/>
  <c r="H2145" i="5" s="1"/>
  <c r="H2193" i="5" s="1"/>
  <c r="H2217" i="5" s="1"/>
  <c r="H2241" i="5" s="1"/>
  <c r="H2265" i="5" s="1"/>
  <c r="H2289" i="5" s="1"/>
  <c r="H2313" i="5" s="1"/>
  <c r="H2337" i="5" s="1"/>
  <c r="H2361" i="5" s="1"/>
  <c r="H2385" i="5" s="1"/>
  <c r="H2409" i="5" s="1"/>
  <c r="H2433" i="5" s="1"/>
  <c r="H2457" i="5" s="1"/>
  <c r="H2481" i="5" s="1"/>
  <c r="H2505" i="5" s="1"/>
  <c r="H2529" i="5" s="1"/>
  <c r="H2553" i="5" s="1"/>
  <c r="H2577" i="5" s="1"/>
  <c r="H2601" i="5" s="1"/>
  <c r="H2625" i="5" s="1"/>
  <c r="H2649" i="5" s="1"/>
  <c r="H2673" i="5" s="1"/>
  <c r="H2697" i="5" s="1"/>
  <c r="H2721" i="5" s="1"/>
  <c r="H2745" i="5" s="1"/>
  <c r="H2769" i="5" s="1"/>
  <c r="H2793" i="5" s="1"/>
  <c r="H2817" i="5" s="1"/>
  <c r="H2841" i="5" s="1"/>
  <c r="H2865" i="5" s="1"/>
  <c r="H2913" i="5" s="1"/>
  <c r="H2937" i="5" s="1"/>
  <c r="H2961" i="5" s="1"/>
  <c r="H2985" i="5" s="1"/>
  <c r="H3009" i="5" s="1"/>
  <c r="H3033" i="5" s="1"/>
  <c r="H3057" i="5" s="1"/>
  <c r="H3081" i="5" s="1"/>
  <c r="H3105" i="5" s="1"/>
  <c r="H3129" i="5" s="1"/>
  <c r="H3153" i="5" s="1"/>
  <c r="H3177" i="5" s="1"/>
  <c r="H3201" i="5" s="1"/>
  <c r="H3225" i="5" s="1"/>
  <c r="H3249" i="5" s="1"/>
  <c r="H3273" i="5" s="1"/>
  <c r="H3297" i="5" s="1"/>
  <c r="H3321" i="5" s="1"/>
  <c r="H3345" i="5" s="1"/>
  <c r="H3369" i="5" s="1"/>
  <c r="H3393" i="5" s="1"/>
  <c r="H3417" i="5" s="1"/>
  <c r="H3441" i="5" s="1"/>
  <c r="H3465" i="5" s="1"/>
  <c r="H3489" i="5" s="1"/>
  <c r="H3513" i="5" s="1"/>
  <c r="H3537" i="5" s="1"/>
  <c r="H3561" i="5" s="1"/>
  <c r="H3585" i="5" s="1"/>
  <c r="H3609" i="5" s="1"/>
  <c r="H3657" i="5" s="1"/>
  <c r="H3681" i="5" s="1"/>
  <c r="H3705" i="5" s="1"/>
  <c r="H3729" i="5" s="1"/>
  <c r="H3753" i="5" s="1"/>
  <c r="H3777" i="5" s="1"/>
  <c r="H3801" i="5" s="1"/>
  <c r="H3825" i="5" s="1"/>
  <c r="H3849" i="5" s="1"/>
  <c r="H3873" i="5" s="1"/>
  <c r="H3897" i="5" s="1"/>
  <c r="H3921" i="5" s="1"/>
  <c r="H3945" i="5" s="1"/>
  <c r="H3969" i="5" s="1"/>
  <c r="H3993" i="5" s="1"/>
  <c r="H4017" i="5" s="1"/>
  <c r="H4041" i="5" s="1"/>
  <c r="H4065" i="5" s="1"/>
  <c r="H4089" i="5" s="1"/>
  <c r="H4113" i="5" s="1"/>
  <c r="H4137" i="5" s="1"/>
  <c r="H4161" i="5" s="1"/>
  <c r="H4185" i="5" s="1"/>
  <c r="H4209" i="5" s="1"/>
  <c r="H4233" i="5" s="1"/>
  <c r="H4257" i="5" s="1"/>
  <c r="H4281" i="5" s="1"/>
  <c r="H4305" i="5" s="1"/>
  <c r="H4329" i="5" s="1"/>
  <c r="H4377" i="5" s="1"/>
  <c r="H4401" i="5" s="1"/>
  <c r="H4425" i="5" s="1"/>
  <c r="H4449" i="5" s="1"/>
  <c r="H4473" i="5" s="1"/>
  <c r="H4497" i="5" s="1"/>
  <c r="H4521" i="5" s="1"/>
  <c r="H4545" i="5" s="1"/>
  <c r="H4569" i="5" s="1"/>
  <c r="H4593" i="5" s="1"/>
  <c r="H4617" i="5" s="1"/>
  <c r="H4641" i="5" s="1"/>
  <c r="H4665" i="5" s="1"/>
  <c r="H4689" i="5" s="1"/>
  <c r="H4713" i="5" s="1"/>
  <c r="H4737" i="5" s="1"/>
  <c r="H4761" i="5" s="1"/>
  <c r="H4785" i="5" s="1"/>
  <c r="H4809" i="5" s="1"/>
  <c r="H4833" i="5" s="1"/>
  <c r="H4857" i="5" s="1"/>
  <c r="H4881" i="5" s="1"/>
  <c r="H4905" i="5" s="1"/>
  <c r="H4929" i="5" s="1"/>
  <c r="H4953" i="5" s="1"/>
  <c r="H4977" i="5" s="1"/>
  <c r="H5001" i="5" s="1"/>
  <c r="H5025" i="5" s="1"/>
  <c r="H5049" i="5" s="1"/>
  <c r="H5073" i="5" s="1"/>
  <c r="H5121" i="5" s="1"/>
  <c r="H5145" i="5" s="1"/>
  <c r="H5169" i="5" s="1"/>
  <c r="H5193" i="5" s="1"/>
  <c r="H5217" i="5" s="1"/>
  <c r="H5241" i="5" s="1"/>
  <c r="H5265" i="5" s="1"/>
  <c r="H5289" i="5" s="1"/>
  <c r="H5313" i="5" s="1"/>
  <c r="H5337" i="5" s="1"/>
  <c r="H5361" i="5" s="1"/>
  <c r="H5385" i="5" s="1"/>
  <c r="H5409" i="5" s="1"/>
  <c r="H5433" i="5" s="1"/>
  <c r="H5457" i="5" s="1"/>
  <c r="H5481" i="5" s="1"/>
  <c r="H5505" i="5" s="1"/>
  <c r="H5529" i="5" s="1"/>
  <c r="H5553" i="5" s="1"/>
  <c r="H5577" i="5" s="1"/>
  <c r="H5601" i="5" s="1"/>
  <c r="H5625" i="5" s="1"/>
  <c r="H5649" i="5" s="1"/>
  <c r="H5673" i="5" s="1"/>
  <c r="H5697" i="5" s="1"/>
  <c r="H5721" i="5" s="1"/>
  <c r="H5745" i="5" s="1"/>
  <c r="H5769" i="5" s="1"/>
  <c r="H5793" i="5" s="1"/>
  <c r="H5817" i="5" s="1"/>
  <c r="H5865" i="5" s="1"/>
  <c r="H5889" i="5" s="1"/>
  <c r="H5913" i="5" s="1"/>
  <c r="H5937" i="5" s="1"/>
  <c r="H5961" i="5" s="1"/>
  <c r="H5985" i="5" s="1"/>
  <c r="H6009" i="5" s="1"/>
  <c r="H6033" i="5" s="1"/>
  <c r="H6057" i="5" s="1"/>
  <c r="H6081" i="5" s="1"/>
  <c r="H6105" i="5" s="1"/>
  <c r="H6129" i="5" s="1"/>
  <c r="H6153" i="5" s="1"/>
  <c r="H6177" i="5" s="1"/>
  <c r="H6201" i="5" s="1"/>
  <c r="H6225" i="5" s="1"/>
  <c r="H6249" i="5" s="1"/>
  <c r="H6273" i="5" s="1"/>
  <c r="H6297" i="5" s="1"/>
  <c r="H6321" i="5" s="1"/>
  <c r="H6345" i="5" s="1"/>
  <c r="H6369" i="5" s="1"/>
  <c r="H6393" i="5" s="1"/>
  <c r="H6417" i="5" s="1"/>
  <c r="H6441" i="5" s="1"/>
  <c r="H6465" i="5" s="1"/>
  <c r="H6489" i="5" s="1"/>
  <c r="H6513" i="5" s="1"/>
  <c r="H6537" i="5" s="1"/>
  <c r="H6585" i="5" s="1"/>
  <c r="H6609" i="5" s="1"/>
  <c r="H6633" i="5" s="1"/>
  <c r="H6657" i="5" s="1"/>
  <c r="H6681" i="5" s="1"/>
  <c r="H6705" i="5" s="1"/>
  <c r="H6729" i="5" s="1"/>
  <c r="H6753" i="5" s="1"/>
  <c r="H6777" i="5" s="1"/>
  <c r="H6801" i="5" s="1"/>
  <c r="H6825" i="5" s="1"/>
  <c r="H6849" i="5" s="1"/>
  <c r="H6873" i="5" s="1"/>
  <c r="H6897" i="5" s="1"/>
  <c r="H6921" i="5" s="1"/>
  <c r="H6945" i="5" s="1"/>
  <c r="H6969" i="5" s="1"/>
  <c r="H6993" i="5" s="1"/>
  <c r="H7017" i="5" s="1"/>
  <c r="H7041" i="5" s="1"/>
  <c r="H7065" i="5" s="1"/>
  <c r="H7089" i="5" s="1"/>
  <c r="H7113" i="5" s="1"/>
  <c r="H7137" i="5" s="1"/>
  <c r="H7161" i="5" s="1"/>
  <c r="H7185" i="5" s="1"/>
  <c r="H7209" i="5" s="1"/>
  <c r="H7233" i="5" s="1"/>
  <c r="H7257" i="5" s="1"/>
  <c r="H7281" i="5" s="1"/>
  <c r="H7329" i="5" s="1"/>
  <c r="H7353" i="5" s="1"/>
  <c r="H7377" i="5" s="1"/>
  <c r="H7401" i="5" s="1"/>
  <c r="H7425" i="5" s="1"/>
  <c r="H7449" i="5" s="1"/>
  <c r="H7473" i="5" s="1"/>
  <c r="H7497" i="5" s="1"/>
  <c r="H7521" i="5" s="1"/>
  <c r="H7545" i="5" s="1"/>
  <c r="H7569" i="5" s="1"/>
  <c r="H7593" i="5" s="1"/>
  <c r="H7617" i="5" s="1"/>
  <c r="H7641" i="5" s="1"/>
  <c r="H7665" i="5" s="1"/>
  <c r="H7689" i="5" s="1"/>
  <c r="H7713" i="5" s="1"/>
  <c r="H7737" i="5" s="1"/>
  <c r="H7761" i="5" s="1"/>
  <c r="H7785" i="5" s="1"/>
  <c r="H7809" i="5" s="1"/>
  <c r="H7833" i="5" s="1"/>
  <c r="H7857" i="5" s="1"/>
  <c r="H7881" i="5" s="1"/>
  <c r="H7905" i="5" s="1"/>
  <c r="H7929" i="5" s="1"/>
  <c r="H7953" i="5" s="1"/>
  <c r="H7977" i="5" s="1"/>
  <c r="H8001" i="5" s="1"/>
  <c r="H8049" i="5" s="1"/>
  <c r="H8073" i="5" s="1"/>
  <c r="H8097" i="5" s="1"/>
  <c r="H8121" i="5" s="1"/>
  <c r="H8145" i="5" s="1"/>
  <c r="H8169" i="5" s="1"/>
  <c r="H8193" i="5" s="1"/>
  <c r="H8217" i="5" s="1"/>
  <c r="H8241" i="5" s="1"/>
  <c r="H8265" i="5" s="1"/>
  <c r="H8289" i="5" s="1"/>
  <c r="H8313" i="5" s="1"/>
  <c r="H8337" i="5" s="1"/>
  <c r="H8361" i="5" s="1"/>
  <c r="H8385" i="5" s="1"/>
  <c r="H8409" i="5" s="1"/>
  <c r="H8433" i="5" s="1"/>
  <c r="H8457" i="5" s="1"/>
  <c r="H8481" i="5" s="1"/>
  <c r="H8505" i="5" s="1"/>
  <c r="H8529" i="5" s="1"/>
  <c r="H8553" i="5" s="1"/>
  <c r="H8577" i="5" s="1"/>
  <c r="H8601" i="5" s="1"/>
  <c r="H8625" i="5" s="1"/>
  <c r="H8649" i="5" s="1"/>
  <c r="H8673" i="5" s="1"/>
  <c r="H8697" i="5" s="1"/>
  <c r="H8721" i="5" s="1"/>
  <c r="H8745" i="5" s="1"/>
  <c r="H1448" i="5"/>
  <c r="H1472" i="5" s="1"/>
  <c r="H1496" i="5" s="1"/>
  <c r="H1520" i="5" s="1"/>
  <c r="H1544" i="5" s="1"/>
  <c r="H1568" i="5" s="1"/>
  <c r="H1592" i="5" s="1"/>
  <c r="H1616" i="5" s="1"/>
  <c r="H1640" i="5" s="1"/>
  <c r="H1664" i="5" s="1"/>
  <c r="H1688" i="5" s="1"/>
  <c r="H1712" i="5" s="1"/>
  <c r="H1736" i="5" s="1"/>
  <c r="H1760" i="5" s="1"/>
  <c r="H1784" i="5" s="1"/>
  <c r="H1808" i="5" s="1"/>
  <c r="H1832" i="5" s="1"/>
  <c r="H1856" i="5" s="1"/>
  <c r="H1880" i="5" s="1"/>
  <c r="H1904" i="5" s="1"/>
  <c r="H1928" i="5" s="1"/>
  <c r="H1952" i="5" s="1"/>
  <c r="H1976" i="5" s="1"/>
  <c r="H2000" i="5" s="1"/>
  <c r="H2024" i="5" s="1"/>
  <c r="H2048" i="5" s="1"/>
  <c r="H2072" i="5" s="1"/>
  <c r="H2096" i="5" s="1"/>
  <c r="H2120" i="5" s="1"/>
  <c r="H2144" i="5" s="1"/>
  <c r="H2192" i="5" s="1"/>
  <c r="H2216" i="5" s="1"/>
  <c r="H2240" i="5" s="1"/>
  <c r="H2264" i="5" s="1"/>
  <c r="H2288" i="5" s="1"/>
  <c r="H2312" i="5" s="1"/>
  <c r="H2336" i="5" s="1"/>
  <c r="H2360" i="5" s="1"/>
  <c r="H2384" i="5" s="1"/>
  <c r="H2408" i="5" s="1"/>
  <c r="H2432" i="5" s="1"/>
  <c r="H2456" i="5" s="1"/>
  <c r="H2480" i="5" s="1"/>
  <c r="H2504" i="5" s="1"/>
  <c r="H2528" i="5" s="1"/>
  <c r="H2552" i="5" s="1"/>
  <c r="H2576" i="5" s="1"/>
  <c r="H2600" i="5" s="1"/>
  <c r="H2624" i="5" s="1"/>
  <c r="H2648" i="5" s="1"/>
  <c r="H2672" i="5" s="1"/>
  <c r="H2696" i="5" s="1"/>
  <c r="H2720" i="5" s="1"/>
  <c r="H2744" i="5" s="1"/>
  <c r="H2768" i="5" s="1"/>
  <c r="H2792" i="5" s="1"/>
  <c r="H2816" i="5" s="1"/>
  <c r="H2840" i="5" s="1"/>
  <c r="H2864" i="5" s="1"/>
  <c r="H2912" i="5" s="1"/>
  <c r="H2936" i="5" s="1"/>
  <c r="H2960" i="5" s="1"/>
  <c r="H2984" i="5" s="1"/>
  <c r="H3008" i="5" s="1"/>
  <c r="H3032" i="5" s="1"/>
  <c r="H3056" i="5" s="1"/>
  <c r="H3080" i="5" s="1"/>
  <c r="H3104" i="5" s="1"/>
  <c r="H3128" i="5" s="1"/>
  <c r="H3152" i="5" s="1"/>
  <c r="H3176" i="5" s="1"/>
  <c r="H3200" i="5" s="1"/>
  <c r="H3224" i="5" s="1"/>
  <c r="H3248" i="5" s="1"/>
  <c r="H3272" i="5" s="1"/>
  <c r="H3296" i="5" s="1"/>
  <c r="H3320" i="5" s="1"/>
  <c r="H3344" i="5" s="1"/>
  <c r="H3368" i="5" s="1"/>
  <c r="H3392" i="5" s="1"/>
  <c r="H3416" i="5" s="1"/>
  <c r="H3440" i="5" s="1"/>
  <c r="H3464" i="5" s="1"/>
  <c r="H3488" i="5" s="1"/>
  <c r="H3512" i="5" s="1"/>
  <c r="H3536" i="5" s="1"/>
  <c r="H3560" i="5" s="1"/>
  <c r="H3584" i="5" s="1"/>
  <c r="H3608" i="5" s="1"/>
  <c r="H3656" i="5" s="1"/>
  <c r="H3680" i="5" s="1"/>
  <c r="H3704" i="5" s="1"/>
  <c r="H3728" i="5" s="1"/>
  <c r="H3752" i="5" s="1"/>
  <c r="H3776" i="5" s="1"/>
  <c r="H3800" i="5" s="1"/>
  <c r="H3824" i="5" s="1"/>
  <c r="H3848" i="5" s="1"/>
  <c r="H3872" i="5" s="1"/>
  <c r="H3896" i="5" s="1"/>
  <c r="H3920" i="5" s="1"/>
  <c r="H3944" i="5" s="1"/>
  <c r="H3968" i="5" s="1"/>
  <c r="H3992" i="5" s="1"/>
  <c r="H4016" i="5" s="1"/>
  <c r="H4040" i="5" s="1"/>
  <c r="H4064" i="5" s="1"/>
  <c r="H4088" i="5" s="1"/>
  <c r="H4112" i="5" s="1"/>
  <c r="H4136" i="5" s="1"/>
  <c r="H4160" i="5" s="1"/>
  <c r="H4184" i="5" s="1"/>
  <c r="H4208" i="5" s="1"/>
  <c r="H4232" i="5" s="1"/>
  <c r="H4256" i="5" s="1"/>
  <c r="H4280" i="5" s="1"/>
  <c r="H4304" i="5" s="1"/>
  <c r="H4328" i="5" s="1"/>
  <c r="H4376" i="5" s="1"/>
  <c r="H4400" i="5" s="1"/>
  <c r="H4424" i="5" s="1"/>
  <c r="H4448" i="5" s="1"/>
  <c r="H4472" i="5" s="1"/>
  <c r="H4496" i="5" s="1"/>
  <c r="H4520" i="5" s="1"/>
  <c r="H4544" i="5" s="1"/>
  <c r="H4568" i="5" s="1"/>
  <c r="H4592" i="5" s="1"/>
  <c r="H4616" i="5" s="1"/>
  <c r="H4640" i="5" s="1"/>
  <c r="H4664" i="5" s="1"/>
  <c r="H4688" i="5" s="1"/>
  <c r="H4712" i="5" s="1"/>
  <c r="H4736" i="5" s="1"/>
  <c r="H4760" i="5" s="1"/>
  <c r="H4784" i="5" s="1"/>
  <c r="H4808" i="5" s="1"/>
  <c r="H4832" i="5" s="1"/>
  <c r="H4856" i="5" s="1"/>
  <c r="H4880" i="5" s="1"/>
  <c r="H4904" i="5" s="1"/>
  <c r="H4928" i="5" s="1"/>
  <c r="H4952" i="5" s="1"/>
  <c r="H4976" i="5" s="1"/>
  <c r="H5000" i="5" s="1"/>
  <c r="H5024" i="5" s="1"/>
  <c r="H5048" i="5" s="1"/>
  <c r="H5072" i="5" s="1"/>
  <c r="H5120" i="5" s="1"/>
  <c r="H5144" i="5" s="1"/>
  <c r="H5168" i="5" s="1"/>
  <c r="H5192" i="5" s="1"/>
  <c r="H5216" i="5" s="1"/>
  <c r="H5240" i="5" s="1"/>
  <c r="H5264" i="5" s="1"/>
  <c r="H5288" i="5" s="1"/>
  <c r="H5312" i="5" s="1"/>
  <c r="H5336" i="5" s="1"/>
  <c r="H5360" i="5" s="1"/>
  <c r="H5384" i="5" s="1"/>
  <c r="H5408" i="5" s="1"/>
  <c r="H5432" i="5" s="1"/>
  <c r="H5456" i="5" s="1"/>
  <c r="H5480" i="5" s="1"/>
  <c r="H5504" i="5" s="1"/>
  <c r="H5528" i="5" s="1"/>
  <c r="H5552" i="5" s="1"/>
  <c r="H5576" i="5" s="1"/>
  <c r="H5600" i="5" s="1"/>
  <c r="H5624" i="5" s="1"/>
  <c r="H5648" i="5" s="1"/>
  <c r="H5672" i="5" s="1"/>
  <c r="H5696" i="5" s="1"/>
  <c r="H5720" i="5" s="1"/>
  <c r="H5744" i="5" s="1"/>
  <c r="H5768" i="5" s="1"/>
  <c r="H5792" i="5" s="1"/>
  <c r="H5816" i="5" s="1"/>
  <c r="H5864" i="5" s="1"/>
  <c r="H5888" i="5" s="1"/>
  <c r="H5912" i="5" s="1"/>
  <c r="H5936" i="5" s="1"/>
  <c r="H5960" i="5" s="1"/>
  <c r="H5984" i="5" s="1"/>
  <c r="H6008" i="5" s="1"/>
  <c r="H6032" i="5" s="1"/>
  <c r="H6056" i="5" s="1"/>
  <c r="H6080" i="5" s="1"/>
  <c r="H6104" i="5" s="1"/>
  <c r="H6128" i="5" s="1"/>
  <c r="H6152" i="5" s="1"/>
  <c r="H6176" i="5" s="1"/>
  <c r="H6200" i="5" s="1"/>
  <c r="H6224" i="5" s="1"/>
  <c r="H6248" i="5" s="1"/>
  <c r="H6272" i="5" s="1"/>
  <c r="H6296" i="5" s="1"/>
  <c r="H6320" i="5" s="1"/>
  <c r="H6344" i="5" s="1"/>
  <c r="H6368" i="5" s="1"/>
  <c r="H6392" i="5" s="1"/>
  <c r="H6416" i="5" s="1"/>
  <c r="H6440" i="5" s="1"/>
  <c r="H6464" i="5" s="1"/>
  <c r="H6488" i="5" s="1"/>
  <c r="H6512" i="5" s="1"/>
  <c r="H6536" i="5" s="1"/>
  <c r="H6584" i="5" s="1"/>
  <c r="H6608" i="5" s="1"/>
  <c r="H6632" i="5" s="1"/>
  <c r="H6656" i="5" s="1"/>
  <c r="H6680" i="5" s="1"/>
  <c r="H6704" i="5" s="1"/>
  <c r="H6728" i="5" s="1"/>
  <c r="H6752" i="5" s="1"/>
  <c r="H6776" i="5" s="1"/>
  <c r="H6800" i="5" s="1"/>
  <c r="H6824" i="5" s="1"/>
  <c r="H6848" i="5" s="1"/>
  <c r="H6872" i="5" s="1"/>
  <c r="H6896" i="5" s="1"/>
  <c r="H6920" i="5" s="1"/>
  <c r="H6944" i="5" s="1"/>
  <c r="H6968" i="5" s="1"/>
  <c r="H6992" i="5" s="1"/>
  <c r="H7016" i="5" s="1"/>
  <c r="H7040" i="5" s="1"/>
  <c r="H7064" i="5" s="1"/>
  <c r="H7088" i="5" s="1"/>
  <c r="H7112" i="5" s="1"/>
  <c r="H7136" i="5" s="1"/>
  <c r="H7160" i="5" s="1"/>
  <c r="H7184" i="5" s="1"/>
  <c r="H7208" i="5" s="1"/>
  <c r="H7232" i="5" s="1"/>
  <c r="H7256" i="5" s="1"/>
  <c r="H7280" i="5" s="1"/>
  <c r="H7328" i="5" s="1"/>
  <c r="H7352" i="5" s="1"/>
  <c r="H7376" i="5" s="1"/>
  <c r="H7400" i="5" s="1"/>
  <c r="H7424" i="5" s="1"/>
  <c r="H7448" i="5" s="1"/>
  <c r="H7472" i="5" s="1"/>
  <c r="H7496" i="5" s="1"/>
  <c r="H7520" i="5" s="1"/>
  <c r="H7544" i="5" s="1"/>
  <c r="H7568" i="5" s="1"/>
  <c r="H7592" i="5" s="1"/>
  <c r="H7616" i="5" s="1"/>
  <c r="H7640" i="5" s="1"/>
  <c r="H7664" i="5" s="1"/>
  <c r="H7688" i="5" s="1"/>
  <c r="H7712" i="5" s="1"/>
  <c r="H7736" i="5" s="1"/>
  <c r="H7760" i="5" s="1"/>
  <c r="H7784" i="5" s="1"/>
  <c r="H7808" i="5" s="1"/>
  <c r="H7832" i="5" s="1"/>
  <c r="H7856" i="5" s="1"/>
  <c r="H7880" i="5" s="1"/>
  <c r="H7904" i="5" s="1"/>
  <c r="H7928" i="5" s="1"/>
  <c r="H7952" i="5" s="1"/>
  <c r="H7976" i="5" s="1"/>
  <c r="H8000" i="5" s="1"/>
  <c r="H8048" i="5" s="1"/>
  <c r="H8072" i="5" s="1"/>
  <c r="H8096" i="5" s="1"/>
  <c r="H8120" i="5" s="1"/>
  <c r="H8144" i="5" s="1"/>
  <c r="H8168" i="5" s="1"/>
  <c r="H8192" i="5" s="1"/>
  <c r="H8216" i="5" s="1"/>
  <c r="H8240" i="5" s="1"/>
  <c r="H8264" i="5" s="1"/>
  <c r="H8288" i="5" s="1"/>
  <c r="H8312" i="5" s="1"/>
  <c r="H8336" i="5" s="1"/>
  <c r="H8360" i="5" s="1"/>
  <c r="H8384" i="5" s="1"/>
  <c r="H8408" i="5" s="1"/>
  <c r="H8432" i="5" s="1"/>
  <c r="H8456" i="5" s="1"/>
  <c r="H8480" i="5" s="1"/>
  <c r="H8504" i="5" s="1"/>
  <c r="H8528" i="5" s="1"/>
  <c r="H8552" i="5" s="1"/>
  <c r="H8576" i="5" s="1"/>
  <c r="H8600" i="5" s="1"/>
  <c r="H8624" i="5" s="1"/>
  <c r="H8648" i="5" s="1"/>
  <c r="H8672" i="5" s="1"/>
  <c r="H8696" i="5" s="1"/>
  <c r="H8720" i="5" s="1"/>
  <c r="H8744" i="5" s="1"/>
  <c r="H1447" i="5"/>
  <c r="H1471" i="5" s="1"/>
  <c r="H1495" i="5" s="1"/>
  <c r="H1519" i="5" s="1"/>
  <c r="H1543" i="5" s="1"/>
  <c r="H1567" i="5" s="1"/>
  <c r="H1591" i="5" s="1"/>
  <c r="H1615" i="5" s="1"/>
  <c r="H1639" i="5" s="1"/>
  <c r="H1663" i="5" s="1"/>
  <c r="H1687" i="5" s="1"/>
  <c r="H1711" i="5" s="1"/>
  <c r="H1735" i="5" s="1"/>
  <c r="H1759" i="5" s="1"/>
  <c r="H1783" i="5" s="1"/>
  <c r="H1807" i="5" s="1"/>
  <c r="H1831" i="5" s="1"/>
  <c r="H1855" i="5" s="1"/>
  <c r="H1879" i="5" s="1"/>
  <c r="H1903" i="5" s="1"/>
  <c r="H1927" i="5" s="1"/>
  <c r="H1951" i="5" s="1"/>
  <c r="H1975" i="5" s="1"/>
  <c r="H1999" i="5" s="1"/>
  <c r="H2023" i="5" s="1"/>
  <c r="H2047" i="5" s="1"/>
  <c r="H2071" i="5" s="1"/>
  <c r="H2095" i="5" s="1"/>
  <c r="H2119" i="5" s="1"/>
  <c r="H2143" i="5" s="1"/>
  <c r="H2191" i="5" s="1"/>
  <c r="H2215" i="5" s="1"/>
  <c r="H2239" i="5" s="1"/>
  <c r="H2263" i="5" s="1"/>
  <c r="H2287" i="5" s="1"/>
  <c r="H2311" i="5" s="1"/>
  <c r="H2335" i="5" s="1"/>
  <c r="H2359" i="5" s="1"/>
  <c r="H2383" i="5" s="1"/>
  <c r="H2407" i="5" s="1"/>
  <c r="H2431" i="5" s="1"/>
  <c r="H2455" i="5" s="1"/>
  <c r="H2479" i="5" s="1"/>
  <c r="H2503" i="5" s="1"/>
  <c r="H2527" i="5" s="1"/>
  <c r="H2551" i="5" s="1"/>
  <c r="H2575" i="5" s="1"/>
  <c r="H2599" i="5" s="1"/>
  <c r="H2623" i="5" s="1"/>
  <c r="H2647" i="5" s="1"/>
  <c r="H2671" i="5" s="1"/>
  <c r="H2695" i="5" s="1"/>
  <c r="H2719" i="5" s="1"/>
  <c r="H2743" i="5" s="1"/>
  <c r="H2767" i="5" s="1"/>
  <c r="H2791" i="5" s="1"/>
  <c r="H2815" i="5" s="1"/>
  <c r="H2839" i="5" s="1"/>
  <c r="H2863" i="5" s="1"/>
  <c r="H2911" i="5" s="1"/>
  <c r="H2935" i="5" s="1"/>
  <c r="H2959" i="5" s="1"/>
  <c r="H2983" i="5" s="1"/>
  <c r="H3007" i="5" s="1"/>
  <c r="H3031" i="5" s="1"/>
  <c r="H3055" i="5" s="1"/>
  <c r="H3079" i="5" s="1"/>
  <c r="H3103" i="5" s="1"/>
  <c r="H3127" i="5" s="1"/>
  <c r="H3151" i="5" s="1"/>
  <c r="H3175" i="5" s="1"/>
  <c r="H3199" i="5" s="1"/>
  <c r="H3223" i="5" s="1"/>
  <c r="H3247" i="5" s="1"/>
  <c r="H3271" i="5" s="1"/>
  <c r="H3295" i="5" s="1"/>
  <c r="H3319" i="5" s="1"/>
  <c r="H3343" i="5" s="1"/>
  <c r="H3367" i="5" s="1"/>
  <c r="H3391" i="5" s="1"/>
  <c r="H3415" i="5" s="1"/>
  <c r="H3439" i="5" s="1"/>
  <c r="H3463" i="5" s="1"/>
  <c r="H3487" i="5" s="1"/>
  <c r="H3511" i="5" s="1"/>
  <c r="H3535" i="5" s="1"/>
  <c r="H3559" i="5" s="1"/>
  <c r="H3583" i="5" s="1"/>
  <c r="H3607" i="5" s="1"/>
  <c r="H3655" i="5" s="1"/>
  <c r="H3679" i="5" s="1"/>
  <c r="H3703" i="5" s="1"/>
  <c r="H3727" i="5" s="1"/>
  <c r="H3751" i="5" s="1"/>
  <c r="H3775" i="5" s="1"/>
  <c r="H3799" i="5" s="1"/>
  <c r="H3823" i="5" s="1"/>
  <c r="H3847" i="5" s="1"/>
  <c r="H3871" i="5" s="1"/>
  <c r="H3895" i="5" s="1"/>
  <c r="H3919" i="5" s="1"/>
  <c r="H3943" i="5" s="1"/>
  <c r="H3967" i="5" s="1"/>
  <c r="H3991" i="5" s="1"/>
  <c r="H4015" i="5" s="1"/>
  <c r="H4039" i="5" s="1"/>
  <c r="H4063" i="5" s="1"/>
  <c r="H4087" i="5" s="1"/>
  <c r="H4111" i="5" s="1"/>
  <c r="H4135" i="5" s="1"/>
  <c r="H4159" i="5" s="1"/>
  <c r="H4183" i="5" s="1"/>
  <c r="H4207" i="5" s="1"/>
  <c r="H4231" i="5" s="1"/>
  <c r="H4255" i="5" s="1"/>
  <c r="H4279" i="5" s="1"/>
  <c r="H4303" i="5" s="1"/>
  <c r="H4327" i="5" s="1"/>
  <c r="H4375" i="5" s="1"/>
  <c r="H4399" i="5" s="1"/>
  <c r="H4423" i="5" s="1"/>
  <c r="H4447" i="5" s="1"/>
  <c r="H4471" i="5" s="1"/>
  <c r="H4495" i="5" s="1"/>
  <c r="H4519" i="5" s="1"/>
  <c r="H4543" i="5" s="1"/>
  <c r="H4567" i="5" s="1"/>
  <c r="H4591" i="5" s="1"/>
  <c r="H4615" i="5" s="1"/>
  <c r="H4639" i="5" s="1"/>
  <c r="H4663" i="5" s="1"/>
  <c r="H4687" i="5" s="1"/>
  <c r="H4711" i="5" s="1"/>
  <c r="H4735" i="5" s="1"/>
  <c r="H4759" i="5" s="1"/>
  <c r="H4783" i="5" s="1"/>
  <c r="H4807" i="5" s="1"/>
  <c r="H4831" i="5" s="1"/>
  <c r="H4855" i="5" s="1"/>
  <c r="H4879" i="5" s="1"/>
  <c r="H4903" i="5" s="1"/>
  <c r="H4927" i="5" s="1"/>
  <c r="H4951" i="5" s="1"/>
  <c r="H4975" i="5" s="1"/>
  <c r="H4999" i="5" s="1"/>
  <c r="H5023" i="5" s="1"/>
  <c r="H5047" i="5" s="1"/>
  <c r="H5071" i="5" s="1"/>
  <c r="H5119" i="5" s="1"/>
  <c r="H5143" i="5" s="1"/>
  <c r="H5167" i="5" s="1"/>
  <c r="H5191" i="5" s="1"/>
  <c r="H5215" i="5" s="1"/>
  <c r="H5239" i="5" s="1"/>
  <c r="H5263" i="5" s="1"/>
  <c r="H5287" i="5" s="1"/>
  <c r="H5311" i="5" s="1"/>
  <c r="H5335" i="5" s="1"/>
  <c r="H5359" i="5" s="1"/>
  <c r="H5383" i="5" s="1"/>
  <c r="H5407" i="5" s="1"/>
  <c r="H5431" i="5" s="1"/>
  <c r="H5455" i="5" s="1"/>
  <c r="H5479" i="5" s="1"/>
  <c r="H5503" i="5" s="1"/>
  <c r="H5527" i="5" s="1"/>
  <c r="H5551" i="5" s="1"/>
  <c r="H5575" i="5" s="1"/>
  <c r="H5599" i="5" s="1"/>
  <c r="H5623" i="5" s="1"/>
  <c r="H5647" i="5" s="1"/>
  <c r="H5671" i="5" s="1"/>
  <c r="H5695" i="5" s="1"/>
  <c r="H5719" i="5" s="1"/>
  <c r="H5743" i="5" s="1"/>
  <c r="H5767" i="5" s="1"/>
  <c r="H5791" i="5" s="1"/>
  <c r="H5815" i="5" s="1"/>
  <c r="H5863" i="5" s="1"/>
  <c r="H5887" i="5" s="1"/>
  <c r="H5911" i="5" s="1"/>
  <c r="H5935" i="5" s="1"/>
  <c r="H5959" i="5" s="1"/>
  <c r="H5983" i="5" s="1"/>
  <c r="H6007" i="5" s="1"/>
  <c r="H6031" i="5" s="1"/>
  <c r="H6055" i="5" s="1"/>
  <c r="H6079" i="5" s="1"/>
  <c r="H6103" i="5" s="1"/>
  <c r="H6127" i="5" s="1"/>
  <c r="H6151" i="5" s="1"/>
  <c r="H6175" i="5" s="1"/>
  <c r="H6199" i="5" s="1"/>
  <c r="H6223" i="5" s="1"/>
  <c r="H6247" i="5" s="1"/>
  <c r="H6271" i="5" s="1"/>
  <c r="H6295" i="5" s="1"/>
  <c r="H6319" i="5" s="1"/>
  <c r="H6343" i="5" s="1"/>
  <c r="H6367" i="5" s="1"/>
  <c r="H6391" i="5" s="1"/>
  <c r="H6415" i="5" s="1"/>
  <c r="H6439" i="5" s="1"/>
  <c r="H6463" i="5" s="1"/>
  <c r="H6487" i="5" s="1"/>
  <c r="H6511" i="5" s="1"/>
  <c r="H6535" i="5" s="1"/>
  <c r="H6583" i="5" s="1"/>
  <c r="H6607" i="5" s="1"/>
  <c r="H6631" i="5" s="1"/>
  <c r="H6655" i="5" s="1"/>
  <c r="H6679" i="5" s="1"/>
  <c r="H6703" i="5" s="1"/>
  <c r="H6727" i="5" s="1"/>
  <c r="H6751" i="5" s="1"/>
  <c r="H6775" i="5" s="1"/>
  <c r="H6799" i="5" s="1"/>
  <c r="H6823" i="5" s="1"/>
  <c r="H6847" i="5" s="1"/>
  <c r="H6871" i="5" s="1"/>
  <c r="H6895" i="5" s="1"/>
  <c r="H6919" i="5" s="1"/>
  <c r="H6943" i="5" s="1"/>
  <c r="H6967" i="5" s="1"/>
  <c r="H6991" i="5" s="1"/>
  <c r="H7015" i="5" s="1"/>
  <c r="H7039" i="5" s="1"/>
  <c r="H7063" i="5" s="1"/>
  <c r="H7087" i="5" s="1"/>
  <c r="H7111" i="5" s="1"/>
  <c r="H7135" i="5" s="1"/>
  <c r="H7159" i="5" s="1"/>
  <c r="H7183" i="5" s="1"/>
  <c r="H7207" i="5" s="1"/>
  <c r="H7231" i="5" s="1"/>
  <c r="H7255" i="5" s="1"/>
  <c r="H7279" i="5" s="1"/>
  <c r="H7327" i="5" s="1"/>
  <c r="H7351" i="5" s="1"/>
  <c r="H7375" i="5" s="1"/>
  <c r="H7399" i="5" s="1"/>
  <c r="H7423" i="5" s="1"/>
  <c r="H7447" i="5" s="1"/>
  <c r="H7471" i="5" s="1"/>
  <c r="H7495" i="5" s="1"/>
  <c r="H7519" i="5" s="1"/>
  <c r="H7543" i="5" s="1"/>
  <c r="H7567" i="5" s="1"/>
  <c r="H7591" i="5" s="1"/>
  <c r="H7615" i="5" s="1"/>
  <c r="H7639" i="5" s="1"/>
  <c r="H7663" i="5" s="1"/>
  <c r="H7687" i="5" s="1"/>
  <c r="H7711" i="5" s="1"/>
  <c r="H7735" i="5" s="1"/>
  <c r="H7759" i="5" s="1"/>
  <c r="H7783" i="5" s="1"/>
  <c r="H7807" i="5" s="1"/>
  <c r="H7831" i="5" s="1"/>
  <c r="H7855" i="5" s="1"/>
  <c r="H7879" i="5" s="1"/>
  <c r="H7903" i="5" s="1"/>
  <c r="H7927" i="5" s="1"/>
  <c r="H7951" i="5" s="1"/>
  <c r="H7975" i="5" s="1"/>
  <c r="H7999" i="5" s="1"/>
  <c r="H8047" i="5" s="1"/>
  <c r="H8071" i="5" s="1"/>
  <c r="H8095" i="5" s="1"/>
  <c r="H8119" i="5" s="1"/>
  <c r="H8143" i="5" s="1"/>
  <c r="H8167" i="5" s="1"/>
  <c r="H8191" i="5" s="1"/>
  <c r="H8215" i="5" s="1"/>
  <c r="H8239" i="5" s="1"/>
  <c r="H8263" i="5" s="1"/>
  <c r="H8287" i="5" s="1"/>
  <c r="H8311" i="5" s="1"/>
  <c r="H8335" i="5" s="1"/>
  <c r="H8359" i="5" s="1"/>
  <c r="H8383" i="5" s="1"/>
  <c r="H8407" i="5" s="1"/>
  <c r="H8431" i="5" s="1"/>
  <c r="H8455" i="5" s="1"/>
  <c r="H8479" i="5" s="1"/>
  <c r="H8503" i="5" s="1"/>
  <c r="H8527" i="5" s="1"/>
  <c r="H8551" i="5" s="1"/>
  <c r="H8575" i="5" s="1"/>
  <c r="H8599" i="5" s="1"/>
  <c r="H8623" i="5" s="1"/>
  <c r="H8647" i="5" s="1"/>
  <c r="H8671" i="5" s="1"/>
  <c r="H8695" i="5" s="1"/>
  <c r="H8719" i="5" s="1"/>
  <c r="H8743" i="5" s="1"/>
  <c r="H1446" i="5"/>
  <c r="H1470" i="5" s="1"/>
  <c r="H1494" i="5" s="1"/>
  <c r="H1518" i="5" s="1"/>
  <c r="H1542" i="5" s="1"/>
  <c r="H1566" i="5" s="1"/>
  <c r="H1590" i="5" s="1"/>
  <c r="H1614" i="5" s="1"/>
  <c r="H1638" i="5" s="1"/>
  <c r="H1662" i="5" s="1"/>
  <c r="H1686" i="5" s="1"/>
  <c r="H1710" i="5" s="1"/>
  <c r="H1734" i="5" s="1"/>
  <c r="H1758" i="5" s="1"/>
  <c r="H1782" i="5" s="1"/>
  <c r="H1806" i="5" s="1"/>
  <c r="H1830" i="5" s="1"/>
  <c r="H1854" i="5" s="1"/>
  <c r="H1878" i="5" s="1"/>
  <c r="H1902" i="5" s="1"/>
  <c r="H1926" i="5" s="1"/>
  <c r="H1950" i="5" s="1"/>
  <c r="H1974" i="5" s="1"/>
  <c r="H1998" i="5" s="1"/>
  <c r="H2022" i="5" s="1"/>
  <c r="H2046" i="5" s="1"/>
  <c r="H2070" i="5" s="1"/>
  <c r="H2094" i="5" s="1"/>
  <c r="H2118" i="5" s="1"/>
  <c r="H2142" i="5" s="1"/>
  <c r="H2190" i="5" s="1"/>
  <c r="H2214" i="5" s="1"/>
  <c r="H2238" i="5" s="1"/>
  <c r="H2262" i="5" s="1"/>
  <c r="H2286" i="5" s="1"/>
  <c r="H2310" i="5" s="1"/>
  <c r="H2334" i="5" s="1"/>
  <c r="H2358" i="5" s="1"/>
  <c r="H2382" i="5" s="1"/>
  <c r="H2406" i="5" s="1"/>
  <c r="H2430" i="5" s="1"/>
  <c r="H2454" i="5" s="1"/>
  <c r="H2478" i="5" s="1"/>
  <c r="H2502" i="5" s="1"/>
  <c r="H2526" i="5" s="1"/>
  <c r="H2550" i="5" s="1"/>
  <c r="H2574" i="5" s="1"/>
  <c r="H2598" i="5" s="1"/>
  <c r="H2622" i="5" s="1"/>
  <c r="H2646" i="5" s="1"/>
  <c r="H2670" i="5" s="1"/>
  <c r="H2694" i="5" s="1"/>
  <c r="H2718" i="5" s="1"/>
  <c r="H2742" i="5" s="1"/>
  <c r="H2766" i="5" s="1"/>
  <c r="H2790" i="5" s="1"/>
  <c r="H2814" i="5" s="1"/>
  <c r="H2838" i="5" s="1"/>
  <c r="H2862" i="5" s="1"/>
  <c r="H2910" i="5" s="1"/>
  <c r="H2934" i="5" s="1"/>
  <c r="H2958" i="5" s="1"/>
  <c r="H2982" i="5" s="1"/>
  <c r="H3006" i="5" s="1"/>
  <c r="H3030" i="5" s="1"/>
  <c r="H3054" i="5" s="1"/>
  <c r="H3078" i="5" s="1"/>
  <c r="H3102" i="5" s="1"/>
  <c r="H3126" i="5" s="1"/>
  <c r="H3150" i="5" s="1"/>
  <c r="H3174" i="5" s="1"/>
  <c r="H3198" i="5" s="1"/>
  <c r="H3222" i="5" s="1"/>
  <c r="H3246" i="5" s="1"/>
  <c r="H3270" i="5" s="1"/>
  <c r="H3294" i="5" s="1"/>
  <c r="H3318" i="5" s="1"/>
  <c r="H3342" i="5" s="1"/>
  <c r="H3366" i="5" s="1"/>
  <c r="H3390" i="5" s="1"/>
  <c r="H3414" i="5" s="1"/>
  <c r="H3438" i="5" s="1"/>
  <c r="H3462" i="5" s="1"/>
  <c r="H3486" i="5" s="1"/>
  <c r="H3510" i="5" s="1"/>
  <c r="H3534" i="5" s="1"/>
  <c r="H3558" i="5" s="1"/>
  <c r="H3582" i="5" s="1"/>
  <c r="H3606" i="5" s="1"/>
  <c r="H3654" i="5" s="1"/>
  <c r="H3678" i="5" s="1"/>
  <c r="H3702" i="5" s="1"/>
  <c r="H3726" i="5" s="1"/>
  <c r="H3750" i="5" s="1"/>
  <c r="H3774" i="5" s="1"/>
  <c r="H3798" i="5" s="1"/>
  <c r="H3822" i="5" s="1"/>
  <c r="H3846" i="5" s="1"/>
  <c r="H3870" i="5" s="1"/>
  <c r="H3894" i="5" s="1"/>
  <c r="H3918" i="5" s="1"/>
  <c r="H3942" i="5" s="1"/>
  <c r="H3966" i="5" s="1"/>
  <c r="H3990" i="5" s="1"/>
  <c r="H4014" i="5" s="1"/>
  <c r="H4038" i="5" s="1"/>
  <c r="H4062" i="5" s="1"/>
  <c r="H4086" i="5" s="1"/>
  <c r="H4110" i="5" s="1"/>
  <c r="H4134" i="5" s="1"/>
  <c r="H4158" i="5" s="1"/>
  <c r="H4182" i="5" s="1"/>
  <c r="H4206" i="5" s="1"/>
  <c r="H4230" i="5" s="1"/>
  <c r="H4254" i="5" s="1"/>
  <c r="H4278" i="5" s="1"/>
  <c r="H4302" i="5" s="1"/>
  <c r="H4326" i="5" s="1"/>
  <c r="H4374" i="5" s="1"/>
  <c r="H4398" i="5" s="1"/>
  <c r="H4422" i="5" s="1"/>
  <c r="H4446" i="5" s="1"/>
  <c r="H4470" i="5" s="1"/>
  <c r="H4494" i="5" s="1"/>
  <c r="H4518" i="5" s="1"/>
  <c r="H4542" i="5" s="1"/>
  <c r="H4566" i="5" s="1"/>
  <c r="H4590" i="5" s="1"/>
  <c r="H4614" i="5" s="1"/>
  <c r="H4638" i="5" s="1"/>
  <c r="H4662" i="5" s="1"/>
  <c r="H4686" i="5" s="1"/>
  <c r="H4710" i="5" s="1"/>
  <c r="H4734" i="5" s="1"/>
  <c r="H4758" i="5" s="1"/>
  <c r="H4782" i="5" s="1"/>
  <c r="H4806" i="5" s="1"/>
  <c r="H4830" i="5" s="1"/>
  <c r="H4854" i="5" s="1"/>
  <c r="H4878" i="5" s="1"/>
  <c r="H4902" i="5" s="1"/>
  <c r="H4926" i="5" s="1"/>
  <c r="H4950" i="5" s="1"/>
  <c r="H4974" i="5" s="1"/>
  <c r="H4998" i="5" s="1"/>
  <c r="H5022" i="5" s="1"/>
  <c r="H5046" i="5" s="1"/>
  <c r="H5070" i="5" s="1"/>
  <c r="H5118" i="5" s="1"/>
  <c r="H5142" i="5" s="1"/>
  <c r="H5166" i="5" s="1"/>
  <c r="H5190" i="5" s="1"/>
  <c r="H5214" i="5" s="1"/>
  <c r="H5238" i="5" s="1"/>
  <c r="H5262" i="5" s="1"/>
  <c r="H5286" i="5" s="1"/>
  <c r="H5310" i="5" s="1"/>
  <c r="H5334" i="5" s="1"/>
  <c r="H5358" i="5" s="1"/>
  <c r="H5382" i="5" s="1"/>
  <c r="H5406" i="5" s="1"/>
  <c r="H5430" i="5" s="1"/>
  <c r="H5454" i="5" s="1"/>
  <c r="H5478" i="5" s="1"/>
  <c r="H5502" i="5" s="1"/>
  <c r="H5526" i="5" s="1"/>
  <c r="H5550" i="5" s="1"/>
  <c r="H5574" i="5" s="1"/>
  <c r="H5598" i="5" s="1"/>
  <c r="H5622" i="5" s="1"/>
  <c r="H5646" i="5" s="1"/>
  <c r="H5670" i="5" s="1"/>
  <c r="H5694" i="5" s="1"/>
  <c r="H5718" i="5" s="1"/>
  <c r="H5742" i="5" s="1"/>
  <c r="H5766" i="5" s="1"/>
  <c r="H5790" i="5" s="1"/>
  <c r="H5814" i="5" s="1"/>
  <c r="H5862" i="5" s="1"/>
  <c r="H5886" i="5" s="1"/>
  <c r="H5910" i="5" s="1"/>
  <c r="H5934" i="5" s="1"/>
  <c r="H5958" i="5" s="1"/>
  <c r="H5982" i="5" s="1"/>
  <c r="H6006" i="5" s="1"/>
  <c r="H6030" i="5" s="1"/>
  <c r="H6054" i="5" s="1"/>
  <c r="H6078" i="5" s="1"/>
  <c r="H6102" i="5" s="1"/>
  <c r="H6126" i="5" s="1"/>
  <c r="H6150" i="5" s="1"/>
  <c r="H6174" i="5" s="1"/>
  <c r="H6198" i="5" s="1"/>
  <c r="H6222" i="5" s="1"/>
  <c r="H6246" i="5" s="1"/>
  <c r="H6270" i="5" s="1"/>
  <c r="H6294" i="5" s="1"/>
  <c r="H6318" i="5" s="1"/>
  <c r="H6342" i="5" s="1"/>
  <c r="H6366" i="5" s="1"/>
  <c r="H6390" i="5" s="1"/>
  <c r="H6414" i="5" s="1"/>
  <c r="H6438" i="5" s="1"/>
  <c r="H6462" i="5" s="1"/>
  <c r="H6486" i="5" s="1"/>
  <c r="H6510" i="5" s="1"/>
  <c r="H6534" i="5" s="1"/>
  <c r="H6582" i="5" s="1"/>
  <c r="H6606" i="5" s="1"/>
  <c r="H6630" i="5" s="1"/>
  <c r="H6654" i="5" s="1"/>
  <c r="H6678" i="5" s="1"/>
  <c r="H6702" i="5" s="1"/>
  <c r="H6726" i="5" s="1"/>
  <c r="H6750" i="5" s="1"/>
  <c r="H6774" i="5" s="1"/>
  <c r="H6798" i="5" s="1"/>
  <c r="H6822" i="5" s="1"/>
  <c r="H6846" i="5" s="1"/>
  <c r="H6870" i="5" s="1"/>
  <c r="H6894" i="5" s="1"/>
  <c r="H6918" i="5" s="1"/>
  <c r="H6942" i="5" s="1"/>
  <c r="H6966" i="5" s="1"/>
  <c r="H6990" i="5" s="1"/>
  <c r="H7014" i="5" s="1"/>
  <c r="H7038" i="5" s="1"/>
  <c r="H7062" i="5" s="1"/>
  <c r="H7086" i="5" s="1"/>
  <c r="H7110" i="5" s="1"/>
  <c r="H7134" i="5" s="1"/>
  <c r="H7158" i="5" s="1"/>
  <c r="H7182" i="5" s="1"/>
  <c r="H7206" i="5" s="1"/>
  <c r="H7230" i="5" s="1"/>
  <c r="H7254" i="5" s="1"/>
  <c r="H7278" i="5" s="1"/>
  <c r="H7326" i="5" s="1"/>
  <c r="H7350" i="5" s="1"/>
  <c r="H7374" i="5" s="1"/>
  <c r="H7398" i="5" s="1"/>
  <c r="H7422" i="5" s="1"/>
  <c r="H7446" i="5" s="1"/>
  <c r="H7470" i="5" s="1"/>
  <c r="H7494" i="5" s="1"/>
  <c r="H7518" i="5" s="1"/>
  <c r="H7542" i="5" s="1"/>
  <c r="H7566" i="5" s="1"/>
  <c r="H7590" i="5" s="1"/>
  <c r="H7614" i="5" s="1"/>
  <c r="H7638" i="5" s="1"/>
  <c r="H7662" i="5" s="1"/>
  <c r="H7686" i="5" s="1"/>
  <c r="H7710" i="5" s="1"/>
  <c r="H7734" i="5" s="1"/>
  <c r="H7758" i="5" s="1"/>
  <c r="H7782" i="5" s="1"/>
  <c r="H7806" i="5" s="1"/>
  <c r="H7830" i="5" s="1"/>
  <c r="H7854" i="5" s="1"/>
  <c r="H7878" i="5" s="1"/>
  <c r="H7902" i="5" s="1"/>
  <c r="H7926" i="5" s="1"/>
  <c r="H7950" i="5" s="1"/>
  <c r="H7974" i="5" s="1"/>
  <c r="H7998" i="5" s="1"/>
  <c r="H8046" i="5" s="1"/>
  <c r="H8070" i="5" s="1"/>
  <c r="H8094" i="5" s="1"/>
  <c r="H8118" i="5" s="1"/>
  <c r="H8142" i="5" s="1"/>
  <c r="H8166" i="5" s="1"/>
  <c r="H8190" i="5" s="1"/>
  <c r="H8214" i="5" s="1"/>
  <c r="H8238" i="5" s="1"/>
  <c r="H8262" i="5" s="1"/>
  <c r="H8286" i="5" s="1"/>
  <c r="H8310" i="5" s="1"/>
  <c r="H8334" i="5" s="1"/>
  <c r="H8358" i="5" s="1"/>
  <c r="H8382" i="5" s="1"/>
  <c r="H8406" i="5" s="1"/>
  <c r="H8430" i="5" s="1"/>
  <c r="H8454" i="5" s="1"/>
  <c r="H8478" i="5" s="1"/>
  <c r="H8502" i="5" s="1"/>
  <c r="H8526" i="5" s="1"/>
  <c r="H8550" i="5" s="1"/>
  <c r="H8574" i="5" s="1"/>
  <c r="H8598" i="5" s="1"/>
  <c r="H8622" i="5" s="1"/>
  <c r="H8646" i="5" s="1"/>
  <c r="H8670" i="5" s="1"/>
  <c r="H8694" i="5" s="1"/>
  <c r="H8718" i="5" s="1"/>
  <c r="H8742" i="5" s="1"/>
  <c r="H1445" i="5"/>
  <c r="H1469" i="5" s="1"/>
  <c r="H1493" i="5" s="1"/>
  <c r="H1517" i="5" s="1"/>
  <c r="H1541" i="5" s="1"/>
  <c r="H1565" i="5" s="1"/>
  <c r="H1589" i="5" s="1"/>
  <c r="H1613" i="5" s="1"/>
  <c r="H1637" i="5" s="1"/>
  <c r="H1661" i="5" s="1"/>
  <c r="H1685" i="5" s="1"/>
  <c r="H1709" i="5" s="1"/>
  <c r="H1733" i="5" s="1"/>
  <c r="H1757" i="5" s="1"/>
  <c r="H1781" i="5" s="1"/>
  <c r="H1805" i="5" s="1"/>
  <c r="H1829" i="5" s="1"/>
  <c r="H1853" i="5" s="1"/>
  <c r="H1877" i="5" s="1"/>
  <c r="H1901" i="5" s="1"/>
  <c r="H1925" i="5" s="1"/>
  <c r="H1949" i="5" s="1"/>
  <c r="H1973" i="5" s="1"/>
  <c r="H1997" i="5" s="1"/>
  <c r="H2021" i="5" s="1"/>
  <c r="H2045" i="5" s="1"/>
  <c r="H2069" i="5" s="1"/>
  <c r="H2093" i="5" s="1"/>
  <c r="H2117" i="5" s="1"/>
  <c r="H2141" i="5" s="1"/>
  <c r="H2189" i="5" s="1"/>
  <c r="H2213" i="5" s="1"/>
  <c r="H2237" i="5" s="1"/>
  <c r="H2261" i="5" s="1"/>
  <c r="H2285" i="5" s="1"/>
  <c r="H2309" i="5" s="1"/>
  <c r="H2333" i="5" s="1"/>
  <c r="H2357" i="5" s="1"/>
  <c r="H2381" i="5" s="1"/>
  <c r="H2405" i="5" s="1"/>
  <c r="H2429" i="5" s="1"/>
  <c r="H2453" i="5" s="1"/>
  <c r="H2477" i="5" s="1"/>
  <c r="H2501" i="5" s="1"/>
  <c r="H2525" i="5" s="1"/>
  <c r="H2549" i="5" s="1"/>
  <c r="H2573" i="5" s="1"/>
  <c r="H2597" i="5" s="1"/>
  <c r="H2621" i="5" s="1"/>
  <c r="H2645" i="5" s="1"/>
  <c r="H2669" i="5" s="1"/>
  <c r="H2693" i="5" s="1"/>
  <c r="H2717" i="5" s="1"/>
  <c r="H2741" i="5" s="1"/>
  <c r="H2765" i="5" s="1"/>
  <c r="H2789" i="5" s="1"/>
  <c r="H2813" i="5" s="1"/>
  <c r="H2837" i="5" s="1"/>
  <c r="H2861" i="5" s="1"/>
  <c r="H2909" i="5" s="1"/>
  <c r="H2933" i="5" s="1"/>
  <c r="H2957" i="5" s="1"/>
  <c r="H2981" i="5" s="1"/>
  <c r="H3005" i="5" s="1"/>
  <c r="H3029" i="5" s="1"/>
  <c r="H3053" i="5" s="1"/>
  <c r="H3077" i="5" s="1"/>
  <c r="H3101" i="5" s="1"/>
  <c r="H3125" i="5" s="1"/>
  <c r="H3149" i="5" s="1"/>
  <c r="H3173" i="5" s="1"/>
  <c r="H3197" i="5" s="1"/>
  <c r="H3221" i="5" s="1"/>
  <c r="H3245" i="5" s="1"/>
  <c r="H3269" i="5" s="1"/>
  <c r="H3293" i="5" s="1"/>
  <c r="H3317" i="5" s="1"/>
  <c r="H3341" i="5" s="1"/>
  <c r="H3365" i="5" s="1"/>
  <c r="H3389" i="5" s="1"/>
  <c r="H3413" i="5" s="1"/>
  <c r="H3437" i="5" s="1"/>
  <c r="H3461" i="5" s="1"/>
  <c r="H3485" i="5" s="1"/>
  <c r="H3509" i="5" s="1"/>
  <c r="H3533" i="5" s="1"/>
  <c r="H3557" i="5" s="1"/>
  <c r="H3581" i="5" s="1"/>
  <c r="H3605" i="5" s="1"/>
  <c r="H3653" i="5" s="1"/>
  <c r="H3677" i="5" s="1"/>
  <c r="H3701" i="5" s="1"/>
  <c r="H3725" i="5" s="1"/>
  <c r="H3749" i="5" s="1"/>
  <c r="H3773" i="5" s="1"/>
  <c r="H3797" i="5" s="1"/>
  <c r="H3821" i="5" s="1"/>
  <c r="H3845" i="5" s="1"/>
  <c r="H3869" i="5" s="1"/>
  <c r="H3893" i="5" s="1"/>
  <c r="H3917" i="5" s="1"/>
  <c r="H3941" i="5" s="1"/>
  <c r="H3965" i="5" s="1"/>
  <c r="H3989" i="5" s="1"/>
  <c r="H4013" i="5" s="1"/>
  <c r="H4037" i="5" s="1"/>
  <c r="H4061" i="5" s="1"/>
  <c r="H4085" i="5" s="1"/>
  <c r="H4109" i="5" s="1"/>
  <c r="H4133" i="5" s="1"/>
  <c r="H4157" i="5" s="1"/>
  <c r="H4181" i="5" s="1"/>
  <c r="H4205" i="5" s="1"/>
  <c r="H4229" i="5" s="1"/>
  <c r="H4253" i="5" s="1"/>
  <c r="H4277" i="5" s="1"/>
  <c r="H4301" i="5" s="1"/>
  <c r="H4325" i="5" s="1"/>
  <c r="H4373" i="5" s="1"/>
  <c r="H4397" i="5" s="1"/>
  <c r="H4421" i="5" s="1"/>
  <c r="H4445" i="5" s="1"/>
  <c r="H4469" i="5" s="1"/>
  <c r="H4493" i="5" s="1"/>
  <c r="H4517" i="5" s="1"/>
  <c r="H4541" i="5" s="1"/>
  <c r="H4565" i="5" s="1"/>
  <c r="H4589" i="5" s="1"/>
  <c r="H4613" i="5" s="1"/>
  <c r="H4637" i="5" s="1"/>
  <c r="H4661" i="5" s="1"/>
  <c r="H4685" i="5" s="1"/>
  <c r="H4709" i="5" s="1"/>
  <c r="H4733" i="5" s="1"/>
  <c r="H4757" i="5" s="1"/>
  <c r="H4781" i="5" s="1"/>
  <c r="H4805" i="5" s="1"/>
  <c r="H4829" i="5" s="1"/>
  <c r="H4853" i="5" s="1"/>
  <c r="H4877" i="5" s="1"/>
  <c r="H4901" i="5" s="1"/>
  <c r="H4925" i="5" s="1"/>
  <c r="H4949" i="5" s="1"/>
  <c r="H4973" i="5" s="1"/>
  <c r="H4997" i="5" s="1"/>
  <c r="H5021" i="5" s="1"/>
  <c r="H5045" i="5" s="1"/>
  <c r="H5069" i="5" s="1"/>
  <c r="H5117" i="5" s="1"/>
  <c r="H5141" i="5" s="1"/>
  <c r="H5165" i="5" s="1"/>
  <c r="H5189" i="5" s="1"/>
  <c r="H5213" i="5" s="1"/>
  <c r="H5237" i="5" s="1"/>
  <c r="H5261" i="5" s="1"/>
  <c r="H5285" i="5" s="1"/>
  <c r="H5309" i="5" s="1"/>
  <c r="H5333" i="5" s="1"/>
  <c r="H5357" i="5" s="1"/>
  <c r="H5381" i="5" s="1"/>
  <c r="H5405" i="5" s="1"/>
  <c r="H5429" i="5" s="1"/>
  <c r="H5453" i="5" s="1"/>
  <c r="H5477" i="5" s="1"/>
  <c r="H5501" i="5" s="1"/>
  <c r="H5525" i="5" s="1"/>
  <c r="H5549" i="5" s="1"/>
  <c r="H5573" i="5" s="1"/>
  <c r="H5597" i="5" s="1"/>
  <c r="H5621" i="5" s="1"/>
  <c r="H5645" i="5" s="1"/>
  <c r="H5669" i="5" s="1"/>
  <c r="H5693" i="5" s="1"/>
  <c r="H5717" i="5" s="1"/>
  <c r="H5741" i="5" s="1"/>
  <c r="H5765" i="5" s="1"/>
  <c r="H5789" i="5" s="1"/>
  <c r="H5813" i="5" s="1"/>
  <c r="H5861" i="5" s="1"/>
  <c r="H5885" i="5" s="1"/>
  <c r="H5909" i="5" s="1"/>
  <c r="H5933" i="5" s="1"/>
  <c r="H5957" i="5" s="1"/>
  <c r="H5981" i="5" s="1"/>
  <c r="H6005" i="5" s="1"/>
  <c r="H6029" i="5" s="1"/>
  <c r="H6053" i="5" s="1"/>
  <c r="H6077" i="5" s="1"/>
  <c r="H6101" i="5" s="1"/>
  <c r="H6125" i="5" s="1"/>
  <c r="H6149" i="5" s="1"/>
  <c r="H6173" i="5" s="1"/>
  <c r="H6197" i="5" s="1"/>
  <c r="H6221" i="5" s="1"/>
  <c r="H6245" i="5" s="1"/>
  <c r="H6269" i="5" s="1"/>
  <c r="H6293" i="5" s="1"/>
  <c r="H6317" i="5" s="1"/>
  <c r="H6341" i="5" s="1"/>
  <c r="H6365" i="5" s="1"/>
  <c r="H6389" i="5" s="1"/>
  <c r="H6413" i="5" s="1"/>
  <c r="H6437" i="5" s="1"/>
  <c r="H6461" i="5" s="1"/>
  <c r="H6485" i="5" s="1"/>
  <c r="H6509" i="5" s="1"/>
  <c r="H6533" i="5" s="1"/>
  <c r="H6581" i="5" s="1"/>
  <c r="H6605" i="5" s="1"/>
  <c r="H6629" i="5" s="1"/>
  <c r="H6653" i="5" s="1"/>
  <c r="H6677" i="5" s="1"/>
  <c r="H6701" i="5" s="1"/>
  <c r="H6725" i="5" s="1"/>
  <c r="H6749" i="5" s="1"/>
  <c r="H6773" i="5" s="1"/>
  <c r="H6797" i="5" s="1"/>
  <c r="H6821" i="5" s="1"/>
  <c r="H6845" i="5" s="1"/>
  <c r="H6869" i="5" s="1"/>
  <c r="H6893" i="5" s="1"/>
  <c r="H6917" i="5" s="1"/>
  <c r="H6941" i="5" s="1"/>
  <c r="H6965" i="5" s="1"/>
  <c r="H6989" i="5" s="1"/>
  <c r="H7013" i="5" s="1"/>
  <c r="H7037" i="5" s="1"/>
  <c r="H7061" i="5" s="1"/>
  <c r="H7085" i="5" s="1"/>
  <c r="H7109" i="5" s="1"/>
  <c r="H7133" i="5" s="1"/>
  <c r="H7157" i="5" s="1"/>
  <c r="H7181" i="5" s="1"/>
  <c r="H7205" i="5" s="1"/>
  <c r="H7229" i="5" s="1"/>
  <c r="H7253" i="5" s="1"/>
  <c r="H7277" i="5" s="1"/>
  <c r="H7325" i="5" s="1"/>
  <c r="H7349" i="5" s="1"/>
  <c r="H7373" i="5" s="1"/>
  <c r="H7397" i="5" s="1"/>
  <c r="H7421" i="5" s="1"/>
  <c r="H7445" i="5" s="1"/>
  <c r="H7469" i="5" s="1"/>
  <c r="H7493" i="5" s="1"/>
  <c r="H7517" i="5" s="1"/>
  <c r="H7541" i="5" s="1"/>
  <c r="H7565" i="5" s="1"/>
  <c r="H7589" i="5" s="1"/>
  <c r="H7613" i="5" s="1"/>
  <c r="H7637" i="5" s="1"/>
  <c r="H7661" i="5" s="1"/>
  <c r="H7685" i="5" s="1"/>
  <c r="H7709" i="5" s="1"/>
  <c r="H7733" i="5" s="1"/>
  <c r="H7757" i="5" s="1"/>
  <c r="H7781" i="5" s="1"/>
  <c r="H7805" i="5" s="1"/>
  <c r="H7829" i="5" s="1"/>
  <c r="H7853" i="5" s="1"/>
  <c r="H7877" i="5" s="1"/>
  <c r="H7901" i="5" s="1"/>
  <c r="H7925" i="5" s="1"/>
  <c r="H7949" i="5" s="1"/>
  <c r="H7973" i="5" s="1"/>
  <c r="H7997" i="5" s="1"/>
  <c r="H8045" i="5" s="1"/>
  <c r="H8069" i="5" s="1"/>
  <c r="H8093" i="5" s="1"/>
  <c r="H8117" i="5" s="1"/>
  <c r="H8141" i="5" s="1"/>
  <c r="H8165" i="5" s="1"/>
  <c r="H8189" i="5" s="1"/>
  <c r="H8213" i="5" s="1"/>
  <c r="H8237" i="5" s="1"/>
  <c r="H8261" i="5" s="1"/>
  <c r="H8285" i="5" s="1"/>
  <c r="H8309" i="5" s="1"/>
  <c r="H8333" i="5" s="1"/>
  <c r="H8357" i="5" s="1"/>
  <c r="H8381" i="5" s="1"/>
  <c r="H8405" i="5" s="1"/>
  <c r="H8429" i="5" s="1"/>
  <c r="H8453" i="5" s="1"/>
  <c r="H8477" i="5" s="1"/>
  <c r="H8501" i="5" s="1"/>
  <c r="H8525" i="5" s="1"/>
  <c r="H8549" i="5" s="1"/>
  <c r="H8573" i="5" s="1"/>
  <c r="H8597" i="5" s="1"/>
  <c r="H8621" i="5" s="1"/>
  <c r="H8645" i="5" s="1"/>
  <c r="H8669" i="5" s="1"/>
  <c r="H8693" i="5" s="1"/>
  <c r="H8717" i="5" s="1"/>
  <c r="H8741" i="5" s="1"/>
  <c r="H1444" i="5"/>
  <c r="H1468" i="5" s="1"/>
  <c r="H1492" i="5" s="1"/>
  <c r="H1516" i="5" s="1"/>
  <c r="H1540" i="5" s="1"/>
  <c r="H1564" i="5" s="1"/>
  <c r="H1588" i="5" s="1"/>
  <c r="H1612" i="5" s="1"/>
  <c r="H1636" i="5" s="1"/>
  <c r="H1660" i="5" s="1"/>
  <c r="H1684" i="5" s="1"/>
  <c r="H1708" i="5" s="1"/>
  <c r="H1732" i="5" s="1"/>
  <c r="H1756" i="5" s="1"/>
  <c r="H1780" i="5" s="1"/>
  <c r="H1804" i="5" s="1"/>
  <c r="H1828" i="5" s="1"/>
  <c r="H1852" i="5" s="1"/>
  <c r="H1876" i="5" s="1"/>
  <c r="H1900" i="5" s="1"/>
  <c r="H1924" i="5" s="1"/>
  <c r="H1948" i="5" s="1"/>
  <c r="H1972" i="5" s="1"/>
  <c r="H1996" i="5" s="1"/>
  <c r="H2020" i="5" s="1"/>
  <c r="H2044" i="5" s="1"/>
  <c r="H2068" i="5" s="1"/>
  <c r="H2092" i="5" s="1"/>
  <c r="H2116" i="5" s="1"/>
  <c r="H2140" i="5" s="1"/>
  <c r="H2188" i="5" s="1"/>
  <c r="H2212" i="5" s="1"/>
  <c r="H2236" i="5" s="1"/>
  <c r="H2260" i="5" s="1"/>
  <c r="H2284" i="5" s="1"/>
  <c r="H2308" i="5" s="1"/>
  <c r="H2332" i="5" s="1"/>
  <c r="H2356" i="5" s="1"/>
  <c r="H2380" i="5" s="1"/>
  <c r="H2404" i="5" s="1"/>
  <c r="H2428" i="5" s="1"/>
  <c r="H2452" i="5" s="1"/>
  <c r="H2476" i="5" s="1"/>
  <c r="H2500" i="5" s="1"/>
  <c r="H2524" i="5" s="1"/>
  <c r="H2548" i="5" s="1"/>
  <c r="H2572" i="5" s="1"/>
  <c r="H2596" i="5" s="1"/>
  <c r="H2620" i="5" s="1"/>
  <c r="H2644" i="5" s="1"/>
  <c r="H2668" i="5" s="1"/>
  <c r="H2692" i="5" s="1"/>
  <c r="H2716" i="5" s="1"/>
  <c r="H2740" i="5" s="1"/>
  <c r="H2764" i="5" s="1"/>
  <c r="H2788" i="5" s="1"/>
  <c r="H2812" i="5" s="1"/>
  <c r="H2836" i="5" s="1"/>
  <c r="H2860" i="5" s="1"/>
  <c r="H2908" i="5" s="1"/>
  <c r="H2932" i="5" s="1"/>
  <c r="H2956" i="5" s="1"/>
  <c r="H2980" i="5" s="1"/>
  <c r="H3004" i="5" s="1"/>
  <c r="H3028" i="5" s="1"/>
  <c r="H3052" i="5" s="1"/>
  <c r="H3076" i="5" s="1"/>
  <c r="H3100" i="5" s="1"/>
  <c r="H3124" i="5" s="1"/>
  <c r="H3148" i="5" s="1"/>
  <c r="H3172" i="5" s="1"/>
  <c r="H3196" i="5" s="1"/>
  <c r="H3220" i="5" s="1"/>
  <c r="H3244" i="5" s="1"/>
  <c r="H3268" i="5" s="1"/>
  <c r="H3292" i="5" s="1"/>
  <c r="H3316" i="5" s="1"/>
  <c r="H3340" i="5" s="1"/>
  <c r="H3364" i="5" s="1"/>
  <c r="H3388" i="5" s="1"/>
  <c r="H3412" i="5" s="1"/>
  <c r="H3436" i="5" s="1"/>
  <c r="H3460" i="5" s="1"/>
  <c r="H3484" i="5" s="1"/>
  <c r="H3508" i="5" s="1"/>
  <c r="H3532" i="5" s="1"/>
  <c r="H3556" i="5" s="1"/>
  <c r="H3580" i="5" s="1"/>
  <c r="H3604" i="5" s="1"/>
  <c r="H3652" i="5" s="1"/>
  <c r="H3676" i="5" s="1"/>
  <c r="H3700" i="5" s="1"/>
  <c r="H3724" i="5" s="1"/>
  <c r="H3748" i="5" s="1"/>
  <c r="H3772" i="5" s="1"/>
  <c r="H3796" i="5" s="1"/>
  <c r="H3820" i="5" s="1"/>
  <c r="H3844" i="5" s="1"/>
  <c r="H3868" i="5" s="1"/>
  <c r="H3892" i="5" s="1"/>
  <c r="H3916" i="5" s="1"/>
  <c r="H3940" i="5" s="1"/>
  <c r="H3964" i="5" s="1"/>
  <c r="H3988" i="5" s="1"/>
  <c r="H4012" i="5" s="1"/>
  <c r="H4036" i="5" s="1"/>
  <c r="H4060" i="5" s="1"/>
  <c r="H4084" i="5" s="1"/>
  <c r="H4108" i="5" s="1"/>
  <c r="H4132" i="5" s="1"/>
  <c r="H4156" i="5" s="1"/>
  <c r="H4180" i="5" s="1"/>
  <c r="H4204" i="5" s="1"/>
  <c r="H4228" i="5" s="1"/>
  <c r="H4252" i="5" s="1"/>
  <c r="H4276" i="5" s="1"/>
  <c r="H4300" i="5" s="1"/>
  <c r="H4324" i="5" s="1"/>
  <c r="H4372" i="5" s="1"/>
  <c r="H4396" i="5" s="1"/>
  <c r="H4420" i="5" s="1"/>
  <c r="H4444" i="5" s="1"/>
  <c r="H4468" i="5" s="1"/>
  <c r="H4492" i="5" s="1"/>
  <c r="H4516" i="5" s="1"/>
  <c r="H4540" i="5" s="1"/>
  <c r="H4564" i="5" s="1"/>
  <c r="H4588" i="5" s="1"/>
  <c r="H4612" i="5" s="1"/>
  <c r="H4636" i="5" s="1"/>
  <c r="H4660" i="5" s="1"/>
  <c r="H4684" i="5" s="1"/>
  <c r="H4708" i="5" s="1"/>
  <c r="H4732" i="5" s="1"/>
  <c r="H4756" i="5" s="1"/>
  <c r="H4780" i="5" s="1"/>
  <c r="H4804" i="5" s="1"/>
  <c r="H4828" i="5" s="1"/>
  <c r="H4852" i="5" s="1"/>
  <c r="H4876" i="5" s="1"/>
  <c r="H4900" i="5" s="1"/>
  <c r="H4924" i="5" s="1"/>
  <c r="H4948" i="5" s="1"/>
  <c r="H4972" i="5" s="1"/>
  <c r="H4996" i="5" s="1"/>
  <c r="H5020" i="5" s="1"/>
  <c r="H5044" i="5" s="1"/>
  <c r="H5068" i="5" s="1"/>
  <c r="H5116" i="5" s="1"/>
  <c r="H5140" i="5" s="1"/>
  <c r="H5164" i="5" s="1"/>
  <c r="H5188" i="5" s="1"/>
  <c r="H5212" i="5" s="1"/>
  <c r="H5236" i="5" s="1"/>
  <c r="H5260" i="5" s="1"/>
  <c r="H5284" i="5" s="1"/>
  <c r="H5308" i="5" s="1"/>
  <c r="H5332" i="5" s="1"/>
  <c r="H5356" i="5" s="1"/>
  <c r="H5380" i="5" s="1"/>
  <c r="H5404" i="5" s="1"/>
  <c r="H5428" i="5" s="1"/>
  <c r="H5452" i="5" s="1"/>
  <c r="H5476" i="5" s="1"/>
  <c r="H5500" i="5" s="1"/>
  <c r="H5524" i="5" s="1"/>
  <c r="H5548" i="5" s="1"/>
  <c r="H5572" i="5" s="1"/>
  <c r="H5596" i="5" s="1"/>
  <c r="H5620" i="5" s="1"/>
  <c r="H5644" i="5" s="1"/>
  <c r="H5668" i="5" s="1"/>
  <c r="H5692" i="5" s="1"/>
  <c r="H5716" i="5" s="1"/>
  <c r="H5740" i="5" s="1"/>
  <c r="H5764" i="5" s="1"/>
  <c r="H5788" i="5" s="1"/>
  <c r="H5812" i="5" s="1"/>
  <c r="H5860" i="5" s="1"/>
  <c r="H5884" i="5" s="1"/>
  <c r="H5908" i="5" s="1"/>
  <c r="H5932" i="5" s="1"/>
  <c r="H5956" i="5" s="1"/>
  <c r="H5980" i="5" s="1"/>
  <c r="H6004" i="5" s="1"/>
  <c r="H6028" i="5" s="1"/>
  <c r="H6052" i="5" s="1"/>
  <c r="H6076" i="5" s="1"/>
  <c r="H6100" i="5" s="1"/>
  <c r="H6124" i="5" s="1"/>
  <c r="H6148" i="5" s="1"/>
  <c r="H6172" i="5" s="1"/>
  <c r="H6196" i="5" s="1"/>
  <c r="H6220" i="5" s="1"/>
  <c r="H6244" i="5" s="1"/>
  <c r="H6268" i="5" s="1"/>
  <c r="H6292" i="5" s="1"/>
  <c r="H6316" i="5" s="1"/>
  <c r="H6340" i="5" s="1"/>
  <c r="H6364" i="5" s="1"/>
  <c r="H6388" i="5" s="1"/>
  <c r="H6412" i="5" s="1"/>
  <c r="H6436" i="5" s="1"/>
  <c r="H6460" i="5" s="1"/>
  <c r="H6484" i="5" s="1"/>
  <c r="H6508" i="5" s="1"/>
  <c r="H6532" i="5" s="1"/>
  <c r="H6580" i="5" s="1"/>
  <c r="H6604" i="5" s="1"/>
  <c r="H6628" i="5" s="1"/>
  <c r="H6652" i="5" s="1"/>
  <c r="H6676" i="5" s="1"/>
  <c r="H6700" i="5" s="1"/>
  <c r="H6724" i="5" s="1"/>
  <c r="H6748" i="5" s="1"/>
  <c r="H6772" i="5" s="1"/>
  <c r="H6796" i="5" s="1"/>
  <c r="H6820" i="5" s="1"/>
  <c r="H6844" i="5" s="1"/>
  <c r="H6868" i="5" s="1"/>
  <c r="H6892" i="5" s="1"/>
  <c r="H6916" i="5" s="1"/>
  <c r="H6940" i="5" s="1"/>
  <c r="H6964" i="5" s="1"/>
  <c r="H6988" i="5" s="1"/>
  <c r="H7012" i="5" s="1"/>
  <c r="H7036" i="5" s="1"/>
  <c r="H7060" i="5" s="1"/>
  <c r="H7084" i="5" s="1"/>
  <c r="H7108" i="5" s="1"/>
  <c r="H7132" i="5" s="1"/>
  <c r="H7156" i="5" s="1"/>
  <c r="H7180" i="5" s="1"/>
  <c r="H7204" i="5" s="1"/>
  <c r="H7228" i="5" s="1"/>
  <c r="H7252" i="5" s="1"/>
  <c r="H7276" i="5" s="1"/>
  <c r="H7324" i="5" s="1"/>
  <c r="H7348" i="5" s="1"/>
  <c r="H7372" i="5" s="1"/>
  <c r="H7396" i="5" s="1"/>
  <c r="H7420" i="5" s="1"/>
  <c r="H7444" i="5" s="1"/>
  <c r="H7468" i="5" s="1"/>
  <c r="H7492" i="5" s="1"/>
  <c r="H7516" i="5" s="1"/>
  <c r="H7540" i="5" s="1"/>
  <c r="H7564" i="5" s="1"/>
  <c r="H7588" i="5" s="1"/>
  <c r="H7612" i="5" s="1"/>
  <c r="H7636" i="5" s="1"/>
  <c r="H7660" i="5" s="1"/>
  <c r="H7684" i="5" s="1"/>
  <c r="H7708" i="5" s="1"/>
  <c r="H7732" i="5" s="1"/>
  <c r="H7756" i="5" s="1"/>
  <c r="H7780" i="5" s="1"/>
  <c r="H7804" i="5" s="1"/>
  <c r="H7828" i="5" s="1"/>
  <c r="H7852" i="5" s="1"/>
  <c r="H7876" i="5" s="1"/>
  <c r="H7900" i="5" s="1"/>
  <c r="H7924" i="5" s="1"/>
  <c r="H7948" i="5" s="1"/>
  <c r="H7972" i="5" s="1"/>
  <c r="H7996" i="5" s="1"/>
  <c r="H8044" i="5" s="1"/>
  <c r="H8068" i="5" s="1"/>
  <c r="H8092" i="5" s="1"/>
  <c r="H8116" i="5" s="1"/>
  <c r="H8140" i="5" s="1"/>
  <c r="H8164" i="5" s="1"/>
  <c r="H8188" i="5" s="1"/>
  <c r="H8212" i="5" s="1"/>
  <c r="H8236" i="5" s="1"/>
  <c r="H8260" i="5" s="1"/>
  <c r="H8284" i="5" s="1"/>
  <c r="H8308" i="5" s="1"/>
  <c r="H8332" i="5" s="1"/>
  <c r="H8356" i="5" s="1"/>
  <c r="H8380" i="5" s="1"/>
  <c r="H8404" i="5" s="1"/>
  <c r="H8428" i="5" s="1"/>
  <c r="H8452" i="5" s="1"/>
  <c r="H8476" i="5" s="1"/>
  <c r="H8500" i="5" s="1"/>
  <c r="H8524" i="5" s="1"/>
  <c r="H8548" i="5" s="1"/>
  <c r="H8572" i="5" s="1"/>
  <c r="H8596" i="5" s="1"/>
  <c r="H8620" i="5" s="1"/>
  <c r="H8644" i="5" s="1"/>
  <c r="H8668" i="5" s="1"/>
  <c r="H8692" i="5" s="1"/>
  <c r="H8716" i="5" s="1"/>
  <c r="H8740" i="5" s="1"/>
  <c r="H1443" i="5"/>
  <c r="H1467" i="5" s="1"/>
  <c r="H1491" i="5" s="1"/>
  <c r="H1515" i="5" s="1"/>
  <c r="H1539" i="5" s="1"/>
  <c r="H1563" i="5" s="1"/>
  <c r="H1587" i="5" s="1"/>
  <c r="H1611" i="5" s="1"/>
  <c r="H1635" i="5" s="1"/>
  <c r="H1659" i="5" s="1"/>
  <c r="H1683" i="5" s="1"/>
  <c r="H1707" i="5" s="1"/>
  <c r="H1731" i="5" s="1"/>
  <c r="H1755" i="5" s="1"/>
  <c r="H1779" i="5" s="1"/>
  <c r="H1803" i="5" s="1"/>
  <c r="H1827" i="5" s="1"/>
  <c r="H1851" i="5" s="1"/>
  <c r="H1875" i="5" s="1"/>
  <c r="H1899" i="5" s="1"/>
  <c r="H1923" i="5" s="1"/>
  <c r="H1947" i="5" s="1"/>
  <c r="H1971" i="5" s="1"/>
  <c r="H1995" i="5" s="1"/>
  <c r="H2019" i="5" s="1"/>
  <c r="H2043" i="5" s="1"/>
  <c r="H2067" i="5" s="1"/>
  <c r="H2091" i="5" s="1"/>
  <c r="H2115" i="5" s="1"/>
  <c r="H2139" i="5" s="1"/>
  <c r="H2187" i="5" s="1"/>
  <c r="H2211" i="5" s="1"/>
  <c r="H2235" i="5" s="1"/>
  <c r="H2259" i="5" s="1"/>
  <c r="H2283" i="5" s="1"/>
  <c r="H2307" i="5" s="1"/>
  <c r="H2331" i="5" s="1"/>
  <c r="H2355" i="5" s="1"/>
  <c r="H2379" i="5" s="1"/>
  <c r="H2403" i="5" s="1"/>
  <c r="H2427" i="5" s="1"/>
  <c r="H2451" i="5" s="1"/>
  <c r="H2475" i="5" s="1"/>
  <c r="H2499" i="5" s="1"/>
  <c r="H2523" i="5" s="1"/>
  <c r="H2547" i="5" s="1"/>
  <c r="H2571" i="5" s="1"/>
  <c r="H2595" i="5" s="1"/>
  <c r="H2619" i="5" s="1"/>
  <c r="H2643" i="5" s="1"/>
  <c r="H2667" i="5" s="1"/>
  <c r="H2691" i="5" s="1"/>
  <c r="H2715" i="5" s="1"/>
  <c r="H2739" i="5" s="1"/>
  <c r="H2763" i="5" s="1"/>
  <c r="H2787" i="5" s="1"/>
  <c r="H2811" i="5" s="1"/>
  <c r="H2835" i="5" s="1"/>
  <c r="H2859" i="5" s="1"/>
  <c r="H2907" i="5" s="1"/>
  <c r="H2931" i="5" s="1"/>
  <c r="H2955" i="5" s="1"/>
  <c r="H2979" i="5" s="1"/>
  <c r="H3003" i="5" s="1"/>
  <c r="H3027" i="5" s="1"/>
  <c r="H3051" i="5" s="1"/>
  <c r="H3075" i="5" s="1"/>
  <c r="H3099" i="5" s="1"/>
  <c r="H3123" i="5" s="1"/>
  <c r="H3147" i="5" s="1"/>
  <c r="H3171" i="5" s="1"/>
  <c r="H3195" i="5" s="1"/>
  <c r="H3219" i="5" s="1"/>
  <c r="H3243" i="5" s="1"/>
  <c r="H3267" i="5" s="1"/>
  <c r="H3291" i="5" s="1"/>
  <c r="H3315" i="5" s="1"/>
  <c r="H3339" i="5" s="1"/>
  <c r="H3363" i="5" s="1"/>
  <c r="H3387" i="5" s="1"/>
  <c r="H3411" i="5" s="1"/>
  <c r="H3435" i="5" s="1"/>
  <c r="H3459" i="5" s="1"/>
  <c r="H3483" i="5" s="1"/>
  <c r="H3507" i="5" s="1"/>
  <c r="H3531" i="5" s="1"/>
  <c r="H3555" i="5" s="1"/>
  <c r="H3579" i="5" s="1"/>
  <c r="H3603" i="5" s="1"/>
  <c r="H3651" i="5" s="1"/>
  <c r="H3675" i="5" s="1"/>
  <c r="H3699" i="5" s="1"/>
  <c r="H3723" i="5" s="1"/>
  <c r="H3747" i="5" s="1"/>
  <c r="H3771" i="5" s="1"/>
  <c r="H3795" i="5" s="1"/>
  <c r="H3819" i="5" s="1"/>
  <c r="H3843" i="5" s="1"/>
  <c r="H3867" i="5" s="1"/>
  <c r="H3891" i="5" s="1"/>
  <c r="H3915" i="5" s="1"/>
  <c r="H3939" i="5" s="1"/>
  <c r="H3963" i="5" s="1"/>
  <c r="H3987" i="5" s="1"/>
  <c r="H4011" i="5" s="1"/>
  <c r="H4035" i="5" s="1"/>
  <c r="H4059" i="5" s="1"/>
  <c r="H4083" i="5" s="1"/>
  <c r="H4107" i="5" s="1"/>
  <c r="H4131" i="5" s="1"/>
  <c r="H4155" i="5" s="1"/>
  <c r="H4179" i="5" s="1"/>
  <c r="H4203" i="5" s="1"/>
  <c r="H4227" i="5" s="1"/>
  <c r="H4251" i="5" s="1"/>
  <c r="H4275" i="5" s="1"/>
  <c r="H4299" i="5" s="1"/>
  <c r="H4323" i="5" s="1"/>
  <c r="H4371" i="5" s="1"/>
  <c r="H4395" i="5" s="1"/>
  <c r="H4419" i="5" s="1"/>
  <c r="H4443" i="5" s="1"/>
  <c r="H4467" i="5" s="1"/>
  <c r="H4491" i="5" s="1"/>
  <c r="H4515" i="5" s="1"/>
  <c r="H4539" i="5" s="1"/>
  <c r="H4563" i="5" s="1"/>
  <c r="H4587" i="5" s="1"/>
  <c r="H4611" i="5" s="1"/>
  <c r="H4635" i="5" s="1"/>
  <c r="H4659" i="5" s="1"/>
  <c r="H4683" i="5" s="1"/>
  <c r="H4707" i="5" s="1"/>
  <c r="H4731" i="5" s="1"/>
  <c r="H4755" i="5" s="1"/>
  <c r="H4779" i="5" s="1"/>
  <c r="H4803" i="5" s="1"/>
  <c r="H4827" i="5" s="1"/>
  <c r="H4851" i="5" s="1"/>
  <c r="H4875" i="5" s="1"/>
  <c r="H4899" i="5" s="1"/>
  <c r="H4923" i="5" s="1"/>
  <c r="H4947" i="5" s="1"/>
  <c r="H4971" i="5" s="1"/>
  <c r="H4995" i="5" s="1"/>
  <c r="H5019" i="5" s="1"/>
  <c r="H5043" i="5" s="1"/>
  <c r="H5067" i="5" s="1"/>
  <c r="H5115" i="5" s="1"/>
  <c r="H5139" i="5" s="1"/>
  <c r="H5163" i="5" s="1"/>
  <c r="H5187" i="5" s="1"/>
  <c r="H5211" i="5" s="1"/>
  <c r="H5235" i="5" s="1"/>
  <c r="H5259" i="5" s="1"/>
  <c r="H5283" i="5" s="1"/>
  <c r="H5307" i="5" s="1"/>
  <c r="H5331" i="5" s="1"/>
  <c r="H5355" i="5" s="1"/>
  <c r="H5379" i="5" s="1"/>
  <c r="H5403" i="5" s="1"/>
  <c r="H5427" i="5" s="1"/>
  <c r="H5451" i="5" s="1"/>
  <c r="H5475" i="5" s="1"/>
  <c r="H5499" i="5" s="1"/>
  <c r="H5523" i="5" s="1"/>
  <c r="H5547" i="5" s="1"/>
  <c r="H5571" i="5" s="1"/>
  <c r="H5595" i="5" s="1"/>
  <c r="H5619" i="5" s="1"/>
  <c r="H5643" i="5" s="1"/>
  <c r="H5667" i="5" s="1"/>
  <c r="H5691" i="5" s="1"/>
  <c r="H5715" i="5" s="1"/>
  <c r="H5739" i="5" s="1"/>
  <c r="H5763" i="5" s="1"/>
  <c r="H5787" i="5" s="1"/>
  <c r="H5811" i="5" s="1"/>
  <c r="H5859" i="5" s="1"/>
  <c r="H5883" i="5" s="1"/>
  <c r="H5907" i="5" s="1"/>
  <c r="H5931" i="5" s="1"/>
  <c r="H5955" i="5" s="1"/>
  <c r="H5979" i="5" s="1"/>
  <c r="H6003" i="5" s="1"/>
  <c r="H6027" i="5" s="1"/>
  <c r="H6051" i="5" s="1"/>
  <c r="H6075" i="5" s="1"/>
  <c r="H6099" i="5" s="1"/>
  <c r="H6123" i="5" s="1"/>
  <c r="H6147" i="5" s="1"/>
  <c r="H6171" i="5" s="1"/>
  <c r="H6195" i="5" s="1"/>
  <c r="H6219" i="5" s="1"/>
  <c r="H6243" i="5" s="1"/>
  <c r="H6267" i="5" s="1"/>
  <c r="H6291" i="5" s="1"/>
  <c r="H6315" i="5" s="1"/>
  <c r="H6339" i="5" s="1"/>
  <c r="H6363" i="5" s="1"/>
  <c r="H6387" i="5" s="1"/>
  <c r="H6411" i="5" s="1"/>
  <c r="H6435" i="5" s="1"/>
  <c r="H6459" i="5" s="1"/>
  <c r="H6483" i="5" s="1"/>
  <c r="H6507" i="5" s="1"/>
  <c r="H6531" i="5" s="1"/>
  <c r="H6579" i="5" s="1"/>
  <c r="H6603" i="5" s="1"/>
  <c r="H6627" i="5" s="1"/>
  <c r="H6651" i="5" s="1"/>
  <c r="H6675" i="5" s="1"/>
  <c r="H6699" i="5" s="1"/>
  <c r="H6723" i="5" s="1"/>
  <c r="H6747" i="5" s="1"/>
  <c r="H6771" i="5" s="1"/>
  <c r="H6795" i="5" s="1"/>
  <c r="H6819" i="5" s="1"/>
  <c r="H6843" i="5" s="1"/>
  <c r="H6867" i="5" s="1"/>
  <c r="H6891" i="5" s="1"/>
  <c r="H6915" i="5" s="1"/>
  <c r="H6939" i="5" s="1"/>
  <c r="H6963" i="5" s="1"/>
  <c r="H6987" i="5" s="1"/>
  <c r="H7011" i="5" s="1"/>
  <c r="H7035" i="5" s="1"/>
  <c r="H7059" i="5" s="1"/>
  <c r="H7083" i="5" s="1"/>
  <c r="H7107" i="5" s="1"/>
  <c r="H7131" i="5" s="1"/>
  <c r="H7155" i="5" s="1"/>
  <c r="H7179" i="5" s="1"/>
  <c r="H7203" i="5" s="1"/>
  <c r="H7227" i="5" s="1"/>
  <c r="H7251" i="5" s="1"/>
  <c r="H7275" i="5" s="1"/>
  <c r="H7323" i="5" s="1"/>
  <c r="H7347" i="5" s="1"/>
  <c r="H7371" i="5" s="1"/>
  <c r="H7395" i="5" s="1"/>
  <c r="H7419" i="5" s="1"/>
  <c r="H7443" i="5" s="1"/>
  <c r="H7467" i="5" s="1"/>
  <c r="H7491" i="5" s="1"/>
  <c r="H7515" i="5" s="1"/>
  <c r="H7539" i="5" s="1"/>
  <c r="H7563" i="5" s="1"/>
  <c r="H7587" i="5" s="1"/>
  <c r="H7611" i="5" s="1"/>
  <c r="H7635" i="5" s="1"/>
  <c r="H7659" i="5" s="1"/>
  <c r="H7683" i="5" s="1"/>
  <c r="H7707" i="5" s="1"/>
  <c r="H7731" i="5" s="1"/>
  <c r="H7755" i="5" s="1"/>
  <c r="H7779" i="5" s="1"/>
  <c r="H7803" i="5" s="1"/>
  <c r="H7827" i="5" s="1"/>
  <c r="H7851" i="5" s="1"/>
  <c r="H7875" i="5" s="1"/>
  <c r="H7899" i="5" s="1"/>
  <c r="H7923" i="5" s="1"/>
  <c r="H7947" i="5" s="1"/>
  <c r="H7971" i="5" s="1"/>
  <c r="H7995" i="5" s="1"/>
  <c r="H8043" i="5" s="1"/>
  <c r="H8067" i="5" s="1"/>
  <c r="H8091" i="5" s="1"/>
  <c r="H8115" i="5" s="1"/>
  <c r="H8139" i="5" s="1"/>
  <c r="H8163" i="5" s="1"/>
  <c r="H8187" i="5" s="1"/>
  <c r="H8211" i="5" s="1"/>
  <c r="H8235" i="5" s="1"/>
  <c r="H8259" i="5" s="1"/>
  <c r="H8283" i="5" s="1"/>
  <c r="H8307" i="5" s="1"/>
  <c r="H8331" i="5" s="1"/>
  <c r="H8355" i="5" s="1"/>
  <c r="H8379" i="5" s="1"/>
  <c r="H8403" i="5" s="1"/>
  <c r="H8427" i="5" s="1"/>
  <c r="H8451" i="5" s="1"/>
  <c r="H8475" i="5" s="1"/>
  <c r="H8499" i="5" s="1"/>
  <c r="H8523" i="5" s="1"/>
  <c r="H8547" i="5" s="1"/>
  <c r="H8571" i="5" s="1"/>
  <c r="H8595" i="5" s="1"/>
  <c r="H8619" i="5" s="1"/>
  <c r="H8643" i="5" s="1"/>
  <c r="H8667" i="5" s="1"/>
  <c r="H8691" i="5" s="1"/>
  <c r="H8715" i="5" s="1"/>
  <c r="H8739" i="5" s="1"/>
  <c r="F1419" i="5"/>
  <c r="F1420" i="5" s="1"/>
  <c r="F1421" i="5" s="1"/>
  <c r="F1422" i="5" s="1"/>
  <c r="F1423" i="5" s="1"/>
  <c r="F1424" i="5" s="1"/>
  <c r="F1425" i="5" s="1"/>
  <c r="F1426" i="5" s="1"/>
  <c r="F1427" i="5" s="1"/>
  <c r="F1428" i="5" s="1"/>
  <c r="F1429" i="5" s="1"/>
  <c r="F1430" i="5" s="1"/>
  <c r="F1431" i="5" s="1"/>
  <c r="F1432" i="5" s="1"/>
  <c r="F1433" i="5" s="1"/>
  <c r="F1434" i="5" s="1"/>
  <c r="F1435" i="5" s="1"/>
  <c r="F1436" i="5" s="1"/>
  <c r="F1437" i="5" s="1"/>
  <c r="F1438" i="5" s="1"/>
  <c r="F1439" i="5" s="1"/>
  <c r="F1440" i="5" s="1"/>
  <c r="F1441" i="5" s="1"/>
  <c r="F1442" i="5" s="1"/>
  <c r="F1443" i="5" s="1"/>
  <c r="F1444" i="5" s="1"/>
  <c r="F1445" i="5" s="1"/>
  <c r="F1446" i="5" s="1"/>
  <c r="F1447" i="5" s="1"/>
  <c r="F1448" i="5" s="1"/>
  <c r="F1449" i="5" s="1"/>
  <c r="F1450" i="5" s="1"/>
  <c r="F1451" i="5" s="1"/>
  <c r="F1452" i="5" s="1"/>
  <c r="F1453" i="5" s="1"/>
  <c r="F1454" i="5" s="1"/>
  <c r="F1455" i="5" s="1"/>
  <c r="F1456" i="5" s="1"/>
  <c r="F1457" i="5" s="1"/>
  <c r="F1458" i="5" s="1"/>
  <c r="F1459" i="5" s="1"/>
  <c r="F1460" i="5" s="1"/>
  <c r="F1461" i="5" s="1"/>
  <c r="F1462" i="5" s="1"/>
  <c r="F1463" i="5" s="1"/>
  <c r="F1464" i="5" s="1"/>
  <c r="F1465" i="5" s="1"/>
  <c r="F1466" i="5" s="1"/>
  <c r="F1467" i="5" s="1"/>
  <c r="F1468" i="5" s="1"/>
  <c r="F1469" i="5" s="1"/>
  <c r="F1470" i="5" s="1"/>
  <c r="F1471" i="5" s="1"/>
  <c r="F1472" i="5" s="1"/>
  <c r="F1473" i="5" s="1"/>
  <c r="F1474" i="5" s="1"/>
  <c r="F1475" i="5" s="1"/>
  <c r="F1476" i="5" s="1"/>
  <c r="F1477" i="5" s="1"/>
  <c r="F1478" i="5" s="1"/>
  <c r="F1479" i="5" s="1"/>
  <c r="F1480" i="5" s="1"/>
  <c r="F1481" i="5" s="1"/>
  <c r="F1482" i="5" s="1"/>
  <c r="F1483" i="5" s="1"/>
  <c r="F1484" i="5" s="1"/>
  <c r="F1485" i="5" s="1"/>
  <c r="F1486" i="5" s="1"/>
  <c r="F1487" i="5" s="1"/>
  <c r="F1488" i="5" s="1"/>
  <c r="F1489" i="5" s="1"/>
  <c r="F1490" i="5" s="1"/>
  <c r="F1491" i="5" s="1"/>
  <c r="F1492" i="5" s="1"/>
  <c r="F1493" i="5" s="1"/>
  <c r="F1494" i="5" s="1"/>
  <c r="F1495" i="5" s="1"/>
  <c r="F1496" i="5" s="1"/>
  <c r="F1497" i="5" s="1"/>
  <c r="F1498" i="5" s="1"/>
  <c r="F1499" i="5" s="1"/>
  <c r="F1500" i="5" s="1"/>
  <c r="F1501" i="5" s="1"/>
  <c r="F1502" i="5" s="1"/>
  <c r="F1503" i="5" s="1"/>
  <c r="F1504" i="5" s="1"/>
  <c r="F1505" i="5" s="1"/>
  <c r="F1506" i="5" s="1"/>
  <c r="F1507" i="5" s="1"/>
  <c r="F1508" i="5" s="1"/>
  <c r="F1509" i="5" s="1"/>
  <c r="F1510" i="5" s="1"/>
  <c r="F1511" i="5" s="1"/>
  <c r="F1512" i="5" s="1"/>
  <c r="F1513" i="5" s="1"/>
  <c r="F1514" i="5" s="1"/>
  <c r="F1515" i="5" s="1"/>
  <c r="F1516" i="5" s="1"/>
  <c r="F1517" i="5" s="1"/>
  <c r="F1518" i="5" s="1"/>
  <c r="F1519" i="5" s="1"/>
  <c r="F1520" i="5" s="1"/>
  <c r="F1521" i="5" s="1"/>
  <c r="F1522" i="5" s="1"/>
  <c r="F1523" i="5" s="1"/>
  <c r="F1524" i="5" s="1"/>
  <c r="F1525" i="5" s="1"/>
  <c r="F1526" i="5" s="1"/>
  <c r="F1527" i="5" s="1"/>
  <c r="F1528" i="5" s="1"/>
  <c r="F1529" i="5" s="1"/>
  <c r="F1530" i="5" s="1"/>
  <c r="F1531" i="5" s="1"/>
  <c r="F1532" i="5" s="1"/>
  <c r="F1533" i="5" s="1"/>
  <c r="F1534" i="5" s="1"/>
  <c r="F1535" i="5" s="1"/>
  <c r="F1536" i="5" s="1"/>
  <c r="F1537" i="5" s="1"/>
  <c r="F1538" i="5" s="1"/>
  <c r="F1539" i="5" s="1"/>
  <c r="F1540" i="5" s="1"/>
  <c r="F1541" i="5" s="1"/>
  <c r="F1542" i="5" s="1"/>
  <c r="F1543" i="5" s="1"/>
  <c r="F1544" i="5" s="1"/>
  <c r="F1545" i="5" s="1"/>
  <c r="F1546" i="5" s="1"/>
  <c r="F1547" i="5" s="1"/>
  <c r="F1548" i="5" s="1"/>
  <c r="F1549" i="5" s="1"/>
  <c r="F1550" i="5" s="1"/>
  <c r="F1551" i="5" s="1"/>
  <c r="F1552" i="5" s="1"/>
  <c r="F1553" i="5" s="1"/>
  <c r="F1554" i="5" s="1"/>
  <c r="F1555" i="5" s="1"/>
  <c r="F1556" i="5" s="1"/>
  <c r="F1557" i="5" s="1"/>
  <c r="F1558" i="5" s="1"/>
  <c r="F1559" i="5" s="1"/>
  <c r="F1560" i="5" s="1"/>
  <c r="F1561" i="5" s="1"/>
  <c r="F1562" i="5" s="1"/>
  <c r="F1563" i="5" s="1"/>
  <c r="F1564" i="5" s="1"/>
  <c r="F1565" i="5" s="1"/>
  <c r="F1566" i="5" s="1"/>
  <c r="F1567" i="5" s="1"/>
  <c r="F1568" i="5" s="1"/>
  <c r="F1569" i="5" s="1"/>
  <c r="F1570" i="5" s="1"/>
  <c r="F1571" i="5" s="1"/>
  <c r="F1572" i="5" s="1"/>
  <c r="F1573" i="5" s="1"/>
  <c r="F1574" i="5" s="1"/>
  <c r="F1575" i="5" s="1"/>
  <c r="F1576" i="5" s="1"/>
  <c r="F1577" i="5" s="1"/>
  <c r="F1578" i="5" s="1"/>
  <c r="F1579" i="5" s="1"/>
  <c r="F1580" i="5" s="1"/>
  <c r="F1581" i="5" s="1"/>
  <c r="F1582" i="5" s="1"/>
  <c r="F1583" i="5" s="1"/>
  <c r="F1584" i="5" s="1"/>
  <c r="F1585" i="5" s="1"/>
  <c r="F1586" i="5" s="1"/>
  <c r="F1587" i="5" s="1"/>
  <c r="F1588" i="5" s="1"/>
  <c r="F1589" i="5" s="1"/>
  <c r="F1590" i="5" s="1"/>
  <c r="F1591" i="5" s="1"/>
  <c r="F1592" i="5" s="1"/>
  <c r="F1593" i="5" s="1"/>
  <c r="F1594" i="5" s="1"/>
  <c r="F1595" i="5" s="1"/>
  <c r="F1596" i="5" s="1"/>
  <c r="F1597" i="5" s="1"/>
  <c r="F1598" i="5" s="1"/>
  <c r="F1599" i="5" s="1"/>
  <c r="F1600" i="5" s="1"/>
  <c r="F1601" i="5" s="1"/>
  <c r="F1602" i="5" s="1"/>
  <c r="F1603" i="5" s="1"/>
  <c r="F1604" i="5" s="1"/>
  <c r="F1605" i="5" s="1"/>
  <c r="F1606" i="5" s="1"/>
  <c r="F1607" i="5" s="1"/>
  <c r="F1608" i="5" s="1"/>
  <c r="F1609" i="5" s="1"/>
  <c r="F1610" i="5" s="1"/>
  <c r="F1611" i="5" s="1"/>
  <c r="F1612" i="5" s="1"/>
  <c r="F1613" i="5" s="1"/>
  <c r="F1614" i="5" s="1"/>
  <c r="F1615" i="5" s="1"/>
  <c r="F1616" i="5" s="1"/>
  <c r="F1617" i="5" s="1"/>
  <c r="F1618" i="5" s="1"/>
  <c r="F1619" i="5" s="1"/>
  <c r="F1620" i="5" s="1"/>
  <c r="F1621" i="5" s="1"/>
  <c r="F1622" i="5" s="1"/>
  <c r="F1623" i="5" s="1"/>
  <c r="F1624" i="5" s="1"/>
  <c r="F1625" i="5" s="1"/>
  <c r="F1626" i="5" s="1"/>
  <c r="F1627" i="5" s="1"/>
  <c r="F1628" i="5" s="1"/>
  <c r="F1629" i="5" s="1"/>
  <c r="F1630" i="5" s="1"/>
  <c r="F1631" i="5" s="1"/>
  <c r="F1632" i="5" s="1"/>
  <c r="F1633" i="5" s="1"/>
  <c r="F1634" i="5" s="1"/>
  <c r="F1635" i="5" s="1"/>
  <c r="F1636" i="5" s="1"/>
  <c r="F1637" i="5" s="1"/>
  <c r="F1638" i="5" s="1"/>
  <c r="F1639" i="5" s="1"/>
  <c r="F1640" i="5" s="1"/>
  <c r="F1641" i="5" s="1"/>
  <c r="F1642" i="5" s="1"/>
  <c r="F1643" i="5" s="1"/>
  <c r="F1644" i="5" s="1"/>
  <c r="F1645" i="5" s="1"/>
  <c r="F1646" i="5" s="1"/>
  <c r="F1647" i="5" s="1"/>
  <c r="F1648" i="5" s="1"/>
  <c r="F1649" i="5" s="1"/>
  <c r="F1650" i="5" s="1"/>
  <c r="F1651" i="5" s="1"/>
  <c r="F1652" i="5" s="1"/>
  <c r="F1653" i="5" s="1"/>
  <c r="F1654" i="5" s="1"/>
  <c r="F1655" i="5" s="1"/>
  <c r="F1656" i="5" s="1"/>
  <c r="F1657" i="5" s="1"/>
  <c r="F1658" i="5" s="1"/>
  <c r="F1659" i="5" s="1"/>
  <c r="F1660" i="5" s="1"/>
  <c r="F1661" i="5" s="1"/>
  <c r="F1662" i="5" s="1"/>
  <c r="F1663" i="5" s="1"/>
  <c r="F1664" i="5" s="1"/>
  <c r="F1665" i="5" s="1"/>
  <c r="F1666" i="5" s="1"/>
  <c r="F1667" i="5" s="1"/>
  <c r="F1668" i="5" s="1"/>
  <c r="F1669" i="5" s="1"/>
  <c r="F1670" i="5" s="1"/>
  <c r="F1671" i="5" s="1"/>
  <c r="F1672" i="5" s="1"/>
  <c r="F1673" i="5" s="1"/>
  <c r="F1674" i="5" s="1"/>
  <c r="F1675" i="5" s="1"/>
  <c r="F1676" i="5" s="1"/>
  <c r="F1677" i="5" s="1"/>
  <c r="F1678" i="5" s="1"/>
  <c r="F1679" i="5" s="1"/>
  <c r="F1680" i="5" s="1"/>
  <c r="F1681" i="5" s="1"/>
  <c r="F1682" i="5" s="1"/>
  <c r="F1683" i="5" s="1"/>
  <c r="F1684" i="5" s="1"/>
  <c r="F1685" i="5" s="1"/>
  <c r="F1686" i="5" s="1"/>
  <c r="F1687" i="5" s="1"/>
  <c r="F1688" i="5" s="1"/>
  <c r="F1689" i="5" s="1"/>
  <c r="F1690" i="5" s="1"/>
  <c r="F1691" i="5" s="1"/>
  <c r="F1692" i="5" s="1"/>
  <c r="F1693" i="5" s="1"/>
  <c r="F1694" i="5" s="1"/>
  <c r="F1695" i="5" s="1"/>
  <c r="F1696" i="5" s="1"/>
  <c r="F1697" i="5" s="1"/>
  <c r="F1698" i="5" s="1"/>
  <c r="F1699" i="5" s="1"/>
  <c r="F1700" i="5" s="1"/>
  <c r="F1701" i="5" s="1"/>
  <c r="F1702" i="5" s="1"/>
  <c r="F1703" i="5" s="1"/>
  <c r="F1704" i="5" s="1"/>
  <c r="F1705" i="5" s="1"/>
  <c r="F1706" i="5" s="1"/>
  <c r="F1707" i="5" s="1"/>
  <c r="F1708" i="5" s="1"/>
  <c r="F1709" i="5" s="1"/>
  <c r="F1710" i="5" s="1"/>
  <c r="F1711" i="5" s="1"/>
  <c r="F1712" i="5" s="1"/>
  <c r="F1713" i="5" s="1"/>
  <c r="F1714" i="5" s="1"/>
  <c r="F1715" i="5" s="1"/>
  <c r="F1716" i="5" s="1"/>
  <c r="F1717" i="5" s="1"/>
  <c r="F1718" i="5" s="1"/>
  <c r="F1719" i="5" s="1"/>
  <c r="F1720" i="5" s="1"/>
  <c r="F1721" i="5" s="1"/>
  <c r="F1722" i="5" s="1"/>
  <c r="F1723" i="5" s="1"/>
  <c r="F1724" i="5" s="1"/>
  <c r="F1725" i="5" s="1"/>
  <c r="F1726" i="5" s="1"/>
  <c r="F1727" i="5" s="1"/>
  <c r="F1728" i="5" s="1"/>
  <c r="F1729" i="5" s="1"/>
  <c r="F1730" i="5" s="1"/>
  <c r="F1731" i="5" s="1"/>
  <c r="F1732" i="5" s="1"/>
  <c r="F1733" i="5" s="1"/>
  <c r="F1734" i="5" s="1"/>
  <c r="F1735" i="5" s="1"/>
  <c r="F1736" i="5" s="1"/>
  <c r="F1737" i="5" s="1"/>
  <c r="F1738" i="5" s="1"/>
  <c r="F1739" i="5" s="1"/>
  <c r="F1740" i="5" s="1"/>
  <c r="F1741" i="5" s="1"/>
  <c r="F1742" i="5" s="1"/>
  <c r="F1743" i="5" s="1"/>
  <c r="F1744" i="5" s="1"/>
  <c r="F1745" i="5" s="1"/>
  <c r="F1746" i="5" s="1"/>
  <c r="F1747" i="5" s="1"/>
  <c r="F1748" i="5" s="1"/>
  <c r="F1749" i="5" s="1"/>
  <c r="F1750" i="5" s="1"/>
  <c r="F1751" i="5" s="1"/>
  <c r="F1752" i="5" s="1"/>
  <c r="F1753" i="5" s="1"/>
  <c r="F1754" i="5" s="1"/>
  <c r="F1755" i="5" s="1"/>
  <c r="F1756" i="5" s="1"/>
  <c r="F1757" i="5" s="1"/>
  <c r="F1758" i="5" s="1"/>
  <c r="F1759" i="5" s="1"/>
  <c r="F1760" i="5" s="1"/>
  <c r="F1761" i="5" s="1"/>
  <c r="F1762" i="5" s="1"/>
  <c r="F1763" i="5" s="1"/>
  <c r="F1764" i="5" s="1"/>
  <c r="F1765" i="5" s="1"/>
  <c r="F1766" i="5" s="1"/>
  <c r="F1767" i="5" s="1"/>
  <c r="F1768" i="5" s="1"/>
  <c r="F1769" i="5" s="1"/>
  <c r="F1770" i="5" s="1"/>
  <c r="F1771" i="5" s="1"/>
  <c r="F1772" i="5" s="1"/>
  <c r="F1773" i="5" s="1"/>
  <c r="F1774" i="5" s="1"/>
  <c r="F1775" i="5" s="1"/>
  <c r="F1776" i="5" s="1"/>
  <c r="F1777" i="5" s="1"/>
  <c r="F1778" i="5" s="1"/>
  <c r="F1779" i="5" s="1"/>
  <c r="F1780" i="5" s="1"/>
  <c r="F1781" i="5" s="1"/>
  <c r="F1782" i="5" s="1"/>
  <c r="F1783" i="5" s="1"/>
  <c r="F1784" i="5" s="1"/>
  <c r="F1785" i="5" s="1"/>
  <c r="F1786" i="5" s="1"/>
  <c r="F1787" i="5" s="1"/>
  <c r="F1788" i="5" s="1"/>
  <c r="F1789" i="5" s="1"/>
  <c r="F1790" i="5" s="1"/>
  <c r="F1791" i="5" s="1"/>
  <c r="F1792" i="5" s="1"/>
  <c r="F1793" i="5" s="1"/>
  <c r="F1794" i="5" s="1"/>
  <c r="F1795" i="5" s="1"/>
  <c r="F1796" i="5" s="1"/>
  <c r="F1797" i="5" s="1"/>
  <c r="F1798" i="5" s="1"/>
  <c r="F1799" i="5" s="1"/>
  <c r="F1800" i="5" s="1"/>
  <c r="F1801" i="5" s="1"/>
  <c r="F1802" i="5" s="1"/>
  <c r="F1803" i="5" s="1"/>
  <c r="F1804" i="5" s="1"/>
  <c r="F1805" i="5" s="1"/>
  <c r="F1806" i="5" s="1"/>
  <c r="F1807" i="5" s="1"/>
  <c r="F1808" i="5" s="1"/>
  <c r="F1809" i="5" s="1"/>
  <c r="F1810" i="5" s="1"/>
  <c r="F1811" i="5" s="1"/>
  <c r="F1812" i="5" s="1"/>
  <c r="F1813" i="5" s="1"/>
  <c r="F1814" i="5" s="1"/>
  <c r="F1815" i="5" s="1"/>
  <c r="F1816" i="5" s="1"/>
  <c r="F1817" i="5" s="1"/>
  <c r="F1818" i="5" s="1"/>
  <c r="F1819" i="5" s="1"/>
  <c r="F1820" i="5" s="1"/>
  <c r="F1821" i="5" s="1"/>
  <c r="F1822" i="5" s="1"/>
  <c r="F1823" i="5" s="1"/>
  <c r="F1824" i="5" s="1"/>
  <c r="F1825" i="5" s="1"/>
  <c r="F1826" i="5" s="1"/>
  <c r="F1827" i="5" s="1"/>
  <c r="F1828" i="5" s="1"/>
  <c r="F1829" i="5" s="1"/>
  <c r="F1830" i="5" s="1"/>
  <c r="F1831" i="5" s="1"/>
  <c r="F1832" i="5" s="1"/>
  <c r="F1833" i="5" s="1"/>
  <c r="F1834" i="5" s="1"/>
  <c r="F1835" i="5" s="1"/>
  <c r="F1836" i="5" s="1"/>
  <c r="F1837" i="5" s="1"/>
  <c r="F1838" i="5" s="1"/>
  <c r="F1839" i="5" s="1"/>
  <c r="F1840" i="5" s="1"/>
  <c r="F1841" i="5" s="1"/>
  <c r="F1842" i="5" s="1"/>
  <c r="F1843" i="5" s="1"/>
  <c r="F1844" i="5" s="1"/>
  <c r="F1845" i="5" s="1"/>
  <c r="F1846" i="5" s="1"/>
  <c r="F1847" i="5" s="1"/>
  <c r="F1848" i="5" s="1"/>
  <c r="F1849" i="5" s="1"/>
  <c r="F1850" i="5" s="1"/>
  <c r="F1851" i="5" s="1"/>
  <c r="F1852" i="5" s="1"/>
  <c r="F1853" i="5" s="1"/>
  <c r="F1854" i="5" s="1"/>
  <c r="F1855" i="5" s="1"/>
  <c r="F1856" i="5" s="1"/>
  <c r="F1857" i="5" s="1"/>
  <c r="F1858" i="5" s="1"/>
  <c r="F1859" i="5" s="1"/>
  <c r="F1860" i="5" s="1"/>
  <c r="F1861" i="5" s="1"/>
  <c r="F1862" i="5" s="1"/>
  <c r="F1863" i="5" s="1"/>
  <c r="F1864" i="5" s="1"/>
  <c r="F1865" i="5" s="1"/>
  <c r="F1866" i="5" s="1"/>
  <c r="F1867" i="5" s="1"/>
  <c r="F1868" i="5" s="1"/>
  <c r="F1869" i="5" s="1"/>
  <c r="F1870" i="5" s="1"/>
  <c r="F1871" i="5" s="1"/>
  <c r="F1872" i="5" s="1"/>
  <c r="F1873" i="5" s="1"/>
  <c r="F1874" i="5" s="1"/>
  <c r="F1875" i="5" s="1"/>
  <c r="F1876" i="5" s="1"/>
  <c r="F1877" i="5" s="1"/>
  <c r="F1878" i="5" s="1"/>
  <c r="F1879" i="5" s="1"/>
  <c r="F1880" i="5" s="1"/>
  <c r="F1881" i="5" s="1"/>
  <c r="F1882" i="5" s="1"/>
  <c r="F1883" i="5" s="1"/>
  <c r="F1884" i="5" s="1"/>
  <c r="F1885" i="5" s="1"/>
  <c r="F1886" i="5" s="1"/>
  <c r="F1887" i="5" s="1"/>
  <c r="F1888" i="5" s="1"/>
  <c r="F1889" i="5" s="1"/>
  <c r="F1890" i="5" s="1"/>
  <c r="F1891" i="5" s="1"/>
  <c r="F1892" i="5" s="1"/>
  <c r="F1893" i="5" s="1"/>
  <c r="F1894" i="5" s="1"/>
  <c r="F1895" i="5" s="1"/>
  <c r="F1896" i="5" s="1"/>
  <c r="F1897" i="5" s="1"/>
  <c r="F1898" i="5" s="1"/>
  <c r="F1899" i="5" s="1"/>
  <c r="F1900" i="5" s="1"/>
  <c r="F1901" i="5" s="1"/>
  <c r="F1902" i="5" s="1"/>
  <c r="F1903" i="5" s="1"/>
  <c r="F1904" i="5" s="1"/>
  <c r="F1905" i="5" s="1"/>
  <c r="F1906" i="5" s="1"/>
  <c r="F1907" i="5" s="1"/>
  <c r="F1908" i="5" s="1"/>
  <c r="F1909" i="5" s="1"/>
  <c r="F1910" i="5" s="1"/>
  <c r="F1911" i="5" s="1"/>
  <c r="F1912" i="5" s="1"/>
  <c r="F1913" i="5" s="1"/>
  <c r="F1914" i="5" s="1"/>
  <c r="F1915" i="5" s="1"/>
  <c r="F1916" i="5" s="1"/>
  <c r="F1917" i="5" s="1"/>
  <c r="F1918" i="5" s="1"/>
  <c r="F1919" i="5" s="1"/>
  <c r="F1920" i="5" s="1"/>
  <c r="F1921" i="5" s="1"/>
  <c r="F1922" i="5" s="1"/>
  <c r="F1923" i="5" s="1"/>
  <c r="F1924" i="5" s="1"/>
  <c r="F1925" i="5" s="1"/>
  <c r="F1926" i="5" s="1"/>
  <c r="F1927" i="5" s="1"/>
  <c r="F1928" i="5" s="1"/>
  <c r="F1929" i="5" s="1"/>
  <c r="F1930" i="5" s="1"/>
  <c r="F1931" i="5" s="1"/>
  <c r="F1932" i="5" s="1"/>
  <c r="F1933" i="5" s="1"/>
  <c r="F1934" i="5" s="1"/>
  <c r="F1935" i="5" s="1"/>
  <c r="F1936" i="5" s="1"/>
  <c r="F1937" i="5" s="1"/>
  <c r="F1938" i="5" s="1"/>
  <c r="F1939" i="5" s="1"/>
  <c r="F1940" i="5" s="1"/>
  <c r="F1941" i="5" s="1"/>
  <c r="F1942" i="5" s="1"/>
  <c r="F1943" i="5" s="1"/>
  <c r="F1944" i="5" s="1"/>
  <c r="F1945" i="5" s="1"/>
  <c r="F1946" i="5" s="1"/>
  <c r="F1947" i="5" s="1"/>
  <c r="F1948" i="5" s="1"/>
  <c r="F1949" i="5" s="1"/>
  <c r="F1950" i="5" s="1"/>
  <c r="F1951" i="5" s="1"/>
  <c r="F1952" i="5" s="1"/>
  <c r="F1953" i="5" s="1"/>
  <c r="F1954" i="5" s="1"/>
  <c r="F1955" i="5" s="1"/>
  <c r="F1956" i="5" s="1"/>
  <c r="F1957" i="5" s="1"/>
  <c r="F1958" i="5" s="1"/>
  <c r="F1959" i="5" s="1"/>
  <c r="F1960" i="5" s="1"/>
  <c r="F1961" i="5" s="1"/>
  <c r="F1962" i="5" s="1"/>
  <c r="F1963" i="5" s="1"/>
  <c r="F1964" i="5" s="1"/>
  <c r="F1965" i="5" s="1"/>
  <c r="F1966" i="5" s="1"/>
  <c r="F1967" i="5" s="1"/>
  <c r="F1968" i="5" s="1"/>
  <c r="F1969" i="5" s="1"/>
  <c r="F1970" i="5" s="1"/>
  <c r="F1971" i="5" s="1"/>
  <c r="F1972" i="5" s="1"/>
  <c r="F1973" i="5" s="1"/>
  <c r="F1974" i="5" s="1"/>
  <c r="F1975" i="5" s="1"/>
  <c r="F1976" i="5" s="1"/>
  <c r="F1977" i="5" s="1"/>
  <c r="F1978" i="5" s="1"/>
  <c r="F1979" i="5" s="1"/>
  <c r="F1980" i="5" s="1"/>
  <c r="F1981" i="5" s="1"/>
  <c r="F1982" i="5" s="1"/>
  <c r="F1983" i="5" s="1"/>
  <c r="F1984" i="5" s="1"/>
  <c r="F1985" i="5" s="1"/>
  <c r="F1986" i="5" s="1"/>
  <c r="F1987" i="5" s="1"/>
  <c r="F1988" i="5" s="1"/>
  <c r="F1989" i="5" s="1"/>
  <c r="F1990" i="5" s="1"/>
  <c r="F1991" i="5" s="1"/>
  <c r="F1992" i="5" s="1"/>
  <c r="F1993" i="5" s="1"/>
  <c r="F1994" i="5" s="1"/>
  <c r="F1995" i="5" s="1"/>
  <c r="F1996" i="5" s="1"/>
  <c r="F1997" i="5" s="1"/>
  <c r="F1998" i="5" s="1"/>
  <c r="F1999" i="5" s="1"/>
  <c r="F2000" i="5" s="1"/>
  <c r="F2001" i="5" s="1"/>
  <c r="F2002" i="5" s="1"/>
  <c r="F2003" i="5" s="1"/>
  <c r="F2004" i="5" s="1"/>
  <c r="F2005" i="5" s="1"/>
  <c r="F2006" i="5" s="1"/>
  <c r="F2007" i="5" s="1"/>
  <c r="F2008" i="5" s="1"/>
  <c r="F2009" i="5" s="1"/>
  <c r="F2010" i="5" s="1"/>
  <c r="F2011" i="5" s="1"/>
  <c r="F2012" i="5" s="1"/>
  <c r="F2013" i="5" s="1"/>
  <c r="F2014" i="5" s="1"/>
  <c r="F2015" i="5" s="1"/>
  <c r="F2016" i="5" s="1"/>
  <c r="F2017" i="5" s="1"/>
  <c r="F2018" i="5" s="1"/>
  <c r="F2019" i="5" s="1"/>
  <c r="F2020" i="5" s="1"/>
  <c r="F2021" i="5" s="1"/>
  <c r="F2022" i="5" s="1"/>
  <c r="F2023" i="5" s="1"/>
  <c r="F2024" i="5" s="1"/>
  <c r="F2025" i="5" s="1"/>
  <c r="F2026" i="5" s="1"/>
  <c r="F2027" i="5" s="1"/>
  <c r="F2028" i="5" s="1"/>
  <c r="F2029" i="5" s="1"/>
  <c r="F2030" i="5" s="1"/>
  <c r="F2031" i="5" s="1"/>
  <c r="F2032" i="5" s="1"/>
  <c r="F2033" i="5" s="1"/>
  <c r="F2034" i="5" s="1"/>
  <c r="F2035" i="5" s="1"/>
  <c r="F2036" i="5" s="1"/>
  <c r="F2037" i="5" s="1"/>
  <c r="F2038" i="5" s="1"/>
  <c r="F2039" i="5" s="1"/>
  <c r="F2040" i="5" s="1"/>
  <c r="F2041" i="5" s="1"/>
  <c r="F2042" i="5" s="1"/>
  <c r="F2043" i="5" s="1"/>
  <c r="F2044" i="5" s="1"/>
  <c r="F2045" i="5" s="1"/>
  <c r="F2046" i="5" s="1"/>
  <c r="F2047" i="5" s="1"/>
  <c r="F2048" i="5" s="1"/>
  <c r="F2049" i="5" s="1"/>
  <c r="F2050" i="5" s="1"/>
  <c r="F2051" i="5" s="1"/>
  <c r="F2052" i="5" s="1"/>
  <c r="F2053" i="5" s="1"/>
  <c r="F2054" i="5" s="1"/>
  <c r="F2055" i="5" s="1"/>
  <c r="F2056" i="5" s="1"/>
  <c r="F2057" i="5" s="1"/>
  <c r="F2058" i="5" s="1"/>
  <c r="F2059" i="5" s="1"/>
  <c r="F2060" i="5" s="1"/>
  <c r="F2061" i="5" s="1"/>
  <c r="F2062" i="5" s="1"/>
  <c r="F2063" i="5" s="1"/>
  <c r="F2064" i="5" s="1"/>
  <c r="F2065" i="5" s="1"/>
  <c r="F2066" i="5" s="1"/>
  <c r="F2067" i="5" s="1"/>
  <c r="F2068" i="5" s="1"/>
  <c r="F2069" i="5" s="1"/>
  <c r="F2070" i="5" s="1"/>
  <c r="F2071" i="5" s="1"/>
  <c r="F2072" i="5" s="1"/>
  <c r="F2073" i="5" s="1"/>
  <c r="F2074" i="5" s="1"/>
  <c r="F2075" i="5" s="1"/>
  <c r="F2076" i="5" s="1"/>
  <c r="F2077" i="5" s="1"/>
  <c r="F2078" i="5" s="1"/>
  <c r="F2079" i="5" s="1"/>
  <c r="F2080" i="5" s="1"/>
  <c r="F2081" i="5" s="1"/>
  <c r="F2082" i="5" s="1"/>
  <c r="F2083" i="5" s="1"/>
  <c r="F2084" i="5" s="1"/>
  <c r="F2085" i="5" s="1"/>
  <c r="F2086" i="5" s="1"/>
  <c r="F2087" i="5" s="1"/>
  <c r="F2088" i="5" s="1"/>
  <c r="F2089" i="5" s="1"/>
  <c r="F2090" i="5" s="1"/>
  <c r="F2091" i="5" s="1"/>
  <c r="F2092" i="5" s="1"/>
  <c r="F2093" i="5" s="1"/>
  <c r="F2094" i="5" s="1"/>
  <c r="F2095" i="5" s="1"/>
  <c r="F2096" i="5" s="1"/>
  <c r="F2097" i="5" s="1"/>
  <c r="F2098" i="5" s="1"/>
  <c r="F2099" i="5" s="1"/>
  <c r="F2100" i="5" s="1"/>
  <c r="F2101" i="5" s="1"/>
  <c r="F2102" i="5" s="1"/>
  <c r="F2103" i="5" s="1"/>
  <c r="F2104" i="5" s="1"/>
  <c r="F2105" i="5" s="1"/>
  <c r="F2106" i="5" s="1"/>
  <c r="F2107" i="5" s="1"/>
  <c r="F2108" i="5" s="1"/>
  <c r="F2109" i="5" s="1"/>
  <c r="F2110" i="5" s="1"/>
  <c r="F2111" i="5" s="1"/>
  <c r="F2112" i="5" s="1"/>
  <c r="F2113" i="5" s="1"/>
  <c r="F2114" i="5" s="1"/>
  <c r="F2115" i="5" s="1"/>
  <c r="F2116" i="5" s="1"/>
  <c r="F2117" i="5" s="1"/>
  <c r="F2118" i="5" s="1"/>
  <c r="F2119" i="5" s="1"/>
  <c r="F2120" i="5" s="1"/>
  <c r="F2121" i="5" s="1"/>
  <c r="F2122" i="5" s="1"/>
  <c r="F2123" i="5" s="1"/>
  <c r="F2124" i="5" s="1"/>
  <c r="F2125" i="5" s="1"/>
  <c r="F2126" i="5" s="1"/>
  <c r="F2127" i="5" s="1"/>
  <c r="F2128" i="5" s="1"/>
  <c r="F2129" i="5" s="1"/>
  <c r="F2130" i="5" s="1"/>
  <c r="F2131" i="5" s="1"/>
  <c r="F2132" i="5" s="1"/>
  <c r="F2133" i="5" s="1"/>
  <c r="F2134" i="5" s="1"/>
  <c r="F2135" i="5" s="1"/>
  <c r="F2136" i="5" s="1"/>
  <c r="F2137" i="5" s="1"/>
  <c r="F2138" i="5" s="1"/>
  <c r="F2139" i="5" s="1"/>
  <c r="F2140" i="5" s="1"/>
  <c r="F2141" i="5" s="1"/>
  <c r="F2142" i="5" s="1"/>
  <c r="F2143" i="5" s="1"/>
  <c r="F2144" i="5" s="1"/>
  <c r="F2145" i="5" s="1"/>
  <c r="F2146" i="5" s="1"/>
  <c r="F2147" i="5" s="1"/>
  <c r="F2148" i="5" s="1"/>
  <c r="F2149" i="5" s="1"/>
  <c r="F2150" i="5" s="1"/>
  <c r="F2151" i="5" s="1"/>
  <c r="F2152" i="5" s="1"/>
  <c r="F2153" i="5" s="1"/>
  <c r="F2154" i="5" s="1"/>
  <c r="F2155" i="5" s="1"/>
  <c r="F2156" i="5" s="1"/>
  <c r="F2157" i="5" s="1"/>
  <c r="F2158" i="5" s="1"/>
  <c r="F2159" i="5" s="1"/>
  <c r="F2160" i="5" s="1"/>
  <c r="F2161" i="5" s="1"/>
  <c r="F2163" i="5" s="1"/>
  <c r="F2164" i="5" s="1"/>
  <c r="F2165" i="5" s="1"/>
  <c r="F2166" i="5" s="1"/>
  <c r="F2167" i="5" s="1"/>
  <c r="F2168" i="5" s="1"/>
  <c r="F2169" i="5" s="1"/>
  <c r="F2170" i="5" s="1"/>
  <c r="F2171" i="5" s="1"/>
  <c r="F2172" i="5" s="1"/>
  <c r="F2173" i="5" s="1"/>
  <c r="F2174" i="5" s="1"/>
  <c r="F2175" i="5" s="1"/>
  <c r="F2176" i="5" s="1"/>
  <c r="F2177" i="5" s="1"/>
  <c r="F2178" i="5" s="1"/>
  <c r="F2179" i="5" s="1"/>
  <c r="F2180" i="5" s="1"/>
  <c r="F2181" i="5" s="1"/>
  <c r="F2182" i="5" s="1"/>
  <c r="F2183" i="5" s="1"/>
  <c r="F2184" i="5" s="1"/>
  <c r="F2185" i="5" s="1"/>
  <c r="F2186" i="5" s="1"/>
  <c r="F2187" i="5" s="1"/>
  <c r="F2188" i="5" s="1"/>
  <c r="F2189" i="5" s="1"/>
  <c r="F2190" i="5" s="1"/>
  <c r="F2191" i="5" s="1"/>
  <c r="F2192" i="5" s="1"/>
  <c r="F2193" i="5" s="1"/>
  <c r="F2194" i="5" s="1"/>
  <c r="F2195" i="5" s="1"/>
  <c r="F2196" i="5" s="1"/>
  <c r="F2197" i="5" s="1"/>
  <c r="F2198" i="5" s="1"/>
  <c r="F2199" i="5" s="1"/>
  <c r="F2200" i="5" s="1"/>
  <c r="F2201" i="5" s="1"/>
  <c r="F2202" i="5" s="1"/>
  <c r="F2203" i="5" s="1"/>
  <c r="F2204" i="5" s="1"/>
  <c r="F2205" i="5" s="1"/>
  <c r="F2206" i="5" s="1"/>
  <c r="F2207" i="5" s="1"/>
  <c r="F2208" i="5" s="1"/>
  <c r="F2209" i="5" s="1"/>
  <c r="F2210" i="5" s="1"/>
  <c r="F2211" i="5" s="1"/>
  <c r="F2212" i="5" s="1"/>
  <c r="F2213" i="5" s="1"/>
  <c r="F2214" i="5" s="1"/>
  <c r="F2215" i="5" s="1"/>
  <c r="F2216" i="5" s="1"/>
  <c r="F2217" i="5" s="1"/>
  <c r="F2218" i="5" s="1"/>
  <c r="F2219" i="5" s="1"/>
  <c r="F2220" i="5" s="1"/>
  <c r="F2221" i="5" s="1"/>
  <c r="F2222" i="5" s="1"/>
  <c r="F2223" i="5" s="1"/>
  <c r="F2224" i="5" s="1"/>
  <c r="F2225" i="5" s="1"/>
  <c r="F2226" i="5" s="1"/>
  <c r="F2227" i="5" s="1"/>
  <c r="F2228" i="5" s="1"/>
  <c r="F2229" i="5" s="1"/>
  <c r="F2230" i="5" s="1"/>
  <c r="F2231" i="5" s="1"/>
  <c r="F2232" i="5" s="1"/>
  <c r="F2233" i="5" s="1"/>
  <c r="F2234" i="5" s="1"/>
  <c r="F2235" i="5" s="1"/>
  <c r="F2236" i="5" s="1"/>
  <c r="F2237" i="5" s="1"/>
  <c r="F2238" i="5" s="1"/>
  <c r="F2239" i="5" s="1"/>
  <c r="F2240" i="5" s="1"/>
  <c r="F2241" i="5" s="1"/>
  <c r="F2242" i="5" s="1"/>
  <c r="F2243" i="5" s="1"/>
  <c r="F2244" i="5" s="1"/>
  <c r="F2245" i="5" s="1"/>
  <c r="F2246" i="5" s="1"/>
  <c r="F2247" i="5" s="1"/>
  <c r="F2248" i="5" s="1"/>
  <c r="F2249" i="5" s="1"/>
  <c r="F2250" i="5" s="1"/>
  <c r="F2251" i="5" s="1"/>
  <c r="F2252" i="5" s="1"/>
  <c r="F2253" i="5" s="1"/>
  <c r="F2254" i="5" s="1"/>
  <c r="F2255" i="5" s="1"/>
  <c r="F2256" i="5" s="1"/>
  <c r="F2257" i="5" s="1"/>
  <c r="F2258" i="5" s="1"/>
  <c r="F2259" i="5" s="1"/>
  <c r="F2260" i="5" s="1"/>
  <c r="F2261" i="5" s="1"/>
  <c r="F2262" i="5" s="1"/>
  <c r="F2263" i="5" s="1"/>
  <c r="F2264" i="5" s="1"/>
  <c r="F2265" i="5" s="1"/>
  <c r="F2266" i="5" s="1"/>
  <c r="F2267" i="5" s="1"/>
  <c r="F2268" i="5" s="1"/>
  <c r="F2269" i="5" s="1"/>
  <c r="F2270" i="5" s="1"/>
  <c r="F2271" i="5" s="1"/>
  <c r="F2272" i="5" s="1"/>
  <c r="F2273" i="5" s="1"/>
  <c r="F2274" i="5" s="1"/>
  <c r="F2275" i="5" s="1"/>
  <c r="F2276" i="5" s="1"/>
  <c r="F2277" i="5" s="1"/>
  <c r="F2278" i="5" s="1"/>
  <c r="F2279" i="5" s="1"/>
  <c r="F2280" i="5" s="1"/>
  <c r="F2281" i="5" s="1"/>
  <c r="F2282" i="5" s="1"/>
  <c r="F2283" i="5" s="1"/>
  <c r="F2284" i="5" s="1"/>
  <c r="F2285" i="5" s="1"/>
  <c r="F2286" i="5" s="1"/>
  <c r="F2287" i="5" s="1"/>
  <c r="F2288" i="5" s="1"/>
  <c r="F2289" i="5" s="1"/>
  <c r="F2290" i="5" s="1"/>
  <c r="F2291" i="5" s="1"/>
  <c r="F2292" i="5" s="1"/>
  <c r="F2293" i="5" s="1"/>
  <c r="F2294" i="5" s="1"/>
  <c r="F2295" i="5" s="1"/>
  <c r="F2296" i="5" s="1"/>
  <c r="F2297" i="5" s="1"/>
  <c r="F2298" i="5" s="1"/>
  <c r="F2299" i="5" s="1"/>
  <c r="F2300" i="5" s="1"/>
  <c r="F2301" i="5" s="1"/>
  <c r="F2302" i="5" s="1"/>
  <c r="F2303" i="5" s="1"/>
  <c r="F2304" i="5" s="1"/>
  <c r="F2305" i="5" s="1"/>
  <c r="F2306" i="5" s="1"/>
  <c r="F2307" i="5" s="1"/>
  <c r="F2308" i="5" s="1"/>
  <c r="F2309" i="5" s="1"/>
  <c r="F2310" i="5" s="1"/>
  <c r="F2311" i="5" s="1"/>
  <c r="F2312" i="5" s="1"/>
  <c r="F2313" i="5" s="1"/>
  <c r="F2314" i="5" s="1"/>
  <c r="F2315" i="5" s="1"/>
  <c r="F2316" i="5" s="1"/>
  <c r="F2317" i="5" s="1"/>
  <c r="F2318" i="5" s="1"/>
  <c r="F2319" i="5" s="1"/>
  <c r="F2320" i="5" s="1"/>
  <c r="F2321" i="5" s="1"/>
  <c r="F2322" i="5" s="1"/>
  <c r="F2323" i="5" s="1"/>
  <c r="F2324" i="5" s="1"/>
  <c r="F2325" i="5" s="1"/>
  <c r="F2326" i="5" s="1"/>
  <c r="F2327" i="5" s="1"/>
  <c r="F2328" i="5" s="1"/>
  <c r="F2329" i="5" s="1"/>
  <c r="F2330" i="5" s="1"/>
  <c r="F2331" i="5" s="1"/>
  <c r="F2332" i="5" s="1"/>
  <c r="F2333" i="5" s="1"/>
  <c r="F2334" i="5" s="1"/>
  <c r="F2335" i="5" s="1"/>
  <c r="F2336" i="5" s="1"/>
  <c r="F2337" i="5" s="1"/>
  <c r="F2338" i="5" s="1"/>
  <c r="F2339" i="5" s="1"/>
  <c r="F2340" i="5" s="1"/>
  <c r="F2341" i="5" s="1"/>
  <c r="F2342" i="5" s="1"/>
  <c r="F2343" i="5" s="1"/>
  <c r="F2344" i="5" s="1"/>
  <c r="F2345" i="5" s="1"/>
  <c r="F2346" i="5" s="1"/>
  <c r="F2347" i="5" s="1"/>
  <c r="F2348" i="5" s="1"/>
  <c r="F2349" i="5" s="1"/>
  <c r="F2350" i="5" s="1"/>
  <c r="F2351" i="5" s="1"/>
  <c r="F2352" i="5" s="1"/>
  <c r="F2353" i="5" s="1"/>
  <c r="F2354" i="5" s="1"/>
  <c r="F2355" i="5" s="1"/>
  <c r="F2356" i="5" s="1"/>
  <c r="F2357" i="5" s="1"/>
  <c r="F2358" i="5" s="1"/>
  <c r="F2359" i="5" s="1"/>
  <c r="F2360" i="5" s="1"/>
  <c r="F2361" i="5" s="1"/>
  <c r="F2362" i="5" s="1"/>
  <c r="F2363" i="5" s="1"/>
  <c r="F2364" i="5" s="1"/>
  <c r="F2365" i="5" s="1"/>
  <c r="F2366" i="5" s="1"/>
  <c r="F2367" i="5" s="1"/>
  <c r="F2368" i="5" s="1"/>
  <c r="F2369" i="5" s="1"/>
  <c r="F2370" i="5" s="1"/>
  <c r="F2371" i="5" s="1"/>
  <c r="F2372" i="5" s="1"/>
  <c r="F2373" i="5" s="1"/>
  <c r="F2374" i="5" s="1"/>
  <c r="F2375" i="5" s="1"/>
  <c r="F2376" i="5" s="1"/>
  <c r="F2377" i="5" s="1"/>
  <c r="F2378" i="5" s="1"/>
  <c r="F2379" i="5" s="1"/>
  <c r="F2380" i="5" s="1"/>
  <c r="F2381" i="5" s="1"/>
  <c r="F2382" i="5" s="1"/>
  <c r="F2383" i="5" s="1"/>
  <c r="F2384" i="5" s="1"/>
  <c r="F2385" i="5" s="1"/>
  <c r="F2386" i="5" s="1"/>
  <c r="F2387" i="5" s="1"/>
  <c r="F2388" i="5" s="1"/>
  <c r="F2389" i="5" s="1"/>
  <c r="F2390" i="5" s="1"/>
  <c r="F2391" i="5" s="1"/>
  <c r="F2392" i="5" s="1"/>
  <c r="F2393" i="5" s="1"/>
  <c r="F2394" i="5" s="1"/>
  <c r="F2395" i="5" s="1"/>
  <c r="F2396" i="5" s="1"/>
  <c r="F2397" i="5" s="1"/>
  <c r="F2398" i="5" s="1"/>
  <c r="F2399" i="5" s="1"/>
  <c r="F2400" i="5" s="1"/>
  <c r="F2401" i="5" s="1"/>
  <c r="F2402" i="5" s="1"/>
  <c r="F2403" i="5" s="1"/>
  <c r="F2404" i="5" s="1"/>
  <c r="F2405" i="5" s="1"/>
  <c r="F2406" i="5" s="1"/>
  <c r="F2407" i="5" s="1"/>
  <c r="F2408" i="5" s="1"/>
  <c r="F2409" i="5" s="1"/>
  <c r="F2410" i="5" s="1"/>
  <c r="F2411" i="5" s="1"/>
  <c r="F2412" i="5" s="1"/>
  <c r="F2413" i="5" s="1"/>
  <c r="F2414" i="5" s="1"/>
  <c r="F2415" i="5" s="1"/>
  <c r="F2416" i="5" s="1"/>
  <c r="F2417" i="5" s="1"/>
  <c r="F2418" i="5" s="1"/>
  <c r="F2419" i="5" s="1"/>
  <c r="F2420" i="5" s="1"/>
  <c r="F2421" i="5" s="1"/>
  <c r="F2422" i="5" s="1"/>
  <c r="F2423" i="5" s="1"/>
  <c r="F2424" i="5" s="1"/>
  <c r="F2425" i="5" s="1"/>
  <c r="F2426" i="5" s="1"/>
  <c r="F2427" i="5" s="1"/>
  <c r="F2428" i="5" s="1"/>
  <c r="F2429" i="5" s="1"/>
  <c r="F2430" i="5" s="1"/>
  <c r="F2431" i="5" s="1"/>
  <c r="F2432" i="5" s="1"/>
  <c r="F2433" i="5" s="1"/>
  <c r="F2434" i="5" s="1"/>
  <c r="F2435" i="5" s="1"/>
  <c r="F2436" i="5" s="1"/>
  <c r="F2437" i="5" s="1"/>
  <c r="F2438" i="5" s="1"/>
  <c r="F2439" i="5" s="1"/>
  <c r="F2440" i="5" s="1"/>
  <c r="F2441" i="5" s="1"/>
  <c r="F2442" i="5" s="1"/>
  <c r="F2443" i="5" s="1"/>
  <c r="F2444" i="5" s="1"/>
  <c r="F2445" i="5" s="1"/>
  <c r="F2446" i="5" s="1"/>
  <c r="F2447" i="5" s="1"/>
  <c r="F2448" i="5" s="1"/>
  <c r="F2449" i="5" s="1"/>
  <c r="F2450" i="5" s="1"/>
  <c r="F2451" i="5" s="1"/>
  <c r="F2452" i="5" s="1"/>
  <c r="F2453" i="5" s="1"/>
  <c r="F2454" i="5" s="1"/>
  <c r="F2455" i="5" s="1"/>
  <c r="F2456" i="5" s="1"/>
  <c r="F2457" i="5" s="1"/>
  <c r="F2458" i="5" s="1"/>
  <c r="F2459" i="5" s="1"/>
  <c r="F2460" i="5" s="1"/>
  <c r="F2461" i="5" s="1"/>
  <c r="F2462" i="5" s="1"/>
  <c r="F2463" i="5" s="1"/>
  <c r="F2464" i="5" s="1"/>
  <c r="F2465" i="5" s="1"/>
  <c r="F2466" i="5" s="1"/>
  <c r="F2467" i="5" s="1"/>
  <c r="F2468" i="5" s="1"/>
  <c r="F2469" i="5" s="1"/>
  <c r="F2470" i="5" s="1"/>
  <c r="F2471" i="5" s="1"/>
  <c r="F2472" i="5" s="1"/>
  <c r="F2473" i="5" s="1"/>
  <c r="F2474" i="5" s="1"/>
  <c r="F2475" i="5" s="1"/>
  <c r="F2476" i="5" s="1"/>
  <c r="F2477" i="5" s="1"/>
  <c r="F2478" i="5" s="1"/>
  <c r="F2479" i="5" s="1"/>
  <c r="F2480" i="5" s="1"/>
  <c r="F2481" i="5" s="1"/>
  <c r="F2482" i="5" s="1"/>
  <c r="F2483" i="5" s="1"/>
  <c r="F2484" i="5" s="1"/>
  <c r="F2485" i="5" s="1"/>
  <c r="F2486" i="5" s="1"/>
  <c r="F2487" i="5" s="1"/>
  <c r="F2488" i="5" s="1"/>
  <c r="F2489" i="5" s="1"/>
  <c r="F2490" i="5" s="1"/>
  <c r="F2491" i="5" s="1"/>
  <c r="F2492" i="5" s="1"/>
  <c r="F2493" i="5" s="1"/>
  <c r="F2494" i="5" s="1"/>
  <c r="F2495" i="5" s="1"/>
  <c r="F2496" i="5" s="1"/>
  <c r="F2497" i="5" s="1"/>
  <c r="F2498" i="5" s="1"/>
  <c r="F2499" i="5" s="1"/>
  <c r="F2500" i="5" s="1"/>
  <c r="F2501" i="5" s="1"/>
  <c r="F2502" i="5" s="1"/>
  <c r="F2503" i="5" s="1"/>
  <c r="F2504" i="5" s="1"/>
  <c r="F2505" i="5" s="1"/>
  <c r="F2506" i="5" s="1"/>
  <c r="F2507" i="5" s="1"/>
  <c r="F2508" i="5" s="1"/>
  <c r="F2509" i="5" s="1"/>
  <c r="F2510" i="5" s="1"/>
  <c r="F2511" i="5" s="1"/>
  <c r="F2512" i="5" s="1"/>
  <c r="F2513" i="5" s="1"/>
  <c r="F2514" i="5" s="1"/>
  <c r="F2515" i="5" s="1"/>
  <c r="F2516" i="5" s="1"/>
  <c r="F2517" i="5" s="1"/>
  <c r="F2518" i="5" s="1"/>
  <c r="F2519" i="5" s="1"/>
  <c r="F2520" i="5" s="1"/>
  <c r="F2521" i="5" s="1"/>
  <c r="F2522" i="5" s="1"/>
  <c r="F2523" i="5" s="1"/>
  <c r="F2524" i="5" s="1"/>
  <c r="F2525" i="5" s="1"/>
  <c r="F2526" i="5" s="1"/>
  <c r="F2527" i="5" s="1"/>
  <c r="F2528" i="5" s="1"/>
  <c r="F2529" i="5" s="1"/>
  <c r="F2530" i="5" s="1"/>
  <c r="F2531" i="5" s="1"/>
  <c r="F2532" i="5" s="1"/>
  <c r="F2533" i="5" s="1"/>
  <c r="F2534" i="5" s="1"/>
  <c r="F2535" i="5" s="1"/>
  <c r="F2536" i="5" s="1"/>
  <c r="F2537" i="5" s="1"/>
  <c r="F2538" i="5" s="1"/>
  <c r="F2539" i="5" s="1"/>
  <c r="F2540" i="5" s="1"/>
  <c r="F2541" i="5" s="1"/>
  <c r="F2542" i="5" s="1"/>
  <c r="F2543" i="5" s="1"/>
  <c r="F2544" i="5" s="1"/>
  <c r="F2545" i="5" s="1"/>
  <c r="F2546" i="5" s="1"/>
  <c r="F2547" i="5" s="1"/>
  <c r="F2548" i="5" s="1"/>
  <c r="F2549" i="5" s="1"/>
  <c r="F2550" i="5" s="1"/>
  <c r="F2551" i="5" s="1"/>
  <c r="F2552" i="5" s="1"/>
  <c r="F2553" i="5" s="1"/>
  <c r="F2554" i="5" s="1"/>
  <c r="F2555" i="5" s="1"/>
  <c r="F2556" i="5" s="1"/>
  <c r="F2557" i="5" s="1"/>
  <c r="F2558" i="5" s="1"/>
  <c r="F2559" i="5" s="1"/>
  <c r="F2560" i="5" s="1"/>
  <c r="F2561" i="5" s="1"/>
  <c r="F2562" i="5" s="1"/>
  <c r="F2563" i="5" s="1"/>
  <c r="F2564" i="5" s="1"/>
  <c r="F2565" i="5" s="1"/>
  <c r="F2566" i="5" s="1"/>
  <c r="F2567" i="5" s="1"/>
  <c r="F2568" i="5" s="1"/>
  <c r="F2569" i="5" s="1"/>
  <c r="F2570" i="5" s="1"/>
  <c r="F2571" i="5" s="1"/>
  <c r="F2572" i="5" s="1"/>
  <c r="F2573" i="5" s="1"/>
  <c r="F2574" i="5" s="1"/>
  <c r="F2575" i="5" s="1"/>
  <c r="F2576" i="5" s="1"/>
  <c r="F2577" i="5" s="1"/>
  <c r="F2578" i="5" s="1"/>
  <c r="F2579" i="5" s="1"/>
  <c r="F2580" i="5" s="1"/>
  <c r="F2581" i="5" s="1"/>
  <c r="F2582" i="5" s="1"/>
  <c r="F2583" i="5" s="1"/>
  <c r="F2584" i="5" s="1"/>
  <c r="F2585" i="5" s="1"/>
  <c r="F2586" i="5" s="1"/>
  <c r="F2587" i="5" s="1"/>
  <c r="F2588" i="5" s="1"/>
  <c r="F2589" i="5" s="1"/>
  <c r="F2590" i="5" s="1"/>
  <c r="F2591" i="5" s="1"/>
  <c r="F2592" i="5" s="1"/>
  <c r="F2593" i="5" s="1"/>
  <c r="F2594" i="5" s="1"/>
  <c r="F2595" i="5" s="1"/>
  <c r="F2596" i="5" s="1"/>
  <c r="F2597" i="5" s="1"/>
  <c r="F2598" i="5" s="1"/>
  <c r="F2599" i="5" s="1"/>
  <c r="F2600" i="5" s="1"/>
  <c r="F2601" i="5" s="1"/>
  <c r="F2602" i="5" s="1"/>
  <c r="F2603" i="5" s="1"/>
  <c r="F2604" i="5" s="1"/>
  <c r="F2605" i="5" s="1"/>
  <c r="F2606" i="5" s="1"/>
  <c r="F2607" i="5" s="1"/>
  <c r="F2608" i="5" s="1"/>
  <c r="F2609" i="5" s="1"/>
  <c r="F2610" i="5" s="1"/>
  <c r="F2611" i="5" s="1"/>
  <c r="F2612" i="5" s="1"/>
  <c r="F2613" i="5" s="1"/>
  <c r="F2614" i="5" s="1"/>
  <c r="F2615" i="5" s="1"/>
  <c r="F2616" i="5" s="1"/>
  <c r="F2617" i="5" s="1"/>
  <c r="F2618" i="5" s="1"/>
  <c r="F2619" i="5" s="1"/>
  <c r="F2620" i="5" s="1"/>
  <c r="F2621" i="5" s="1"/>
  <c r="F2622" i="5" s="1"/>
  <c r="F2623" i="5" s="1"/>
  <c r="F2624" i="5" s="1"/>
  <c r="F2625" i="5" s="1"/>
  <c r="F2626" i="5" s="1"/>
  <c r="F2627" i="5" s="1"/>
  <c r="F2628" i="5" s="1"/>
  <c r="F2629" i="5" s="1"/>
  <c r="F2630" i="5" s="1"/>
  <c r="F2631" i="5" s="1"/>
  <c r="F2632" i="5" s="1"/>
  <c r="F2633" i="5" s="1"/>
  <c r="F2634" i="5" s="1"/>
  <c r="F2635" i="5" s="1"/>
  <c r="F2636" i="5" s="1"/>
  <c r="F2637" i="5" s="1"/>
  <c r="F2638" i="5" s="1"/>
  <c r="F2639" i="5" s="1"/>
  <c r="F2640" i="5" s="1"/>
  <c r="F2641" i="5" s="1"/>
  <c r="F2642" i="5" s="1"/>
  <c r="F2643" i="5" s="1"/>
  <c r="F2644" i="5" s="1"/>
  <c r="F2645" i="5" s="1"/>
  <c r="F2646" i="5" s="1"/>
  <c r="F2647" i="5" s="1"/>
  <c r="F2648" i="5" s="1"/>
  <c r="F2649" i="5" s="1"/>
  <c r="F2650" i="5" s="1"/>
  <c r="F2651" i="5" s="1"/>
  <c r="F2652" i="5" s="1"/>
  <c r="F2653" i="5" s="1"/>
  <c r="F2654" i="5" s="1"/>
  <c r="F2655" i="5" s="1"/>
  <c r="F2656" i="5" s="1"/>
  <c r="F2657" i="5" s="1"/>
  <c r="F2658" i="5" s="1"/>
  <c r="F2659" i="5" s="1"/>
  <c r="F2660" i="5" s="1"/>
  <c r="F2661" i="5" s="1"/>
  <c r="F2662" i="5" s="1"/>
  <c r="F2663" i="5" s="1"/>
  <c r="F2664" i="5" s="1"/>
  <c r="F2665" i="5" s="1"/>
  <c r="F2666" i="5" s="1"/>
  <c r="F2667" i="5" s="1"/>
  <c r="F2668" i="5" s="1"/>
  <c r="F2669" i="5" s="1"/>
  <c r="F2670" i="5" s="1"/>
  <c r="F2671" i="5" s="1"/>
  <c r="F2672" i="5" s="1"/>
  <c r="F2673" i="5" s="1"/>
  <c r="F2674" i="5" s="1"/>
  <c r="F2675" i="5" s="1"/>
  <c r="F2676" i="5" s="1"/>
  <c r="F2677" i="5" s="1"/>
  <c r="F2678" i="5" s="1"/>
  <c r="F2679" i="5" s="1"/>
  <c r="F2680" i="5" s="1"/>
  <c r="F2681" i="5" s="1"/>
  <c r="F2682" i="5" s="1"/>
  <c r="F2683" i="5" s="1"/>
  <c r="F2684" i="5" s="1"/>
  <c r="F2685" i="5" s="1"/>
  <c r="F2686" i="5" s="1"/>
  <c r="F2687" i="5" s="1"/>
  <c r="F2688" i="5" s="1"/>
  <c r="F2689" i="5" s="1"/>
  <c r="F2690" i="5" s="1"/>
  <c r="F2691" i="5" s="1"/>
  <c r="F2692" i="5" s="1"/>
  <c r="F2693" i="5" s="1"/>
  <c r="F2694" i="5" s="1"/>
  <c r="F2695" i="5" s="1"/>
  <c r="F2696" i="5" s="1"/>
  <c r="F2697" i="5" s="1"/>
  <c r="F2698" i="5" s="1"/>
  <c r="F2699" i="5" s="1"/>
  <c r="F2700" i="5" s="1"/>
  <c r="F2701" i="5" s="1"/>
  <c r="F2702" i="5" s="1"/>
  <c r="F2703" i="5" s="1"/>
  <c r="F2704" i="5" s="1"/>
  <c r="F2705" i="5" s="1"/>
  <c r="F2706" i="5" s="1"/>
  <c r="F2707" i="5" s="1"/>
  <c r="F2708" i="5" s="1"/>
  <c r="F2709" i="5" s="1"/>
  <c r="F2710" i="5" s="1"/>
  <c r="F2711" i="5" s="1"/>
  <c r="F2712" i="5" s="1"/>
  <c r="F2713" i="5" s="1"/>
  <c r="F2714" i="5" s="1"/>
  <c r="F2715" i="5" s="1"/>
  <c r="F2716" i="5" s="1"/>
  <c r="F2717" i="5" s="1"/>
  <c r="F2718" i="5" s="1"/>
  <c r="F2719" i="5" s="1"/>
  <c r="F2720" i="5" s="1"/>
  <c r="F2721" i="5" s="1"/>
  <c r="F2722" i="5" s="1"/>
  <c r="F2723" i="5" s="1"/>
  <c r="F2724" i="5" s="1"/>
  <c r="F2725" i="5" s="1"/>
  <c r="F2726" i="5" s="1"/>
  <c r="F2727" i="5" s="1"/>
  <c r="F2728" i="5" s="1"/>
  <c r="F2729" i="5" s="1"/>
  <c r="F2730" i="5" s="1"/>
  <c r="F2731" i="5" s="1"/>
  <c r="F2732" i="5" s="1"/>
  <c r="F2733" i="5" s="1"/>
  <c r="F2734" i="5" s="1"/>
  <c r="F2735" i="5" s="1"/>
  <c r="F2736" i="5" s="1"/>
  <c r="F2737" i="5" s="1"/>
  <c r="F2738" i="5" s="1"/>
  <c r="F2739" i="5" s="1"/>
  <c r="F2740" i="5" s="1"/>
  <c r="F2741" i="5" s="1"/>
  <c r="F2742" i="5" s="1"/>
  <c r="F2743" i="5" s="1"/>
  <c r="F2744" i="5" s="1"/>
  <c r="F2745" i="5" s="1"/>
  <c r="F2746" i="5" s="1"/>
  <c r="F2747" i="5" s="1"/>
  <c r="F2748" i="5" s="1"/>
  <c r="F2749" i="5" s="1"/>
  <c r="F2750" i="5" s="1"/>
  <c r="F2751" i="5" s="1"/>
  <c r="F2752" i="5" s="1"/>
  <c r="F2753" i="5" s="1"/>
  <c r="F2754" i="5" s="1"/>
  <c r="F2755" i="5" s="1"/>
  <c r="F2756" i="5" s="1"/>
  <c r="F2757" i="5" s="1"/>
  <c r="F2758" i="5" s="1"/>
  <c r="F2759" i="5" s="1"/>
  <c r="F2760" i="5" s="1"/>
  <c r="F2761" i="5" s="1"/>
  <c r="F2762" i="5" s="1"/>
  <c r="F2763" i="5" s="1"/>
  <c r="F2764" i="5" s="1"/>
  <c r="F2765" i="5" s="1"/>
  <c r="F2766" i="5" s="1"/>
  <c r="F2767" i="5" s="1"/>
  <c r="F2768" i="5" s="1"/>
  <c r="F2769" i="5" s="1"/>
  <c r="F2770" i="5" s="1"/>
  <c r="F2771" i="5" s="1"/>
  <c r="F2772" i="5" s="1"/>
  <c r="F2773" i="5" s="1"/>
  <c r="F2774" i="5" s="1"/>
  <c r="F2775" i="5" s="1"/>
  <c r="F2776" i="5" s="1"/>
  <c r="F2777" i="5" s="1"/>
  <c r="F2778" i="5" s="1"/>
  <c r="F2779" i="5" s="1"/>
  <c r="F2780" i="5" s="1"/>
  <c r="F2781" i="5" s="1"/>
  <c r="F2782" i="5" s="1"/>
  <c r="F2783" i="5" s="1"/>
  <c r="F2784" i="5" s="1"/>
  <c r="F2785" i="5" s="1"/>
  <c r="F2786" i="5" s="1"/>
  <c r="F2787" i="5" s="1"/>
  <c r="F2788" i="5" s="1"/>
  <c r="F2789" i="5" s="1"/>
  <c r="F2790" i="5" s="1"/>
  <c r="F2791" i="5" s="1"/>
  <c r="F2792" i="5" s="1"/>
  <c r="F2793" i="5" s="1"/>
  <c r="F2794" i="5" s="1"/>
  <c r="F2795" i="5" s="1"/>
  <c r="F2796" i="5" s="1"/>
  <c r="F2797" i="5" s="1"/>
  <c r="F2798" i="5" s="1"/>
  <c r="F2799" i="5" s="1"/>
  <c r="F2800" i="5" s="1"/>
  <c r="F2801" i="5" s="1"/>
  <c r="F2802" i="5" s="1"/>
  <c r="F2803" i="5" s="1"/>
  <c r="F2804" i="5" s="1"/>
  <c r="F2805" i="5" s="1"/>
  <c r="F2806" i="5" s="1"/>
  <c r="F2807" i="5" s="1"/>
  <c r="F2808" i="5" s="1"/>
  <c r="F2809" i="5" s="1"/>
  <c r="F2810" i="5" s="1"/>
  <c r="F2811" i="5" s="1"/>
  <c r="F2812" i="5" s="1"/>
  <c r="F2813" i="5" s="1"/>
  <c r="F2814" i="5" s="1"/>
  <c r="F2815" i="5" s="1"/>
  <c r="F2816" i="5" s="1"/>
  <c r="F2817" i="5" s="1"/>
  <c r="F2818" i="5" s="1"/>
  <c r="F2819" i="5" s="1"/>
  <c r="F2820" i="5" s="1"/>
  <c r="F2821" i="5" s="1"/>
  <c r="F2822" i="5" s="1"/>
  <c r="F2823" i="5" s="1"/>
  <c r="F2824" i="5" s="1"/>
  <c r="F2825" i="5" s="1"/>
  <c r="F2826" i="5" s="1"/>
  <c r="F2827" i="5" s="1"/>
  <c r="F2828" i="5" s="1"/>
  <c r="F2829" i="5" s="1"/>
  <c r="F2830" i="5" s="1"/>
  <c r="F2831" i="5" s="1"/>
  <c r="F2832" i="5" s="1"/>
  <c r="F2833" i="5" s="1"/>
  <c r="F2834" i="5" s="1"/>
  <c r="F2835" i="5" s="1"/>
  <c r="F2836" i="5" s="1"/>
  <c r="F2837" i="5" s="1"/>
  <c r="F2838" i="5" s="1"/>
  <c r="F2839" i="5" s="1"/>
  <c r="F2840" i="5" s="1"/>
  <c r="F2841" i="5" s="1"/>
  <c r="F2842" i="5" s="1"/>
  <c r="F2843" i="5" s="1"/>
  <c r="F2844" i="5" s="1"/>
  <c r="F2845" i="5" s="1"/>
  <c r="F2846" i="5" s="1"/>
  <c r="F2847" i="5" s="1"/>
  <c r="F2848" i="5" s="1"/>
  <c r="F2849" i="5" s="1"/>
  <c r="F2850" i="5" s="1"/>
  <c r="F2851" i="5" s="1"/>
  <c r="F2852" i="5" s="1"/>
  <c r="F2853" i="5" s="1"/>
  <c r="F2854" i="5" s="1"/>
  <c r="F2855" i="5" s="1"/>
  <c r="F2856" i="5" s="1"/>
  <c r="F2857" i="5" s="1"/>
  <c r="F2858" i="5" s="1"/>
  <c r="F2859" i="5" s="1"/>
  <c r="F2860" i="5" s="1"/>
  <c r="F2861" i="5" s="1"/>
  <c r="F2862" i="5" s="1"/>
  <c r="F2863" i="5" s="1"/>
  <c r="F2864" i="5" s="1"/>
  <c r="F2865" i="5" s="1"/>
  <c r="F2866" i="5" s="1"/>
  <c r="F2867" i="5" s="1"/>
  <c r="F2868" i="5" s="1"/>
  <c r="F2869" i="5" s="1"/>
  <c r="F2870" i="5" s="1"/>
  <c r="F2871" i="5" s="1"/>
  <c r="F2872" i="5" s="1"/>
  <c r="F2873" i="5" s="1"/>
  <c r="F2874" i="5" s="1"/>
  <c r="F2875" i="5" s="1"/>
  <c r="F2876" i="5" s="1"/>
  <c r="F2877" i="5" s="1"/>
  <c r="F2878" i="5" s="1"/>
  <c r="F2879" i="5" s="1"/>
  <c r="F2880" i="5" s="1"/>
  <c r="F2881" i="5" s="1"/>
  <c r="F2883" i="5" s="1"/>
  <c r="F2884" i="5" s="1"/>
  <c r="F2885" i="5" s="1"/>
  <c r="F2886" i="5" s="1"/>
  <c r="F2887" i="5" s="1"/>
  <c r="F2888" i="5" s="1"/>
  <c r="F2889" i="5" s="1"/>
  <c r="F2890" i="5" s="1"/>
  <c r="F2891" i="5" s="1"/>
  <c r="F2892" i="5" s="1"/>
  <c r="F2893" i="5" s="1"/>
  <c r="F2894" i="5" s="1"/>
  <c r="F2895" i="5" s="1"/>
  <c r="F2896" i="5" s="1"/>
  <c r="F2897" i="5" s="1"/>
  <c r="F2898" i="5" s="1"/>
  <c r="F2899" i="5" s="1"/>
  <c r="F2900" i="5" s="1"/>
  <c r="F2901" i="5" s="1"/>
  <c r="F2902" i="5" s="1"/>
  <c r="F2903" i="5" s="1"/>
  <c r="F2904" i="5" s="1"/>
  <c r="F2905" i="5" s="1"/>
  <c r="F2906" i="5" s="1"/>
  <c r="F2907" i="5" s="1"/>
  <c r="F2908" i="5" s="1"/>
  <c r="F2909" i="5" s="1"/>
  <c r="F2910" i="5" s="1"/>
  <c r="F2911" i="5" s="1"/>
  <c r="F2912" i="5" s="1"/>
  <c r="F2913" i="5" s="1"/>
  <c r="F2914" i="5" s="1"/>
  <c r="F2915" i="5" s="1"/>
  <c r="F2916" i="5" s="1"/>
  <c r="F2917" i="5" s="1"/>
  <c r="F2918" i="5" s="1"/>
  <c r="F2919" i="5" s="1"/>
  <c r="F2920" i="5" s="1"/>
  <c r="F2921" i="5" s="1"/>
  <c r="F2922" i="5" s="1"/>
  <c r="F2923" i="5" s="1"/>
  <c r="F2924" i="5" s="1"/>
  <c r="F2925" i="5" s="1"/>
  <c r="F2926" i="5" s="1"/>
  <c r="F2927" i="5" s="1"/>
  <c r="F2928" i="5" s="1"/>
  <c r="F2929" i="5" s="1"/>
  <c r="F2930" i="5" s="1"/>
  <c r="F2931" i="5" s="1"/>
  <c r="F2932" i="5" s="1"/>
  <c r="F2933" i="5" s="1"/>
  <c r="F2934" i="5" s="1"/>
  <c r="F2935" i="5" s="1"/>
  <c r="F2936" i="5" s="1"/>
  <c r="F2937" i="5" s="1"/>
  <c r="F2938" i="5" s="1"/>
  <c r="F2939" i="5" s="1"/>
  <c r="F2940" i="5" s="1"/>
  <c r="F2941" i="5" s="1"/>
  <c r="F2942" i="5" s="1"/>
  <c r="F2943" i="5" s="1"/>
  <c r="F2944" i="5" s="1"/>
  <c r="F2945" i="5" s="1"/>
  <c r="F2946" i="5" s="1"/>
  <c r="F2947" i="5" s="1"/>
  <c r="F2948" i="5" s="1"/>
  <c r="F2949" i="5" s="1"/>
  <c r="F2950" i="5" s="1"/>
  <c r="F2951" i="5" s="1"/>
  <c r="F2952" i="5" s="1"/>
  <c r="F2953" i="5" s="1"/>
  <c r="F2954" i="5" s="1"/>
  <c r="F2955" i="5" s="1"/>
  <c r="F2956" i="5" s="1"/>
  <c r="F2957" i="5" s="1"/>
  <c r="F2958" i="5" s="1"/>
  <c r="F2959" i="5" s="1"/>
  <c r="F2960" i="5" s="1"/>
  <c r="F2961" i="5" s="1"/>
  <c r="F2962" i="5" s="1"/>
  <c r="F2963" i="5" s="1"/>
  <c r="F2964" i="5" s="1"/>
  <c r="F2965" i="5" s="1"/>
  <c r="F2966" i="5" s="1"/>
  <c r="F2967" i="5" s="1"/>
  <c r="F2968" i="5" s="1"/>
  <c r="F2969" i="5" s="1"/>
  <c r="F2970" i="5" s="1"/>
  <c r="F2971" i="5" s="1"/>
  <c r="F2972" i="5" s="1"/>
  <c r="F2973" i="5" s="1"/>
  <c r="F2974" i="5" s="1"/>
  <c r="F2975" i="5" s="1"/>
  <c r="F2976" i="5" s="1"/>
  <c r="F2977" i="5" s="1"/>
  <c r="F2978" i="5" s="1"/>
  <c r="F2979" i="5" s="1"/>
  <c r="F2980" i="5" s="1"/>
  <c r="F2981" i="5" s="1"/>
  <c r="F2982" i="5" s="1"/>
  <c r="F2983" i="5" s="1"/>
  <c r="F2984" i="5" s="1"/>
  <c r="F2985" i="5" s="1"/>
  <c r="F2986" i="5" s="1"/>
  <c r="F2987" i="5" s="1"/>
  <c r="F2988" i="5" s="1"/>
  <c r="F2989" i="5" s="1"/>
  <c r="F2990" i="5" s="1"/>
  <c r="F2991" i="5" s="1"/>
  <c r="F2992" i="5" s="1"/>
  <c r="F2993" i="5" s="1"/>
  <c r="F2994" i="5" s="1"/>
  <c r="F2995" i="5" s="1"/>
  <c r="F2996" i="5" s="1"/>
  <c r="F2997" i="5" s="1"/>
  <c r="F2998" i="5" s="1"/>
  <c r="F2999" i="5" s="1"/>
  <c r="F3000" i="5" s="1"/>
  <c r="F3001" i="5" s="1"/>
  <c r="F3002" i="5" s="1"/>
  <c r="F3003" i="5" s="1"/>
  <c r="F3004" i="5" s="1"/>
  <c r="F3005" i="5" s="1"/>
  <c r="F3006" i="5" s="1"/>
  <c r="F3007" i="5" s="1"/>
  <c r="F3008" i="5" s="1"/>
  <c r="F3009" i="5" s="1"/>
  <c r="F3010" i="5" s="1"/>
  <c r="F3011" i="5" s="1"/>
  <c r="F3012" i="5" s="1"/>
  <c r="F3013" i="5" s="1"/>
  <c r="F3014" i="5" s="1"/>
  <c r="F3015" i="5" s="1"/>
  <c r="F3016" i="5" s="1"/>
  <c r="F3017" i="5" s="1"/>
  <c r="F3018" i="5" s="1"/>
  <c r="F3019" i="5" s="1"/>
  <c r="F3020" i="5" s="1"/>
  <c r="F3021" i="5" s="1"/>
  <c r="F3022" i="5" s="1"/>
  <c r="F3023" i="5" s="1"/>
  <c r="F3024" i="5" s="1"/>
  <c r="F3025" i="5" s="1"/>
  <c r="F3026" i="5" s="1"/>
  <c r="F3027" i="5" s="1"/>
  <c r="F3028" i="5" s="1"/>
  <c r="F3029" i="5" s="1"/>
  <c r="F3030" i="5" s="1"/>
  <c r="F3031" i="5" s="1"/>
  <c r="F3032" i="5" s="1"/>
  <c r="F3033" i="5" s="1"/>
  <c r="F3034" i="5" s="1"/>
  <c r="F3035" i="5" s="1"/>
  <c r="F3036" i="5" s="1"/>
  <c r="F3037" i="5" s="1"/>
  <c r="F3038" i="5" s="1"/>
  <c r="F3039" i="5" s="1"/>
  <c r="F3040" i="5" s="1"/>
  <c r="F3041" i="5" s="1"/>
  <c r="F3042" i="5" s="1"/>
  <c r="F3043" i="5" s="1"/>
  <c r="F3044" i="5" s="1"/>
  <c r="F3045" i="5" s="1"/>
  <c r="F3046" i="5" s="1"/>
  <c r="F3047" i="5" s="1"/>
  <c r="F3048" i="5" s="1"/>
  <c r="F3049" i="5" s="1"/>
  <c r="F3050" i="5" s="1"/>
  <c r="F3051" i="5" s="1"/>
  <c r="F3052" i="5" s="1"/>
  <c r="F3053" i="5" s="1"/>
  <c r="F3054" i="5" s="1"/>
  <c r="F3055" i="5" s="1"/>
  <c r="F3056" i="5" s="1"/>
  <c r="F3057" i="5" s="1"/>
  <c r="F3058" i="5" s="1"/>
  <c r="F3059" i="5" s="1"/>
  <c r="F3060" i="5" s="1"/>
  <c r="F3061" i="5" s="1"/>
  <c r="F3062" i="5" s="1"/>
  <c r="F3063" i="5" s="1"/>
  <c r="F3064" i="5" s="1"/>
  <c r="F3065" i="5" s="1"/>
  <c r="F3066" i="5" s="1"/>
  <c r="F3067" i="5" s="1"/>
  <c r="F3068" i="5" s="1"/>
  <c r="F3069" i="5" s="1"/>
  <c r="F3070" i="5" s="1"/>
  <c r="F3071" i="5" s="1"/>
  <c r="F3072" i="5" s="1"/>
  <c r="F3073" i="5" s="1"/>
  <c r="F3074" i="5" s="1"/>
  <c r="F3075" i="5" s="1"/>
  <c r="F3076" i="5" s="1"/>
  <c r="F3077" i="5" s="1"/>
  <c r="F3078" i="5" s="1"/>
  <c r="F3079" i="5" s="1"/>
  <c r="F3080" i="5" s="1"/>
  <c r="F3081" i="5" s="1"/>
  <c r="F3082" i="5" s="1"/>
  <c r="F3083" i="5" s="1"/>
  <c r="F3084" i="5" s="1"/>
  <c r="F3085" i="5" s="1"/>
  <c r="F3086" i="5" s="1"/>
  <c r="F3087" i="5" s="1"/>
  <c r="F3088" i="5" s="1"/>
  <c r="F3089" i="5" s="1"/>
  <c r="F3090" i="5" s="1"/>
  <c r="F3091" i="5" s="1"/>
  <c r="F3092" i="5" s="1"/>
  <c r="F3093" i="5" s="1"/>
  <c r="F3094" i="5" s="1"/>
  <c r="F3095" i="5" s="1"/>
  <c r="F3096" i="5" s="1"/>
  <c r="F3097" i="5" s="1"/>
  <c r="F3098" i="5" s="1"/>
  <c r="F3099" i="5" s="1"/>
  <c r="F3100" i="5" s="1"/>
  <c r="F3101" i="5" s="1"/>
  <c r="F3102" i="5" s="1"/>
  <c r="F3103" i="5" s="1"/>
  <c r="F3104" i="5" s="1"/>
  <c r="F3105" i="5" s="1"/>
  <c r="F3106" i="5" s="1"/>
  <c r="F3107" i="5" s="1"/>
  <c r="F3108" i="5" s="1"/>
  <c r="F3109" i="5" s="1"/>
  <c r="F3110" i="5" s="1"/>
  <c r="F3111" i="5" s="1"/>
  <c r="F3112" i="5" s="1"/>
  <c r="F3113" i="5" s="1"/>
  <c r="F3114" i="5" s="1"/>
  <c r="F3115" i="5" s="1"/>
  <c r="F3116" i="5" s="1"/>
  <c r="F3117" i="5" s="1"/>
  <c r="F3118" i="5" s="1"/>
  <c r="F3119" i="5" s="1"/>
  <c r="F3120" i="5" s="1"/>
  <c r="F3121" i="5" s="1"/>
  <c r="F3122" i="5" s="1"/>
  <c r="F3123" i="5" s="1"/>
  <c r="F3124" i="5" s="1"/>
  <c r="F3125" i="5" s="1"/>
  <c r="F3126" i="5" s="1"/>
  <c r="F3127" i="5" s="1"/>
  <c r="F3128" i="5" s="1"/>
  <c r="F3129" i="5" s="1"/>
  <c r="F3130" i="5" s="1"/>
  <c r="F3131" i="5" s="1"/>
  <c r="F3132" i="5" s="1"/>
  <c r="F3133" i="5" s="1"/>
  <c r="F3134" i="5" s="1"/>
  <c r="F3135" i="5" s="1"/>
  <c r="F3136" i="5" s="1"/>
  <c r="F3137" i="5" s="1"/>
  <c r="F3138" i="5" s="1"/>
  <c r="F3139" i="5" s="1"/>
  <c r="F3140" i="5" s="1"/>
  <c r="F3141" i="5" s="1"/>
  <c r="F3142" i="5" s="1"/>
  <c r="F3143" i="5" s="1"/>
  <c r="F3144" i="5" s="1"/>
  <c r="F3145" i="5" s="1"/>
  <c r="F3146" i="5" s="1"/>
  <c r="F3147" i="5" s="1"/>
  <c r="F3148" i="5" s="1"/>
  <c r="F3149" i="5" s="1"/>
  <c r="F3150" i="5" s="1"/>
  <c r="F3151" i="5" s="1"/>
  <c r="F3152" i="5" s="1"/>
  <c r="F3153" i="5" s="1"/>
  <c r="F3154" i="5" s="1"/>
  <c r="F3155" i="5" s="1"/>
  <c r="F3156" i="5" s="1"/>
  <c r="F3157" i="5" s="1"/>
  <c r="F3158" i="5" s="1"/>
  <c r="F3159" i="5" s="1"/>
  <c r="F3160" i="5" s="1"/>
  <c r="F3161" i="5" s="1"/>
  <c r="F3162" i="5" s="1"/>
  <c r="F3163" i="5" s="1"/>
  <c r="F3164" i="5" s="1"/>
  <c r="F3165" i="5" s="1"/>
  <c r="F3166" i="5" s="1"/>
  <c r="F3167" i="5" s="1"/>
  <c r="F3168" i="5" s="1"/>
  <c r="F3169" i="5" s="1"/>
  <c r="F3170" i="5" s="1"/>
  <c r="F3171" i="5" s="1"/>
  <c r="F3172" i="5" s="1"/>
  <c r="F3173" i="5" s="1"/>
  <c r="F3174" i="5" s="1"/>
  <c r="F3175" i="5" s="1"/>
  <c r="F3176" i="5" s="1"/>
  <c r="F3177" i="5" s="1"/>
  <c r="F3178" i="5" s="1"/>
  <c r="F3179" i="5" s="1"/>
  <c r="F3180" i="5" s="1"/>
  <c r="F3181" i="5" s="1"/>
  <c r="F3182" i="5" s="1"/>
  <c r="F3183" i="5" s="1"/>
  <c r="F3184" i="5" s="1"/>
  <c r="F3185" i="5" s="1"/>
  <c r="F3186" i="5" s="1"/>
  <c r="F3187" i="5" s="1"/>
  <c r="F3188" i="5" s="1"/>
  <c r="F3189" i="5" s="1"/>
  <c r="F3190" i="5" s="1"/>
  <c r="F3191" i="5" s="1"/>
  <c r="F3192" i="5" s="1"/>
  <c r="F3193" i="5" s="1"/>
  <c r="F3194" i="5" s="1"/>
  <c r="F3195" i="5" s="1"/>
  <c r="F3196" i="5" s="1"/>
  <c r="F3197" i="5" s="1"/>
  <c r="F3198" i="5" s="1"/>
  <c r="F3199" i="5" s="1"/>
  <c r="F3200" i="5" s="1"/>
  <c r="F3201" i="5" s="1"/>
  <c r="F3202" i="5" s="1"/>
  <c r="F3203" i="5" s="1"/>
  <c r="F3204" i="5" s="1"/>
  <c r="F3205" i="5" s="1"/>
  <c r="F3206" i="5" s="1"/>
  <c r="F3207" i="5" s="1"/>
  <c r="F3208" i="5" s="1"/>
  <c r="F3209" i="5" s="1"/>
  <c r="F3210" i="5" s="1"/>
  <c r="F3211" i="5" s="1"/>
  <c r="F3212" i="5" s="1"/>
  <c r="F3213" i="5" s="1"/>
  <c r="F3214" i="5" s="1"/>
  <c r="F3215" i="5" s="1"/>
  <c r="F3216" i="5" s="1"/>
  <c r="F3217" i="5" s="1"/>
  <c r="F3218" i="5" s="1"/>
  <c r="F3219" i="5" s="1"/>
  <c r="F3220" i="5" s="1"/>
  <c r="F3221" i="5" s="1"/>
  <c r="F3222" i="5" s="1"/>
  <c r="F3223" i="5" s="1"/>
  <c r="F3224" i="5" s="1"/>
  <c r="F3225" i="5" s="1"/>
  <c r="F3226" i="5" s="1"/>
  <c r="F3227" i="5" s="1"/>
  <c r="F3228" i="5" s="1"/>
  <c r="F3229" i="5" s="1"/>
  <c r="F3230" i="5" s="1"/>
  <c r="F3231" i="5" s="1"/>
  <c r="F3232" i="5" s="1"/>
  <c r="F3233" i="5" s="1"/>
  <c r="F3234" i="5" s="1"/>
  <c r="F3235" i="5" s="1"/>
  <c r="F3236" i="5" s="1"/>
  <c r="F3237" i="5" s="1"/>
  <c r="F3238" i="5" s="1"/>
  <c r="F3239" i="5" s="1"/>
  <c r="F3240" i="5" s="1"/>
  <c r="F3241" i="5" s="1"/>
  <c r="F3242" i="5" s="1"/>
  <c r="F3243" i="5" s="1"/>
  <c r="F3244" i="5" s="1"/>
  <c r="F3245" i="5" s="1"/>
  <c r="F3246" i="5" s="1"/>
  <c r="F3247" i="5" s="1"/>
  <c r="F3248" i="5" s="1"/>
  <c r="F3249" i="5" s="1"/>
  <c r="F3250" i="5" s="1"/>
  <c r="F3251" i="5" s="1"/>
  <c r="F3252" i="5" s="1"/>
  <c r="F3253" i="5" s="1"/>
  <c r="F3254" i="5" s="1"/>
  <c r="F3255" i="5" s="1"/>
  <c r="F3256" i="5" s="1"/>
  <c r="F3257" i="5" s="1"/>
  <c r="F3258" i="5" s="1"/>
  <c r="F3259" i="5" s="1"/>
  <c r="F3260" i="5" s="1"/>
  <c r="F3261" i="5" s="1"/>
  <c r="F3262" i="5" s="1"/>
  <c r="F3263" i="5" s="1"/>
  <c r="F3264" i="5" s="1"/>
  <c r="F3265" i="5" s="1"/>
  <c r="F3266" i="5" s="1"/>
  <c r="F3267" i="5" s="1"/>
  <c r="F3268" i="5" s="1"/>
  <c r="F3269" i="5" s="1"/>
  <c r="F3270" i="5" s="1"/>
  <c r="F3271" i="5" s="1"/>
  <c r="F3272" i="5" s="1"/>
  <c r="F3273" i="5" s="1"/>
  <c r="F3274" i="5" s="1"/>
  <c r="F3275" i="5" s="1"/>
  <c r="F3276" i="5" s="1"/>
  <c r="F3277" i="5" s="1"/>
  <c r="F3278" i="5" s="1"/>
  <c r="F3279" i="5" s="1"/>
  <c r="F3280" i="5" s="1"/>
  <c r="F3281" i="5" s="1"/>
  <c r="F3282" i="5" s="1"/>
  <c r="F3283" i="5" s="1"/>
  <c r="F3284" i="5" s="1"/>
  <c r="F3285" i="5" s="1"/>
  <c r="F3286" i="5" s="1"/>
  <c r="F3287" i="5" s="1"/>
  <c r="F3288" i="5" s="1"/>
  <c r="F3289" i="5" s="1"/>
  <c r="F3290" i="5" s="1"/>
  <c r="F3291" i="5" s="1"/>
  <c r="F3292" i="5" s="1"/>
  <c r="F3293" i="5" s="1"/>
  <c r="F3294" i="5" s="1"/>
  <c r="F3295" i="5" s="1"/>
  <c r="F3296" i="5" s="1"/>
  <c r="F3297" i="5" s="1"/>
  <c r="F3298" i="5" s="1"/>
  <c r="F3299" i="5" s="1"/>
  <c r="F3300" i="5" s="1"/>
  <c r="F3301" i="5" s="1"/>
  <c r="F3302" i="5" s="1"/>
  <c r="F3303" i="5" s="1"/>
  <c r="F3304" i="5" s="1"/>
  <c r="F3305" i="5" s="1"/>
  <c r="F3306" i="5" s="1"/>
  <c r="F3307" i="5" s="1"/>
  <c r="F3308" i="5" s="1"/>
  <c r="F3309" i="5" s="1"/>
  <c r="F3310" i="5" s="1"/>
  <c r="F3311" i="5" s="1"/>
  <c r="F3312" i="5" s="1"/>
  <c r="F3313" i="5" s="1"/>
  <c r="F3314" i="5" s="1"/>
  <c r="F3315" i="5" s="1"/>
  <c r="F3316" i="5" s="1"/>
  <c r="F3317" i="5" s="1"/>
  <c r="F3318" i="5" s="1"/>
  <c r="F3319" i="5" s="1"/>
  <c r="F3320" i="5" s="1"/>
  <c r="F3321" i="5" s="1"/>
  <c r="F3322" i="5" s="1"/>
  <c r="F3323" i="5" s="1"/>
  <c r="F3324" i="5" s="1"/>
  <c r="F3325" i="5" s="1"/>
  <c r="F3326" i="5" s="1"/>
  <c r="F3327" i="5" s="1"/>
  <c r="F3328" i="5" s="1"/>
  <c r="F3329" i="5" s="1"/>
  <c r="F3330" i="5" s="1"/>
  <c r="F3331" i="5" s="1"/>
  <c r="F3332" i="5" s="1"/>
  <c r="F3333" i="5" s="1"/>
  <c r="F3334" i="5" s="1"/>
  <c r="F3335" i="5" s="1"/>
  <c r="F3336" i="5" s="1"/>
  <c r="F3337" i="5" s="1"/>
  <c r="F3338" i="5" s="1"/>
  <c r="F3339" i="5" s="1"/>
  <c r="F3340" i="5" s="1"/>
  <c r="F3341" i="5" s="1"/>
  <c r="F3342" i="5" s="1"/>
  <c r="F3343" i="5" s="1"/>
  <c r="F3344" i="5" s="1"/>
  <c r="F3345" i="5" s="1"/>
  <c r="F3346" i="5" s="1"/>
  <c r="F3347" i="5" s="1"/>
  <c r="F3348" i="5" s="1"/>
  <c r="F3349" i="5" s="1"/>
  <c r="F3350" i="5" s="1"/>
  <c r="F3351" i="5" s="1"/>
  <c r="F3352" i="5" s="1"/>
  <c r="F3353" i="5" s="1"/>
  <c r="F3354" i="5" s="1"/>
  <c r="F3355" i="5" s="1"/>
  <c r="F3356" i="5" s="1"/>
  <c r="F3357" i="5" s="1"/>
  <c r="F3358" i="5" s="1"/>
  <c r="F3359" i="5" s="1"/>
  <c r="F3360" i="5" s="1"/>
  <c r="F3361" i="5" s="1"/>
  <c r="F3362" i="5" s="1"/>
  <c r="F3363" i="5" s="1"/>
  <c r="F3364" i="5" s="1"/>
  <c r="F3365" i="5" s="1"/>
  <c r="F3366" i="5" s="1"/>
  <c r="F3367" i="5" s="1"/>
  <c r="F3368" i="5" s="1"/>
  <c r="F3369" i="5" s="1"/>
  <c r="F3370" i="5" s="1"/>
  <c r="F3371" i="5" s="1"/>
  <c r="F3372" i="5" s="1"/>
  <c r="F3373" i="5" s="1"/>
  <c r="F3374" i="5" s="1"/>
  <c r="F3375" i="5" s="1"/>
  <c r="F3376" i="5" s="1"/>
  <c r="F3377" i="5" s="1"/>
  <c r="F3378" i="5" s="1"/>
  <c r="F3379" i="5" s="1"/>
  <c r="F3380" i="5" s="1"/>
  <c r="F3381" i="5" s="1"/>
  <c r="F3382" i="5" s="1"/>
  <c r="F3383" i="5" s="1"/>
  <c r="F3384" i="5" s="1"/>
  <c r="F3385" i="5" s="1"/>
  <c r="F3386" i="5" s="1"/>
  <c r="F3387" i="5" s="1"/>
  <c r="F3388" i="5" s="1"/>
  <c r="F3389" i="5" s="1"/>
  <c r="F3390" i="5" s="1"/>
  <c r="F3391" i="5" s="1"/>
  <c r="F3392" i="5" s="1"/>
  <c r="F3393" i="5" s="1"/>
  <c r="F3394" i="5" s="1"/>
  <c r="F3395" i="5" s="1"/>
  <c r="F3396" i="5" s="1"/>
  <c r="F3397" i="5" s="1"/>
  <c r="F3398" i="5" s="1"/>
  <c r="F3399" i="5" s="1"/>
  <c r="F3400" i="5" s="1"/>
  <c r="F3401" i="5" s="1"/>
  <c r="F3402" i="5" s="1"/>
  <c r="F3403" i="5" s="1"/>
  <c r="F3404" i="5" s="1"/>
  <c r="F3405" i="5" s="1"/>
  <c r="F3406" i="5" s="1"/>
  <c r="F3407" i="5" s="1"/>
  <c r="F3408" i="5" s="1"/>
  <c r="F3409" i="5" s="1"/>
  <c r="F3410" i="5" s="1"/>
  <c r="F3411" i="5" s="1"/>
  <c r="F3412" i="5" s="1"/>
  <c r="F3413" i="5" s="1"/>
  <c r="F3414" i="5" s="1"/>
  <c r="F3415" i="5" s="1"/>
  <c r="F3416" i="5" s="1"/>
  <c r="F3417" i="5" s="1"/>
  <c r="F3418" i="5" s="1"/>
  <c r="F3419" i="5" s="1"/>
  <c r="F3420" i="5" s="1"/>
  <c r="F3421" i="5" s="1"/>
  <c r="F3422" i="5" s="1"/>
  <c r="F3423" i="5" s="1"/>
  <c r="F3424" i="5" s="1"/>
  <c r="F3425" i="5" s="1"/>
  <c r="F3426" i="5" s="1"/>
  <c r="F3427" i="5" s="1"/>
  <c r="F3428" i="5" s="1"/>
  <c r="F3429" i="5" s="1"/>
  <c r="F3430" i="5" s="1"/>
  <c r="F3431" i="5" s="1"/>
  <c r="F3432" i="5" s="1"/>
  <c r="F3433" i="5" s="1"/>
  <c r="F3434" i="5" s="1"/>
  <c r="F3435" i="5" s="1"/>
  <c r="F3436" i="5" s="1"/>
  <c r="F3437" i="5" s="1"/>
  <c r="F3438" i="5" s="1"/>
  <c r="F3439" i="5" s="1"/>
  <c r="F3440" i="5" s="1"/>
  <c r="F3441" i="5" s="1"/>
  <c r="F3442" i="5" s="1"/>
  <c r="F3443" i="5" s="1"/>
  <c r="F3444" i="5" s="1"/>
  <c r="F3445" i="5" s="1"/>
  <c r="F3446" i="5" s="1"/>
  <c r="F3447" i="5" s="1"/>
  <c r="F3448" i="5" s="1"/>
  <c r="F3449" i="5" s="1"/>
  <c r="F3450" i="5" s="1"/>
  <c r="F3451" i="5" s="1"/>
  <c r="F3452" i="5" s="1"/>
  <c r="F3453" i="5" s="1"/>
  <c r="F3454" i="5" s="1"/>
  <c r="F3455" i="5" s="1"/>
  <c r="F3456" i="5" s="1"/>
  <c r="F3457" i="5" s="1"/>
  <c r="F3458" i="5" s="1"/>
  <c r="F3459" i="5" s="1"/>
  <c r="F3460" i="5" s="1"/>
  <c r="F3461" i="5" s="1"/>
  <c r="F3462" i="5" s="1"/>
  <c r="F3463" i="5" s="1"/>
  <c r="F3464" i="5" s="1"/>
  <c r="F3465" i="5" s="1"/>
  <c r="F3466" i="5" s="1"/>
  <c r="F3467" i="5" s="1"/>
  <c r="F3468" i="5" s="1"/>
  <c r="F3469" i="5" s="1"/>
  <c r="F3470" i="5" s="1"/>
  <c r="F3471" i="5" s="1"/>
  <c r="F3472" i="5" s="1"/>
  <c r="F3473" i="5" s="1"/>
  <c r="F3474" i="5" s="1"/>
  <c r="F3475" i="5" s="1"/>
  <c r="F3476" i="5" s="1"/>
  <c r="F3477" i="5" s="1"/>
  <c r="F3478" i="5" s="1"/>
  <c r="F3479" i="5" s="1"/>
  <c r="F3480" i="5" s="1"/>
  <c r="F3481" i="5" s="1"/>
  <c r="F3482" i="5" s="1"/>
  <c r="F3483" i="5" s="1"/>
  <c r="F3484" i="5" s="1"/>
  <c r="F3485" i="5" s="1"/>
  <c r="F3486" i="5" s="1"/>
  <c r="F3487" i="5" s="1"/>
  <c r="F3488" i="5" s="1"/>
  <c r="F3489" i="5" s="1"/>
  <c r="F3490" i="5" s="1"/>
  <c r="F3491" i="5" s="1"/>
  <c r="F3492" i="5" s="1"/>
  <c r="F3493" i="5" s="1"/>
  <c r="F3494" i="5" s="1"/>
  <c r="F3495" i="5" s="1"/>
  <c r="F3496" i="5" s="1"/>
  <c r="F3497" i="5" s="1"/>
  <c r="F3498" i="5" s="1"/>
  <c r="F3499" i="5" s="1"/>
  <c r="F3500" i="5" s="1"/>
  <c r="F3501" i="5" s="1"/>
  <c r="F3502" i="5" s="1"/>
  <c r="F3503" i="5" s="1"/>
  <c r="F3504" i="5" s="1"/>
  <c r="F3505" i="5" s="1"/>
  <c r="F3506" i="5" s="1"/>
  <c r="F3507" i="5" s="1"/>
  <c r="F3508" i="5" s="1"/>
  <c r="F3509" i="5" s="1"/>
  <c r="F3510" i="5" s="1"/>
  <c r="F3511" i="5" s="1"/>
  <c r="F3512" i="5" s="1"/>
  <c r="F3513" i="5" s="1"/>
  <c r="F3514" i="5" s="1"/>
  <c r="F3515" i="5" s="1"/>
  <c r="F3516" i="5" s="1"/>
  <c r="F3517" i="5" s="1"/>
  <c r="F3518" i="5" s="1"/>
  <c r="F3519" i="5" s="1"/>
  <c r="F3520" i="5" s="1"/>
  <c r="F3521" i="5" s="1"/>
  <c r="F3522" i="5" s="1"/>
  <c r="F3523" i="5" s="1"/>
  <c r="F3524" i="5" s="1"/>
  <c r="F3525" i="5" s="1"/>
  <c r="F3526" i="5" s="1"/>
  <c r="F3527" i="5" s="1"/>
  <c r="F3528" i="5" s="1"/>
  <c r="F3529" i="5" s="1"/>
  <c r="F3530" i="5" s="1"/>
  <c r="F3531" i="5" s="1"/>
  <c r="F3532" i="5" s="1"/>
  <c r="F3533" i="5" s="1"/>
  <c r="F3534" i="5" s="1"/>
  <c r="F3535" i="5" s="1"/>
  <c r="F3536" i="5" s="1"/>
  <c r="F3537" i="5" s="1"/>
  <c r="F3538" i="5" s="1"/>
  <c r="F3539" i="5" s="1"/>
  <c r="F3540" i="5" s="1"/>
  <c r="F3541" i="5" s="1"/>
  <c r="F3542" i="5" s="1"/>
  <c r="F3543" i="5" s="1"/>
  <c r="F3544" i="5" s="1"/>
  <c r="F3545" i="5" s="1"/>
  <c r="F3546" i="5" s="1"/>
  <c r="F3547" i="5" s="1"/>
  <c r="F3548" i="5" s="1"/>
  <c r="F3549" i="5" s="1"/>
  <c r="F3550" i="5" s="1"/>
  <c r="F3551" i="5" s="1"/>
  <c r="F3552" i="5" s="1"/>
  <c r="F3553" i="5" s="1"/>
  <c r="F3554" i="5" s="1"/>
  <c r="F3555" i="5" s="1"/>
  <c r="F3556" i="5" s="1"/>
  <c r="F3557" i="5" s="1"/>
  <c r="F3558" i="5" s="1"/>
  <c r="F3559" i="5" s="1"/>
  <c r="F3560" i="5" s="1"/>
  <c r="F3561" i="5" s="1"/>
  <c r="F3562" i="5" s="1"/>
  <c r="F3563" i="5" s="1"/>
  <c r="F3564" i="5" s="1"/>
  <c r="F3565" i="5" s="1"/>
  <c r="F3566" i="5" s="1"/>
  <c r="F3567" i="5" s="1"/>
  <c r="F3568" i="5" s="1"/>
  <c r="F3569" i="5" s="1"/>
  <c r="F3570" i="5" s="1"/>
  <c r="F3571" i="5" s="1"/>
  <c r="F3572" i="5" s="1"/>
  <c r="F3573" i="5" s="1"/>
  <c r="F3574" i="5" s="1"/>
  <c r="F3575" i="5" s="1"/>
  <c r="F3576" i="5" s="1"/>
  <c r="F3577" i="5" s="1"/>
  <c r="F3578" i="5" s="1"/>
  <c r="F3579" i="5" s="1"/>
  <c r="F3580" i="5" s="1"/>
  <c r="F3581" i="5" s="1"/>
  <c r="F3582" i="5" s="1"/>
  <c r="F3583" i="5" s="1"/>
  <c r="F3584" i="5" s="1"/>
  <c r="F3585" i="5" s="1"/>
  <c r="F3586" i="5" s="1"/>
  <c r="F3587" i="5" s="1"/>
  <c r="F3588" i="5" s="1"/>
  <c r="F3589" i="5" s="1"/>
  <c r="F3590" i="5" s="1"/>
  <c r="F3591" i="5" s="1"/>
  <c r="F3592" i="5" s="1"/>
  <c r="F3593" i="5" s="1"/>
  <c r="F3594" i="5" s="1"/>
  <c r="F3595" i="5" s="1"/>
  <c r="F3596" i="5" s="1"/>
  <c r="F3597" i="5" s="1"/>
  <c r="F3598" i="5" s="1"/>
  <c r="F3599" i="5" s="1"/>
  <c r="F3600" i="5" s="1"/>
  <c r="F3601" i="5" s="1"/>
  <c r="F3602" i="5" s="1"/>
  <c r="F3603" i="5" s="1"/>
  <c r="F3604" i="5" s="1"/>
  <c r="F3605" i="5" s="1"/>
  <c r="F3606" i="5" s="1"/>
  <c r="F3607" i="5" s="1"/>
  <c r="F3608" i="5" s="1"/>
  <c r="F3609" i="5" s="1"/>
  <c r="F3610" i="5" s="1"/>
  <c r="F3611" i="5" s="1"/>
  <c r="F3612" i="5" s="1"/>
  <c r="F3613" i="5" s="1"/>
  <c r="F3614" i="5" s="1"/>
  <c r="F3615" i="5" s="1"/>
  <c r="F3616" i="5" s="1"/>
  <c r="F3617" i="5" s="1"/>
  <c r="F3618" i="5" s="1"/>
  <c r="F3619" i="5" s="1"/>
  <c r="F3620" i="5" s="1"/>
  <c r="F3621" i="5" s="1"/>
  <c r="F3622" i="5" s="1"/>
  <c r="F3623" i="5" s="1"/>
  <c r="F3624" i="5" s="1"/>
  <c r="F3625" i="5" s="1"/>
  <c r="F3627" i="5" s="1"/>
  <c r="F3628" i="5" s="1"/>
  <c r="F3629" i="5" s="1"/>
  <c r="F3630" i="5" s="1"/>
  <c r="F3631" i="5" s="1"/>
  <c r="F3632" i="5" s="1"/>
  <c r="F3633" i="5" s="1"/>
  <c r="F3634" i="5" s="1"/>
  <c r="F3635" i="5" s="1"/>
  <c r="F3636" i="5" s="1"/>
  <c r="F3637" i="5" s="1"/>
  <c r="F3638" i="5" s="1"/>
  <c r="F3639" i="5" s="1"/>
  <c r="F3640" i="5" s="1"/>
  <c r="F3641" i="5" s="1"/>
  <c r="F3642" i="5" s="1"/>
  <c r="F3643" i="5" s="1"/>
  <c r="F3644" i="5" s="1"/>
  <c r="F3645" i="5" s="1"/>
  <c r="F3646" i="5" s="1"/>
  <c r="F3647" i="5" s="1"/>
  <c r="F3648" i="5" s="1"/>
  <c r="F3649" i="5" s="1"/>
  <c r="F3650" i="5" s="1"/>
  <c r="F3651" i="5" s="1"/>
  <c r="F3652" i="5" s="1"/>
  <c r="F3653" i="5" s="1"/>
  <c r="F3654" i="5" s="1"/>
  <c r="F3655" i="5" s="1"/>
  <c r="F3656" i="5" s="1"/>
  <c r="F3657" i="5" s="1"/>
  <c r="F3658" i="5" s="1"/>
  <c r="F3659" i="5" s="1"/>
  <c r="F3660" i="5" s="1"/>
  <c r="F3661" i="5" s="1"/>
  <c r="F3662" i="5" s="1"/>
  <c r="F3663" i="5" s="1"/>
  <c r="F3664" i="5" s="1"/>
  <c r="F3665" i="5" s="1"/>
  <c r="F3666" i="5" s="1"/>
  <c r="F3667" i="5" s="1"/>
  <c r="F3668" i="5" s="1"/>
  <c r="F3669" i="5" s="1"/>
  <c r="F3670" i="5" s="1"/>
  <c r="F3671" i="5" s="1"/>
  <c r="F3672" i="5" s="1"/>
  <c r="F3673" i="5" s="1"/>
  <c r="F3674" i="5" s="1"/>
  <c r="F3675" i="5" s="1"/>
  <c r="F3676" i="5" s="1"/>
  <c r="F3677" i="5" s="1"/>
  <c r="F3678" i="5" s="1"/>
  <c r="F3679" i="5" s="1"/>
  <c r="F3680" i="5" s="1"/>
  <c r="F3681" i="5" s="1"/>
  <c r="F3682" i="5" s="1"/>
  <c r="F3683" i="5" s="1"/>
  <c r="F3684" i="5" s="1"/>
  <c r="F3685" i="5" s="1"/>
  <c r="F3686" i="5" s="1"/>
  <c r="F3687" i="5" s="1"/>
  <c r="F3688" i="5" s="1"/>
  <c r="F3689" i="5" s="1"/>
  <c r="F3690" i="5" s="1"/>
  <c r="F3691" i="5" s="1"/>
  <c r="F3692" i="5" s="1"/>
  <c r="F3693" i="5" s="1"/>
  <c r="F3694" i="5" s="1"/>
  <c r="F3695" i="5" s="1"/>
  <c r="F3696" i="5" s="1"/>
  <c r="F3697" i="5" s="1"/>
  <c r="F3698" i="5" s="1"/>
  <c r="F3699" i="5" s="1"/>
  <c r="F3700" i="5" s="1"/>
  <c r="F3701" i="5" s="1"/>
  <c r="F3702" i="5" s="1"/>
  <c r="F3703" i="5" s="1"/>
  <c r="F3704" i="5" s="1"/>
  <c r="F3705" i="5" s="1"/>
  <c r="F3706" i="5" s="1"/>
  <c r="F3707" i="5" s="1"/>
  <c r="F3708" i="5" s="1"/>
  <c r="F3709" i="5" s="1"/>
  <c r="F3710" i="5" s="1"/>
  <c r="F3711" i="5" s="1"/>
  <c r="F3712" i="5" s="1"/>
  <c r="F3713" i="5" s="1"/>
  <c r="F3714" i="5" s="1"/>
  <c r="F3715" i="5" s="1"/>
  <c r="F3716" i="5" s="1"/>
  <c r="F3717" i="5" s="1"/>
  <c r="F3718" i="5" s="1"/>
  <c r="F3719" i="5" s="1"/>
  <c r="F3720" i="5" s="1"/>
  <c r="F3721" i="5" s="1"/>
  <c r="F3722" i="5" s="1"/>
  <c r="F3723" i="5" s="1"/>
  <c r="F3724" i="5" s="1"/>
  <c r="F3725" i="5" s="1"/>
  <c r="F3726" i="5" s="1"/>
  <c r="F3727" i="5" s="1"/>
  <c r="F3728" i="5" s="1"/>
  <c r="F3729" i="5" s="1"/>
  <c r="F3730" i="5" s="1"/>
  <c r="F3731" i="5" s="1"/>
  <c r="F3732" i="5" s="1"/>
  <c r="F3733" i="5" s="1"/>
  <c r="F3734" i="5" s="1"/>
  <c r="F3735" i="5" s="1"/>
  <c r="F3736" i="5" s="1"/>
  <c r="F3737" i="5" s="1"/>
  <c r="F3738" i="5" s="1"/>
  <c r="F3739" i="5" s="1"/>
  <c r="F3740" i="5" s="1"/>
  <c r="F3741" i="5" s="1"/>
  <c r="F3742" i="5" s="1"/>
  <c r="F3743" i="5" s="1"/>
  <c r="F3744" i="5" s="1"/>
  <c r="F3745" i="5" s="1"/>
  <c r="F3746" i="5" s="1"/>
  <c r="F3747" i="5" s="1"/>
  <c r="F3748" i="5" s="1"/>
  <c r="F3749" i="5" s="1"/>
  <c r="F3750" i="5" s="1"/>
  <c r="F3751" i="5" s="1"/>
  <c r="F3752" i="5" s="1"/>
  <c r="F3753" i="5" s="1"/>
  <c r="F3754" i="5" s="1"/>
  <c r="F3755" i="5" s="1"/>
  <c r="F3756" i="5" s="1"/>
  <c r="F3757" i="5" s="1"/>
  <c r="F3758" i="5" s="1"/>
  <c r="F3759" i="5" s="1"/>
  <c r="F3760" i="5" s="1"/>
  <c r="F3761" i="5" s="1"/>
  <c r="F3762" i="5" s="1"/>
  <c r="F3763" i="5" s="1"/>
  <c r="F3764" i="5" s="1"/>
  <c r="F3765" i="5" s="1"/>
  <c r="F3766" i="5" s="1"/>
  <c r="F3767" i="5" s="1"/>
  <c r="F3768" i="5" s="1"/>
  <c r="F3769" i="5" s="1"/>
  <c r="F3770" i="5" s="1"/>
  <c r="F3771" i="5" s="1"/>
  <c r="F3772" i="5" s="1"/>
  <c r="F3773" i="5" s="1"/>
  <c r="F3774" i="5" s="1"/>
  <c r="F3775" i="5" s="1"/>
  <c r="F3776" i="5" s="1"/>
  <c r="F3777" i="5" s="1"/>
  <c r="F3778" i="5" s="1"/>
  <c r="F3779" i="5" s="1"/>
  <c r="F3780" i="5" s="1"/>
  <c r="F3781" i="5" s="1"/>
  <c r="F3782" i="5" s="1"/>
  <c r="F3783" i="5" s="1"/>
  <c r="F3784" i="5" s="1"/>
  <c r="F3785" i="5" s="1"/>
  <c r="F3786" i="5" s="1"/>
  <c r="F3787" i="5" s="1"/>
  <c r="F3788" i="5" s="1"/>
  <c r="F3789" i="5" s="1"/>
  <c r="F3790" i="5" s="1"/>
  <c r="F3791" i="5" s="1"/>
  <c r="F3792" i="5" s="1"/>
  <c r="F3793" i="5" s="1"/>
  <c r="F3794" i="5" s="1"/>
  <c r="F3795" i="5" s="1"/>
  <c r="F3796" i="5" s="1"/>
  <c r="F3797" i="5" s="1"/>
  <c r="F3798" i="5" s="1"/>
  <c r="F3799" i="5" s="1"/>
  <c r="F3800" i="5" s="1"/>
  <c r="F3801" i="5" s="1"/>
  <c r="F3802" i="5" s="1"/>
  <c r="F3803" i="5" s="1"/>
  <c r="F3804" i="5" s="1"/>
  <c r="F3805" i="5" s="1"/>
  <c r="F3806" i="5" s="1"/>
  <c r="F3807" i="5" s="1"/>
  <c r="F3808" i="5" s="1"/>
  <c r="F3809" i="5" s="1"/>
  <c r="F3810" i="5" s="1"/>
  <c r="F3811" i="5" s="1"/>
  <c r="F3812" i="5" s="1"/>
  <c r="F3813" i="5" s="1"/>
  <c r="F3814" i="5" s="1"/>
  <c r="F3815" i="5" s="1"/>
  <c r="F3816" i="5" s="1"/>
  <c r="F3817" i="5" s="1"/>
  <c r="F3818" i="5" s="1"/>
  <c r="F3819" i="5" s="1"/>
  <c r="F3820" i="5" s="1"/>
  <c r="F3821" i="5" s="1"/>
  <c r="F3822" i="5" s="1"/>
  <c r="F3823" i="5" s="1"/>
  <c r="F3824" i="5" s="1"/>
  <c r="F3825" i="5" s="1"/>
  <c r="F3826" i="5" s="1"/>
  <c r="F3827" i="5" s="1"/>
  <c r="F3828" i="5" s="1"/>
  <c r="F3829" i="5" s="1"/>
  <c r="F3830" i="5" s="1"/>
  <c r="F3831" i="5" s="1"/>
  <c r="F3832" i="5" s="1"/>
  <c r="F3833" i="5" s="1"/>
  <c r="F3834" i="5" s="1"/>
  <c r="F3835" i="5" s="1"/>
  <c r="F3836" i="5" s="1"/>
  <c r="F3837" i="5" s="1"/>
  <c r="F3838" i="5" s="1"/>
  <c r="F3839" i="5" s="1"/>
  <c r="F3840" i="5" s="1"/>
  <c r="F3841" i="5" s="1"/>
  <c r="F3842" i="5" s="1"/>
  <c r="F3843" i="5" s="1"/>
  <c r="F3844" i="5" s="1"/>
  <c r="F3845" i="5" s="1"/>
  <c r="F3846" i="5" s="1"/>
  <c r="F3847" i="5" s="1"/>
  <c r="F3848" i="5" s="1"/>
  <c r="F3849" i="5" s="1"/>
  <c r="F3850" i="5" s="1"/>
  <c r="F3851" i="5" s="1"/>
  <c r="F3852" i="5" s="1"/>
  <c r="F3853" i="5" s="1"/>
  <c r="F3854" i="5" s="1"/>
  <c r="F3855" i="5" s="1"/>
  <c r="F3856" i="5" s="1"/>
  <c r="F3857" i="5" s="1"/>
  <c r="F3858" i="5" s="1"/>
  <c r="F3859" i="5" s="1"/>
  <c r="F3860" i="5" s="1"/>
  <c r="F3861" i="5" s="1"/>
  <c r="F3862" i="5" s="1"/>
  <c r="F3863" i="5" s="1"/>
  <c r="F3864" i="5" s="1"/>
  <c r="F3865" i="5" s="1"/>
  <c r="F3866" i="5" s="1"/>
  <c r="F3867" i="5" s="1"/>
  <c r="F3868" i="5" s="1"/>
  <c r="F3869" i="5" s="1"/>
  <c r="F3870" i="5" s="1"/>
  <c r="F3871" i="5" s="1"/>
  <c r="F3872" i="5" s="1"/>
  <c r="F3873" i="5" s="1"/>
  <c r="F3874" i="5" s="1"/>
  <c r="F3875" i="5" s="1"/>
  <c r="F3876" i="5" s="1"/>
  <c r="F3877" i="5" s="1"/>
  <c r="F3878" i="5" s="1"/>
  <c r="F3879" i="5" s="1"/>
  <c r="F3880" i="5" s="1"/>
  <c r="F3881" i="5" s="1"/>
  <c r="F3882" i="5" s="1"/>
  <c r="F3883" i="5" s="1"/>
  <c r="F3884" i="5" s="1"/>
  <c r="F3885" i="5" s="1"/>
  <c r="F3886" i="5" s="1"/>
  <c r="F3887" i="5" s="1"/>
  <c r="F3888" i="5" s="1"/>
  <c r="F3889" i="5" s="1"/>
  <c r="F3890" i="5" s="1"/>
  <c r="F3891" i="5" s="1"/>
  <c r="F3892" i="5" s="1"/>
  <c r="F3893" i="5" s="1"/>
  <c r="F3894" i="5" s="1"/>
  <c r="F3895" i="5" s="1"/>
  <c r="F3896" i="5" s="1"/>
  <c r="F3897" i="5" s="1"/>
  <c r="F3898" i="5" s="1"/>
  <c r="F3899" i="5" s="1"/>
  <c r="F3900" i="5" s="1"/>
  <c r="F3901" i="5" s="1"/>
  <c r="F3902" i="5" s="1"/>
  <c r="F3903" i="5" s="1"/>
  <c r="F3904" i="5" s="1"/>
  <c r="F3905" i="5" s="1"/>
  <c r="F3906" i="5" s="1"/>
  <c r="F3907" i="5" s="1"/>
  <c r="F3908" i="5" s="1"/>
  <c r="F3909" i="5" s="1"/>
  <c r="F3910" i="5" s="1"/>
  <c r="F3911" i="5" s="1"/>
  <c r="F3912" i="5" s="1"/>
  <c r="F3913" i="5" s="1"/>
  <c r="F3914" i="5" s="1"/>
  <c r="F3915" i="5" s="1"/>
  <c r="F3916" i="5" s="1"/>
  <c r="F3917" i="5" s="1"/>
  <c r="F3918" i="5" s="1"/>
  <c r="F3919" i="5" s="1"/>
  <c r="F3920" i="5" s="1"/>
  <c r="F3921" i="5" s="1"/>
  <c r="F3922" i="5" s="1"/>
  <c r="F3923" i="5" s="1"/>
  <c r="F3924" i="5" s="1"/>
  <c r="F3925" i="5" s="1"/>
  <c r="F3926" i="5" s="1"/>
  <c r="F3927" i="5" s="1"/>
  <c r="F3928" i="5" s="1"/>
  <c r="F3929" i="5" s="1"/>
  <c r="F3930" i="5" s="1"/>
  <c r="F3931" i="5" s="1"/>
  <c r="F3932" i="5" s="1"/>
  <c r="F3933" i="5" s="1"/>
  <c r="F3934" i="5" s="1"/>
  <c r="F3935" i="5" s="1"/>
  <c r="F3936" i="5" s="1"/>
  <c r="F3937" i="5" s="1"/>
  <c r="F3938" i="5" s="1"/>
  <c r="F3939" i="5" s="1"/>
  <c r="F3940" i="5" s="1"/>
  <c r="F3941" i="5" s="1"/>
  <c r="F3942" i="5" s="1"/>
  <c r="F3943" i="5" s="1"/>
  <c r="F3944" i="5" s="1"/>
  <c r="F3945" i="5" s="1"/>
  <c r="F3946" i="5" s="1"/>
  <c r="F3947" i="5" s="1"/>
  <c r="F3948" i="5" s="1"/>
  <c r="F3949" i="5" s="1"/>
  <c r="F3950" i="5" s="1"/>
  <c r="F3951" i="5" s="1"/>
  <c r="F3952" i="5" s="1"/>
  <c r="F3953" i="5" s="1"/>
  <c r="F3954" i="5" s="1"/>
  <c r="F3955" i="5" s="1"/>
  <c r="F3956" i="5" s="1"/>
  <c r="F3957" i="5" s="1"/>
  <c r="F3958" i="5" s="1"/>
  <c r="F3959" i="5" s="1"/>
  <c r="F3960" i="5" s="1"/>
  <c r="F3961" i="5" s="1"/>
  <c r="F3962" i="5" s="1"/>
  <c r="F3963" i="5" s="1"/>
  <c r="F3964" i="5" s="1"/>
  <c r="F3965" i="5" s="1"/>
  <c r="F3966" i="5" s="1"/>
  <c r="F3967" i="5" s="1"/>
  <c r="F3968" i="5" s="1"/>
  <c r="F3969" i="5" s="1"/>
  <c r="F3970" i="5" s="1"/>
  <c r="F3971" i="5" s="1"/>
  <c r="F3972" i="5" s="1"/>
  <c r="F3973" i="5" s="1"/>
  <c r="F3974" i="5" s="1"/>
  <c r="F3975" i="5" s="1"/>
  <c r="F3976" i="5" s="1"/>
  <c r="F3977" i="5" s="1"/>
  <c r="F3978" i="5" s="1"/>
  <c r="F3979" i="5" s="1"/>
  <c r="F3980" i="5" s="1"/>
  <c r="F3981" i="5" s="1"/>
  <c r="F3982" i="5" s="1"/>
  <c r="F3983" i="5" s="1"/>
  <c r="F3984" i="5" s="1"/>
  <c r="F3985" i="5" s="1"/>
  <c r="F3986" i="5" s="1"/>
  <c r="F3987" i="5" s="1"/>
  <c r="F3988" i="5" s="1"/>
  <c r="F3989" i="5" s="1"/>
  <c r="F3990" i="5" s="1"/>
  <c r="F3991" i="5" s="1"/>
  <c r="F3992" i="5" s="1"/>
  <c r="F3993" i="5" s="1"/>
  <c r="F3994" i="5" s="1"/>
  <c r="F3995" i="5" s="1"/>
  <c r="F3996" i="5" s="1"/>
  <c r="F3997" i="5" s="1"/>
  <c r="F3998" i="5" s="1"/>
  <c r="F3999" i="5" s="1"/>
  <c r="F4000" i="5" s="1"/>
  <c r="F4001" i="5" s="1"/>
  <c r="F4002" i="5" s="1"/>
  <c r="F4003" i="5" s="1"/>
  <c r="F4004" i="5" s="1"/>
  <c r="F4005" i="5" s="1"/>
  <c r="F4006" i="5" s="1"/>
  <c r="F4007" i="5" s="1"/>
  <c r="F4008" i="5" s="1"/>
  <c r="F4009" i="5" s="1"/>
  <c r="F4010" i="5" s="1"/>
  <c r="F4011" i="5" s="1"/>
  <c r="F4012" i="5" s="1"/>
  <c r="F4013" i="5" s="1"/>
  <c r="F4014" i="5" s="1"/>
  <c r="F4015" i="5" s="1"/>
  <c r="F4016" i="5" s="1"/>
  <c r="F4017" i="5" s="1"/>
  <c r="F4018" i="5" s="1"/>
  <c r="F4019" i="5" s="1"/>
  <c r="F4020" i="5" s="1"/>
  <c r="F4021" i="5" s="1"/>
  <c r="F4022" i="5" s="1"/>
  <c r="F4023" i="5" s="1"/>
  <c r="F4024" i="5" s="1"/>
  <c r="F4025" i="5" s="1"/>
  <c r="F4026" i="5" s="1"/>
  <c r="F4027" i="5" s="1"/>
  <c r="F4028" i="5" s="1"/>
  <c r="F4029" i="5" s="1"/>
  <c r="F4030" i="5" s="1"/>
  <c r="F4031" i="5" s="1"/>
  <c r="F4032" i="5" s="1"/>
  <c r="F4033" i="5" s="1"/>
  <c r="F4034" i="5" s="1"/>
  <c r="F4035" i="5" s="1"/>
  <c r="F4036" i="5" s="1"/>
  <c r="F4037" i="5" s="1"/>
  <c r="F4038" i="5" s="1"/>
  <c r="F4039" i="5" s="1"/>
  <c r="F4040" i="5" s="1"/>
  <c r="F4041" i="5" s="1"/>
  <c r="F4042" i="5" s="1"/>
  <c r="F4043" i="5" s="1"/>
  <c r="F4044" i="5" s="1"/>
  <c r="F4045" i="5" s="1"/>
  <c r="F4046" i="5" s="1"/>
  <c r="F4047" i="5" s="1"/>
  <c r="F4048" i="5" s="1"/>
  <c r="F4049" i="5" s="1"/>
  <c r="F4050" i="5" s="1"/>
  <c r="F4051" i="5" s="1"/>
  <c r="F4052" i="5" s="1"/>
  <c r="F4053" i="5" s="1"/>
  <c r="F4054" i="5" s="1"/>
  <c r="F4055" i="5" s="1"/>
  <c r="F4056" i="5" s="1"/>
  <c r="F4057" i="5" s="1"/>
  <c r="F4058" i="5" s="1"/>
  <c r="F4059" i="5" s="1"/>
  <c r="F4060" i="5" s="1"/>
  <c r="F4061" i="5" s="1"/>
  <c r="F4062" i="5" s="1"/>
  <c r="F4063" i="5" s="1"/>
  <c r="F4064" i="5" s="1"/>
  <c r="F4065" i="5" s="1"/>
  <c r="F4066" i="5" s="1"/>
  <c r="F4067" i="5" s="1"/>
  <c r="F4068" i="5" s="1"/>
  <c r="F4069" i="5" s="1"/>
  <c r="F4070" i="5" s="1"/>
  <c r="F4071" i="5" s="1"/>
  <c r="F4072" i="5" s="1"/>
  <c r="F4073" i="5" s="1"/>
  <c r="F4074" i="5" s="1"/>
  <c r="F4075" i="5" s="1"/>
  <c r="F4076" i="5" s="1"/>
  <c r="F4077" i="5" s="1"/>
  <c r="F4078" i="5" s="1"/>
  <c r="F4079" i="5" s="1"/>
  <c r="F4080" i="5" s="1"/>
  <c r="F4081" i="5" s="1"/>
  <c r="F4082" i="5" s="1"/>
  <c r="F4083" i="5" s="1"/>
  <c r="F4084" i="5" s="1"/>
  <c r="F4085" i="5" s="1"/>
  <c r="F4086" i="5" s="1"/>
  <c r="F4087" i="5" s="1"/>
  <c r="F4088" i="5" s="1"/>
  <c r="F4089" i="5" s="1"/>
  <c r="F4090" i="5" s="1"/>
  <c r="F4091" i="5" s="1"/>
  <c r="F4092" i="5" s="1"/>
  <c r="F4093" i="5" s="1"/>
  <c r="F4094" i="5" s="1"/>
  <c r="F4095" i="5" s="1"/>
  <c r="F4096" i="5" s="1"/>
  <c r="F4097" i="5" s="1"/>
  <c r="F4098" i="5" s="1"/>
  <c r="F4099" i="5" s="1"/>
  <c r="F4100" i="5" s="1"/>
  <c r="F4101" i="5" s="1"/>
  <c r="F4102" i="5" s="1"/>
  <c r="F4103" i="5" s="1"/>
  <c r="F4104" i="5" s="1"/>
  <c r="F4105" i="5" s="1"/>
  <c r="F4106" i="5" s="1"/>
  <c r="F4107" i="5" s="1"/>
  <c r="F4108" i="5" s="1"/>
  <c r="F4109" i="5" s="1"/>
  <c r="F4110" i="5" s="1"/>
  <c r="F4111" i="5" s="1"/>
  <c r="F4112" i="5" s="1"/>
  <c r="F4113" i="5" s="1"/>
  <c r="F4114" i="5" s="1"/>
  <c r="F4115" i="5" s="1"/>
  <c r="F4116" i="5" s="1"/>
  <c r="F4117" i="5" s="1"/>
  <c r="F4118" i="5" s="1"/>
  <c r="F4119" i="5" s="1"/>
  <c r="F4120" i="5" s="1"/>
  <c r="F4121" i="5" s="1"/>
  <c r="F4122" i="5" s="1"/>
  <c r="F4123" i="5" s="1"/>
  <c r="F4124" i="5" s="1"/>
  <c r="F4125" i="5" s="1"/>
  <c r="F4126" i="5" s="1"/>
  <c r="F4127" i="5" s="1"/>
  <c r="F4128" i="5" s="1"/>
  <c r="F4129" i="5" s="1"/>
  <c r="F4130" i="5" s="1"/>
  <c r="F4131" i="5" s="1"/>
  <c r="F4132" i="5" s="1"/>
  <c r="F4133" i="5" s="1"/>
  <c r="F4134" i="5" s="1"/>
  <c r="F4135" i="5" s="1"/>
  <c r="F4136" i="5" s="1"/>
  <c r="F4137" i="5" s="1"/>
  <c r="F4138" i="5" s="1"/>
  <c r="F4139" i="5" s="1"/>
  <c r="F4140" i="5" s="1"/>
  <c r="F4141" i="5" s="1"/>
  <c r="F4142" i="5" s="1"/>
  <c r="F4143" i="5" s="1"/>
  <c r="F4144" i="5" s="1"/>
  <c r="F4145" i="5" s="1"/>
  <c r="F4146" i="5" s="1"/>
  <c r="F4147" i="5" s="1"/>
  <c r="F4148" i="5" s="1"/>
  <c r="F4149" i="5" s="1"/>
  <c r="F4150" i="5" s="1"/>
  <c r="F4151" i="5" s="1"/>
  <c r="F4152" i="5" s="1"/>
  <c r="F4153" i="5" s="1"/>
  <c r="F4154" i="5" s="1"/>
  <c r="F4155" i="5" s="1"/>
  <c r="F4156" i="5" s="1"/>
  <c r="F4157" i="5" s="1"/>
  <c r="F4158" i="5" s="1"/>
  <c r="F4159" i="5" s="1"/>
  <c r="F4160" i="5" s="1"/>
  <c r="F4161" i="5" s="1"/>
  <c r="F4162" i="5" s="1"/>
  <c r="F4163" i="5" s="1"/>
  <c r="F4164" i="5" s="1"/>
  <c r="F4165" i="5" s="1"/>
  <c r="F4166" i="5" s="1"/>
  <c r="F4167" i="5" s="1"/>
  <c r="F4168" i="5" s="1"/>
  <c r="F4169" i="5" s="1"/>
  <c r="F4170" i="5" s="1"/>
  <c r="F4171" i="5" s="1"/>
  <c r="F4172" i="5" s="1"/>
  <c r="F4173" i="5" s="1"/>
  <c r="F4174" i="5" s="1"/>
  <c r="F4175" i="5" s="1"/>
  <c r="F4176" i="5" s="1"/>
  <c r="F4177" i="5" s="1"/>
  <c r="F4178" i="5" s="1"/>
  <c r="F4179" i="5" s="1"/>
  <c r="F4180" i="5" s="1"/>
  <c r="F4181" i="5" s="1"/>
  <c r="F4182" i="5" s="1"/>
  <c r="F4183" i="5" s="1"/>
  <c r="F4184" i="5" s="1"/>
  <c r="F4185" i="5" s="1"/>
  <c r="F4186" i="5" s="1"/>
  <c r="F4187" i="5" s="1"/>
  <c r="F4188" i="5" s="1"/>
  <c r="F4189" i="5" s="1"/>
  <c r="F4190" i="5" s="1"/>
  <c r="F4191" i="5" s="1"/>
  <c r="F4192" i="5" s="1"/>
  <c r="F4193" i="5" s="1"/>
  <c r="F4194" i="5" s="1"/>
  <c r="F4195" i="5" s="1"/>
  <c r="F4196" i="5" s="1"/>
  <c r="F4197" i="5" s="1"/>
  <c r="F4198" i="5" s="1"/>
  <c r="F4199" i="5" s="1"/>
  <c r="F4200" i="5" s="1"/>
  <c r="F4201" i="5" s="1"/>
  <c r="F4202" i="5" s="1"/>
  <c r="F4203" i="5" s="1"/>
  <c r="F4204" i="5" s="1"/>
  <c r="F4205" i="5" s="1"/>
  <c r="F4206" i="5" s="1"/>
  <c r="F4207" i="5" s="1"/>
  <c r="F4208" i="5" s="1"/>
  <c r="F4209" i="5" s="1"/>
  <c r="F4210" i="5" s="1"/>
  <c r="F4211" i="5" s="1"/>
  <c r="F4212" i="5" s="1"/>
  <c r="F4213" i="5" s="1"/>
  <c r="F4214" i="5" s="1"/>
  <c r="F4215" i="5" s="1"/>
  <c r="F4216" i="5" s="1"/>
  <c r="F4217" i="5" s="1"/>
  <c r="F4218" i="5" s="1"/>
  <c r="F4219" i="5" s="1"/>
  <c r="F4220" i="5" s="1"/>
  <c r="F4221" i="5" s="1"/>
  <c r="F4222" i="5" s="1"/>
  <c r="F4223" i="5" s="1"/>
  <c r="F4224" i="5" s="1"/>
  <c r="F4225" i="5" s="1"/>
  <c r="F4226" i="5" s="1"/>
  <c r="F4227" i="5" s="1"/>
  <c r="F4228" i="5" s="1"/>
  <c r="F4229" i="5" s="1"/>
  <c r="F4230" i="5" s="1"/>
  <c r="F4231" i="5" s="1"/>
  <c r="F4232" i="5" s="1"/>
  <c r="F4233" i="5" s="1"/>
  <c r="F4234" i="5" s="1"/>
  <c r="F4235" i="5" s="1"/>
  <c r="F4236" i="5" s="1"/>
  <c r="F4237" i="5" s="1"/>
  <c r="F4238" i="5" s="1"/>
  <c r="F4239" i="5" s="1"/>
  <c r="F4240" i="5" s="1"/>
  <c r="F4241" i="5" s="1"/>
  <c r="F4242" i="5" s="1"/>
  <c r="F4243" i="5" s="1"/>
  <c r="F4244" i="5" s="1"/>
  <c r="F4245" i="5" s="1"/>
  <c r="F4246" i="5" s="1"/>
  <c r="F4247" i="5" s="1"/>
  <c r="F4248" i="5" s="1"/>
  <c r="F4249" i="5" s="1"/>
  <c r="F4250" i="5" s="1"/>
  <c r="F4251" i="5" s="1"/>
  <c r="F4252" i="5" s="1"/>
  <c r="F4253" i="5" s="1"/>
  <c r="F4254" i="5" s="1"/>
  <c r="F4255" i="5" s="1"/>
  <c r="F4256" i="5" s="1"/>
  <c r="F4257" i="5" s="1"/>
  <c r="F4258" i="5" s="1"/>
  <c r="F4259" i="5" s="1"/>
  <c r="F4260" i="5" s="1"/>
  <c r="F4261" i="5" s="1"/>
  <c r="F4262" i="5" s="1"/>
  <c r="F4263" i="5" s="1"/>
  <c r="F4264" i="5" s="1"/>
  <c r="F4265" i="5" s="1"/>
  <c r="F4266" i="5" s="1"/>
  <c r="F4267" i="5" s="1"/>
  <c r="F4268" i="5" s="1"/>
  <c r="F4269" i="5" s="1"/>
  <c r="F4270" i="5" s="1"/>
  <c r="F4271" i="5" s="1"/>
  <c r="F4272" i="5" s="1"/>
  <c r="F4273" i="5" s="1"/>
  <c r="F4274" i="5" s="1"/>
  <c r="F4275" i="5" s="1"/>
  <c r="F4276" i="5" s="1"/>
  <c r="F4277" i="5" s="1"/>
  <c r="F4278" i="5" s="1"/>
  <c r="F4279" i="5" s="1"/>
  <c r="F4280" i="5" s="1"/>
  <c r="F4281" i="5" s="1"/>
  <c r="F4282" i="5" s="1"/>
  <c r="F4283" i="5" s="1"/>
  <c r="F4284" i="5" s="1"/>
  <c r="F4285" i="5" s="1"/>
  <c r="F4286" i="5" s="1"/>
  <c r="F4287" i="5" s="1"/>
  <c r="F4288" i="5" s="1"/>
  <c r="F4289" i="5" s="1"/>
  <c r="F4290" i="5" s="1"/>
  <c r="F4291" i="5" s="1"/>
  <c r="F4292" i="5" s="1"/>
  <c r="F4293" i="5" s="1"/>
  <c r="F4294" i="5" s="1"/>
  <c r="F4295" i="5" s="1"/>
  <c r="F4296" i="5" s="1"/>
  <c r="F4297" i="5" s="1"/>
  <c r="F4298" i="5" s="1"/>
  <c r="F4299" i="5" s="1"/>
  <c r="F4300" i="5" s="1"/>
  <c r="F4301" i="5" s="1"/>
  <c r="F4302" i="5" s="1"/>
  <c r="F4303" i="5" s="1"/>
  <c r="F4304" i="5" s="1"/>
  <c r="F4305" i="5" s="1"/>
  <c r="F4306" i="5" s="1"/>
  <c r="F4307" i="5" s="1"/>
  <c r="F4308" i="5" s="1"/>
  <c r="F4309" i="5" s="1"/>
  <c r="F4310" i="5" s="1"/>
  <c r="F4311" i="5" s="1"/>
  <c r="F4312" i="5" s="1"/>
  <c r="F4313" i="5" s="1"/>
  <c r="F4314" i="5" s="1"/>
  <c r="F4315" i="5" s="1"/>
  <c r="F4316" i="5" s="1"/>
  <c r="F4317" i="5" s="1"/>
  <c r="F4318" i="5" s="1"/>
  <c r="F4319" i="5" s="1"/>
  <c r="F4320" i="5" s="1"/>
  <c r="F4321" i="5" s="1"/>
  <c r="F4322" i="5" s="1"/>
  <c r="F4323" i="5" s="1"/>
  <c r="F4324" i="5" s="1"/>
  <c r="F4325" i="5" s="1"/>
  <c r="F4326" i="5" s="1"/>
  <c r="F4327" i="5" s="1"/>
  <c r="F4328" i="5" s="1"/>
  <c r="F4329" i="5" s="1"/>
  <c r="F4330" i="5" s="1"/>
  <c r="F4331" i="5" s="1"/>
  <c r="F4332" i="5" s="1"/>
  <c r="F4333" i="5" s="1"/>
  <c r="F4334" i="5" s="1"/>
  <c r="F4335" i="5" s="1"/>
  <c r="F4336" i="5" s="1"/>
  <c r="F4337" i="5" s="1"/>
  <c r="F4338" i="5" s="1"/>
  <c r="F4339" i="5" s="1"/>
  <c r="F4340" i="5" s="1"/>
  <c r="F4341" i="5" s="1"/>
  <c r="F4342" i="5" s="1"/>
  <c r="F4343" i="5" s="1"/>
  <c r="F4344" i="5" s="1"/>
  <c r="F4347" i="5" s="1"/>
  <c r="F4348" i="5" s="1"/>
  <c r="F4349" i="5" s="1"/>
  <c r="F4350" i="5" s="1"/>
  <c r="F4351" i="5" s="1"/>
  <c r="F4352" i="5" s="1"/>
  <c r="F4353" i="5" s="1"/>
  <c r="F4354" i="5" s="1"/>
  <c r="F4355" i="5" s="1"/>
  <c r="F4356" i="5" s="1"/>
  <c r="F4357" i="5" s="1"/>
  <c r="F4358" i="5" s="1"/>
  <c r="F4359" i="5" s="1"/>
  <c r="F4360" i="5" s="1"/>
  <c r="F4361" i="5" s="1"/>
  <c r="F4362" i="5" s="1"/>
  <c r="F4363" i="5" s="1"/>
  <c r="F4364" i="5" s="1"/>
  <c r="F4365" i="5" s="1"/>
  <c r="F4366" i="5" s="1"/>
  <c r="F4367" i="5" s="1"/>
  <c r="F4368" i="5" s="1"/>
  <c r="F4369" i="5" s="1"/>
  <c r="F4370" i="5" s="1"/>
  <c r="F4371" i="5" s="1"/>
  <c r="F4372" i="5" s="1"/>
  <c r="F4373" i="5" s="1"/>
  <c r="F4374" i="5" s="1"/>
  <c r="F4375" i="5" s="1"/>
  <c r="F4376" i="5" s="1"/>
  <c r="F4377" i="5" s="1"/>
  <c r="F4378" i="5" s="1"/>
  <c r="F4379" i="5" s="1"/>
  <c r="F4380" i="5" s="1"/>
  <c r="F4381" i="5" s="1"/>
  <c r="F4382" i="5" s="1"/>
  <c r="F4383" i="5" s="1"/>
  <c r="F4384" i="5" s="1"/>
  <c r="F4385" i="5" s="1"/>
  <c r="F4386" i="5" s="1"/>
  <c r="F4387" i="5" s="1"/>
  <c r="F4388" i="5" s="1"/>
  <c r="F4389" i="5" s="1"/>
  <c r="F4390" i="5" s="1"/>
  <c r="F4391" i="5" s="1"/>
  <c r="F4392" i="5" s="1"/>
  <c r="F4393" i="5" s="1"/>
  <c r="F4394" i="5" s="1"/>
  <c r="F4395" i="5" s="1"/>
  <c r="F4396" i="5" s="1"/>
  <c r="F4397" i="5" s="1"/>
  <c r="F4398" i="5" s="1"/>
  <c r="F4399" i="5" s="1"/>
  <c r="F4400" i="5" s="1"/>
  <c r="F4401" i="5" s="1"/>
  <c r="F4402" i="5" s="1"/>
  <c r="F4403" i="5" s="1"/>
  <c r="F4404" i="5" s="1"/>
  <c r="F4405" i="5" s="1"/>
  <c r="F4406" i="5" s="1"/>
  <c r="F4407" i="5" s="1"/>
  <c r="F4408" i="5" s="1"/>
  <c r="F4409" i="5" s="1"/>
  <c r="F4410" i="5" s="1"/>
  <c r="F4411" i="5" s="1"/>
  <c r="F4412" i="5" s="1"/>
  <c r="F4413" i="5" s="1"/>
  <c r="F4414" i="5" s="1"/>
  <c r="F4415" i="5" s="1"/>
  <c r="F4416" i="5" s="1"/>
  <c r="F4417" i="5" s="1"/>
  <c r="F4418" i="5" s="1"/>
  <c r="F4419" i="5" s="1"/>
  <c r="F4420" i="5" s="1"/>
  <c r="F4421" i="5" s="1"/>
  <c r="F4422" i="5" s="1"/>
  <c r="F4423" i="5" s="1"/>
  <c r="F4424" i="5" s="1"/>
  <c r="F4425" i="5" s="1"/>
  <c r="F4426" i="5" s="1"/>
  <c r="F4427" i="5" s="1"/>
  <c r="F4428" i="5" s="1"/>
  <c r="F4429" i="5" s="1"/>
  <c r="F4430" i="5" s="1"/>
  <c r="F4431" i="5" s="1"/>
  <c r="F4432" i="5" s="1"/>
  <c r="F4433" i="5" s="1"/>
  <c r="F4434" i="5" s="1"/>
  <c r="F4435" i="5" s="1"/>
  <c r="F4436" i="5" s="1"/>
  <c r="F4437" i="5" s="1"/>
  <c r="F4438" i="5" s="1"/>
  <c r="F4439" i="5" s="1"/>
  <c r="F4440" i="5" s="1"/>
  <c r="F4441" i="5" s="1"/>
  <c r="F4442" i="5" s="1"/>
  <c r="F4443" i="5" s="1"/>
  <c r="F4444" i="5" s="1"/>
  <c r="F4445" i="5" s="1"/>
  <c r="F4446" i="5" s="1"/>
  <c r="F4447" i="5" s="1"/>
  <c r="F4448" i="5" s="1"/>
  <c r="F4449" i="5" s="1"/>
  <c r="F4450" i="5" s="1"/>
  <c r="F4451" i="5" s="1"/>
  <c r="F4452" i="5" s="1"/>
  <c r="F4453" i="5" s="1"/>
  <c r="F4454" i="5" s="1"/>
  <c r="F4455" i="5" s="1"/>
  <c r="F4456" i="5" s="1"/>
  <c r="F4457" i="5" s="1"/>
  <c r="F4458" i="5" s="1"/>
  <c r="F4459" i="5" s="1"/>
  <c r="F4460" i="5" s="1"/>
  <c r="F4461" i="5" s="1"/>
  <c r="F4462" i="5" s="1"/>
  <c r="F4463" i="5" s="1"/>
  <c r="F4464" i="5" s="1"/>
  <c r="F4465" i="5" s="1"/>
  <c r="F4466" i="5" s="1"/>
  <c r="F4467" i="5" s="1"/>
  <c r="F4468" i="5" s="1"/>
  <c r="F4469" i="5" s="1"/>
  <c r="F4470" i="5" s="1"/>
  <c r="F4471" i="5" s="1"/>
  <c r="F4472" i="5" s="1"/>
  <c r="F4473" i="5" s="1"/>
  <c r="F4474" i="5" s="1"/>
  <c r="F4475" i="5" s="1"/>
  <c r="F4476" i="5" s="1"/>
  <c r="F4477" i="5" s="1"/>
  <c r="F4478" i="5" s="1"/>
  <c r="F4479" i="5" s="1"/>
  <c r="F4480" i="5" s="1"/>
  <c r="F4481" i="5" s="1"/>
  <c r="F4482" i="5" s="1"/>
  <c r="F4483" i="5" s="1"/>
  <c r="F4484" i="5" s="1"/>
  <c r="F4485" i="5" s="1"/>
  <c r="F4486" i="5" s="1"/>
  <c r="F4487" i="5" s="1"/>
  <c r="F4488" i="5" s="1"/>
  <c r="F4489" i="5" s="1"/>
  <c r="F4490" i="5" s="1"/>
  <c r="F4491" i="5" s="1"/>
  <c r="F4492" i="5" s="1"/>
  <c r="F4493" i="5" s="1"/>
  <c r="F4494" i="5" s="1"/>
  <c r="F4495" i="5" s="1"/>
  <c r="F4496" i="5" s="1"/>
  <c r="F4497" i="5" s="1"/>
  <c r="F4498" i="5" s="1"/>
  <c r="F4499" i="5" s="1"/>
  <c r="F4500" i="5" s="1"/>
  <c r="F4501" i="5" s="1"/>
  <c r="F4502" i="5" s="1"/>
  <c r="F4503" i="5" s="1"/>
  <c r="F4504" i="5" s="1"/>
  <c r="F4505" i="5" s="1"/>
  <c r="F4506" i="5" s="1"/>
  <c r="F4507" i="5" s="1"/>
  <c r="F4508" i="5" s="1"/>
  <c r="F4509" i="5" s="1"/>
  <c r="F4510" i="5" s="1"/>
  <c r="F4511" i="5" s="1"/>
  <c r="F4512" i="5" s="1"/>
  <c r="F4513" i="5" s="1"/>
  <c r="F4514" i="5" s="1"/>
  <c r="F4515" i="5" s="1"/>
  <c r="F4516" i="5" s="1"/>
  <c r="F4517" i="5" s="1"/>
  <c r="F4518" i="5" s="1"/>
  <c r="F4519" i="5" s="1"/>
  <c r="F4520" i="5" s="1"/>
  <c r="F4521" i="5" s="1"/>
  <c r="F4522" i="5" s="1"/>
  <c r="F4523" i="5" s="1"/>
  <c r="F4524" i="5" s="1"/>
  <c r="F4525" i="5" s="1"/>
  <c r="F4526" i="5" s="1"/>
  <c r="F4527" i="5" s="1"/>
  <c r="F4528" i="5" s="1"/>
  <c r="F4529" i="5" s="1"/>
  <c r="F4530" i="5" s="1"/>
  <c r="F4531" i="5" s="1"/>
  <c r="F4532" i="5" s="1"/>
  <c r="F4533" i="5" s="1"/>
  <c r="F4534" i="5" s="1"/>
  <c r="F4535" i="5" s="1"/>
  <c r="F4536" i="5" s="1"/>
  <c r="F4537" i="5" s="1"/>
  <c r="F4538" i="5" s="1"/>
  <c r="F4539" i="5" s="1"/>
  <c r="F4540" i="5" s="1"/>
  <c r="F4541" i="5" s="1"/>
  <c r="F4542" i="5" s="1"/>
  <c r="F4543" i="5" s="1"/>
  <c r="F4544" i="5" s="1"/>
  <c r="F4545" i="5" s="1"/>
  <c r="F4546" i="5" s="1"/>
  <c r="F4547" i="5" s="1"/>
  <c r="F4548" i="5" s="1"/>
  <c r="F4549" i="5" s="1"/>
  <c r="F4550" i="5" s="1"/>
  <c r="F4551" i="5" s="1"/>
  <c r="F4552" i="5" s="1"/>
  <c r="F4553" i="5" s="1"/>
  <c r="F4554" i="5" s="1"/>
  <c r="F4555" i="5" s="1"/>
  <c r="F4556" i="5" s="1"/>
  <c r="F4557" i="5" s="1"/>
  <c r="F4558" i="5" s="1"/>
  <c r="F4559" i="5" s="1"/>
  <c r="F4560" i="5" s="1"/>
  <c r="F4561" i="5" s="1"/>
  <c r="F4562" i="5" s="1"/>
  <c r="F4563" i="5" s="1"/>
  <c r="F4564" i="5" s="1"/>
  <c r="F4565" i="5" s="1"/>
  <c r="F4566" i="5" s="1"/>
  <c r="F4567" i="5" s="1"/>
  <c r="F4568" i="5" s="1"/>
  <c r="F4569" i="5" s="1"/>
  <c r="F4570" i="5" s="1"/>
  <c r="F4571" i="5" s="1"/>
  <c r="F4572" i="5" s="1"/>
  <c r="F4573" i="5" s="1"/>
  <c r="F4574" i="5" s="1"/>
  <c r="F4575" i="5" s="1"/>
  <c r="F4576" i="5" s="1"/>
  <c r="F4577" i="5" s="1"/>
  <c r="F4578" i="5" s="1"/>
  <c r="F4579" i="5" s="1"/>
  <c r="F4580" i="5" s="1"/>
  <c r="F4581" i="5" s="1"/>
  <c r="F4582" i="5" s="1"/>
  <c r="F4583" i="5" s="1"/>
  <c r="F4584" i="5" s="1"/>
  <c r="F4585" i="5" s="1"/>
  <c r="F4586" i="5" s="1"/>
  <c r="F4587" i="5" s="1"/>
  <c r="F4588" i="5" s="1"/>
  <c r="F4589" i="5" s="1"/>
  <c r="F4590" i="5" s="1"/>
  <c r="F4591" i="5" s="1"/>
  <c r="F4592" i="5" s="1"/>
  <c r="F4593" i="5" s="1"/>
  <c r="F4594" i="5" s="1"/>
  <c r="F4595" i="5" s="1"/>
  <c r="F4596" i="5" s="1"/>
  <c r="F4597" i="5" s="1"/>
  <c r="F4598" i="5" s="1"/>
  <c r="F4599" i="5" s="1"/>
  <c r="F4600" i="5" s="1"/>
  <c r="F4601" i="5" s="1"/>
  <c r="F4602" i="5" s="1"/>
  <c r="F4603" i="5" s="1"/>
  <c r="F4604" i="5" s="1"/>
  <c r="F4605" i="5" s="1"/>
  <c r="F4606" i="5" s="1"/>
  <c r="F4607" i="5" s="1"/>
  <c r="F4608" i="5" s="1"/>
  <c r="F4609" i="5" s="1"/>
  <c r="F4610" i="5" s="1"/>
  <c r="F4611" i="5" s="1"/>
  <c r="F4612" i="5" s="1"/>
  <c r="F4613" i="5" s="1"/>
  <c r="F4614" i="5" s="1"/>
  <c r="F4615" i="5" s="1"/>
  <c r="F4616" i="5" s="1"/>
  <c r="F4617" i="5" s="1"/>
  <c r="F4618" i="5" s="1"/>
  <c r="F4619" i="5" s="1"/>
  <c r="F4620" i="5" s="1"/>
  <c r="F4621" i="5" s="1"/>
  <c r="F4622" i="5" s="1"/>
  <c r="F4623" i="5" s="1"/>
  <c r="F4624" i="5" s="1"/>
  <c r="F4625" i="5" s="1"/>
  <c r="F4626" i="5" s="1"/>
  <c r="F4627" i="5" s="1"/>
  <c r="F4628" i="5" s="1"/>
  <c r="F4629" i="5" s="1"/>
  <c r="F4630" i="5" s="1"/>
  <c r="F4631" i="5" s="1"/>
  <c r="F4632" i="5" s="1"/>
  <c r="F4633" i="5" s="1"/>
  <c r="F4634" i="5" s="1"/>
  <c r="F4635" i="5" s="1"/>
  <c r="F4636" i="5" s="1"/>
  <c r="F4637" i="5" s="1"/>
  <c r="F4638" i="5" s="1"/>
  <c r="F4639" i="5" s="1"/>
  <c r="F4640" i="5" s="1"/>
  <c r="F4641" i="5" s="1"/>
  <c r="F4642" i="5" s="1"/>
  <c r="F4643" i="5" s="1"/>
  <c r="F4644" i="5" s="1"/>
  <c r="F4645" i="5" s="1"/>
  <c r="F4646" i="5" s="1"/>
  <c r="F4647" i="5" s="1"/>
  <c r="F4648" i="5" s="1"/>
  <c r="F4649" i="5" s="1"/>
  <c r="F4650" i="5" s="1"/>
  <c r="F4651" i="5" s="1"/>
  <c r="F4652" i="5" s="1"/>
  <c r="F4653" i="5" s="1"/>
  <c r="F4654" i="5" s="1"/>
  <c r="F4655" i="5" s="1"/>
  <c r="F4656" i="5" s="1"/>
  <c r="F4657" i="5" s="1"/>
  <c r="F4658" i="5" s="1"/>
  <c r="F4659" i="5" s="1"/>
  <c r="F4660" i="5" s="1"/>
  <c r="F4661" i="5" s="1"/>
  <c r="F4662" i="5" s="1"/>
  <c r="F4663" i="5" s="1"/>
  <c r="F4664" i="5" s="1"/>
  <c r="F4665" i="5" s="1"/>
  <c r="F4666" i="5" s="1"/>
  <c r="F4667" i="5" s="1"/>
  <c r="F4668" i="5" s="1"/>
  <c r="F4669" i="5" s="1"/>
  <c r="F4670" i="5" s="1"/>
  <c r="F4671" i="5" s="1"/>
  <c r="F4672" i="5" s="1"/>
  <c r="F4673" i="5" s="1"/>
  <c r="F4674" i="5" s="1"/>
  <c r="F4675" i="5" s="1"/>
  <c r="F4676" i="5" s="1"/>
  <c r="F4677" i="5" s="1"/>
  <c r="F4678" i="5" s="1"/>
  <c r="F4679" i="5" s="1"/>
  <c r="F4680" i="5" s="1"/>
  <c r="F4681" i="5" s="1"/>
  <c r="F4682" i="5" s="1"/>
  <c r="F4683" i="5" s="1"/>
  <c r="F4684" i="5" s="1"/>
  <c r="F4685" i="5" s="1"/>
  <c r="F4686" i="5" s="1"/>
  <c r="F4687" i="5" s="1"/>
  <c r="F4688" i="5" s="1"/>
  <c r="F4689" i="5" s="1"/>
  <c r="F4690" i="5" s="1"/>
  <c r="F4691" i="5" s="1"/>
  <c r="F4692" i="5" s="1"/>
  <c r="F4693" i="5" s="1"/>
  <c r="F4694" i="5" s="1"/>
  <c r="F4695" i="5" s="1"/>
  <c r="F4696" i="5" s="1"/>
  <c r="F4697" i="5" s="1"/>
  <c r="F4698" i="5" s="1"/>
  <c r="F4699" i="5" s="1"/>
  <c r="F4700" i="5" s="1"/>
  <c r="F4701" i="5" s="1"/>
  <c r="F4702" i="5" s="1"/>
  <c r="F4703" i="5" s="1"/>
  <c r="F4704" i="5" s="1"/>
  <c r="F4705" i="5" s="1"/>
  <c r="F4706" i="5" s="1"/>
  <c r="F4707" i="5" s="1"/>
  <c r="F4708" i="5" s="1"/>
  <c r="F4709" i="5" s="1"/>
  <c r="F4710" i="5" s="1"/>
  <c r="F4711" i="5" s="1"/>
  <c r="F4712" i="5" s="1"/>
  <c r="F4713" i="5" s="1"/>
  <c r="F4714" i="5" s="1"/>
  <c r="F4715" i="5" s="1"/>
  <c r="F4716" i="5" s="1"/>
  <c r="F4717" i="5" s="1"/>
  <c r="F4718" i="5" s="1"/>
  <c r="F4719" i="5" s="1"/>
  <c r="F4720" i="5" s="1"/>
  <c r="F4721" i="5" s="1"/>
  <c r="F4722" i="5" s="1"/>
  <c r="F4723" i="5" s="1"/>
  <c r="F4724" i="5" s="1"/>
  <c r="F4725" i="5" s="1"/>
  <c r="F4726" i="5" s="1"/>
  <c r="F4727" i="5" s="1"/>
  <c r="F4728" i="5" s="1"/>
  <c r="F4729" i="5" s="1"/>
  <c r="F4730" i="5" s="1"/>
  <c r="F4731" i="5" s="1"/>
  <c r="F4732" i="5" s="1"/>
  <c r="F4733" i="5" s="1"/>
  <c r="F4734" i="5" s="1"/>
  <c r="F4735" i="5" s="1"/>
  <c r="F4736" i="5" s="1"/>
  <c r="F4737" i="5" s="1"/>
  <c r="F4738" i="5" s="1"/>
  <c r="F4739" i="5" s="1"/>
  <c r="F4740" i="5" s="1"/>
  <c r="F4741" i="5" s="1"/>
  <c r="F4742" i="5" s="1"/>
  <c r="F4743" i="5" s="1"/>
  <c r="F4744" i="5" s="1"/>
  <c r="F4745" i="5" s="1"/>
  <c r="F4746" i="5" s="1"/>
  <c r="F4747" i="5" s="1"/>
  <c r="F4748" i="5" s="1"/>
  <c r="F4749" i="5" s="1"/>
  <c r="F4750" i="5" s="1"/>
  <c r="F4751" i="5" s="1"/>
  <c r="F4752" i="5" s="1"/>
  <c r="F4753" i="5" s="1"/>
  <c r="F4754" i="5" s="1"/>
  <c r="F4755" i="5" s="1"/>
  <c r="F4756" i="5" s="1"/>
  <c r="F4757" i="5" s="1"/>
  <c r="F4758" i="5" s="1"/>
  <c r="F4759" i="5" s="1"/>
  <c r="F4760" i="5" s="1"/>
  <c r="F4761" i="5" s="1"/>
  <c r="F4762" i="5" s="1"/>
  <c r="F4763" i="5" s="1"/>
  <c r="F4764" i="5" s="1"/>
  <c r="F4765" i="5" s="1"/>
  <c r="F4766" i="5" s="1"/>
  <c r="F4767" i="5" s="1"/>
  <c r="F4768" i="5" s="1"/>
  <c r="F4769" i="5" s="1"/>
  <c r="F4770" i="5" s="1"/>
  <c r="F4771" i="5" s="1"/>
  <c r="F4772" i="5" s="1"/>
  <c r="F4773" i="5" s="1"/>
  <c r="F4774" i="5" s="1"/>
  <c r="F4775" i="5" s="1"/>
  <c r="F4776" i="5" s="1"/>
  <c r="F4777" i="5" s="1"/>
  <c r="F4778" i="5" s="1"/>
  <c r="F4779" i="5" s="1"/>
  <c r="F4780" i="5" s="1"/>
  <c r="F4781" i="5" s="1"/>
  <c r="F4782" i="5" s="1"/>
  <c r="F4783" i="5" s="1"/>
  <c r="F4784" i="5" s="1"/>
  <c r="F4785" i="5" s="1"/>
  <c r="F4786" i="5" s="1"/>
  <c r="F4787" i="5" s="1"/>
  <c r="F4788" i="5" s="1"/>
  <c r="F4789" i="5" s="1"/>
  <c r="F4790" i="5" s="1"/>
  <c r="F4791" i="5" s="1"/>
  <c r="F4792" i="5" s="1"/>
  <c r="F4793" i="5" s="1"/>
  <c r="F4794" i="5" s="1"/>
  <c r="F4795" i="5" s="1"/>
  <c r="F4796" i="5" s="1"/>
  <c r="F4797" i="5" s="1"/>
  <c r="F4798" i="5" s="1"/>
  <c r="F4799" i="5" s="1"/>
  <c r="F4800" i="5" s="1"/>
  <c r="F4801" i="5" s="1"/>
  <c r="F4802" i="5" s="1"/>
  <c r="F4803" i="5" s="1"/>
  <c r="F4804" i="5" s="1"/>
  <c r="F4805" i="5" s="1"/>
  <c r="F4806" i="5" s="1"/>
  <c r="F4807" i="5" s="1"/>
  <c r="F4808" i="5" s="1"/>
  <c r="F4809" i="5" s="1"/>
  <c r="F4810" i="5" s="1"/>
  <c r="F4811" i="5" s="1"/>
  <c r="F4812" i="5" s="1"/>
  <c r="F4813" i="5" s="1"/>
  <c r="F4814" i="5" s="1"/>
  <c r="F4815" i="5" s="1"/>
  <c r="F4816" i="5" s="1"/>
  <c r="F4817" i="5" s="1"/>
  <c r="F4818" i="5" s="1"/>
  <c r="F4819" i="5" s="1"/>
  <c r="F4820" i="5" s="1"/>
  <c r="F4821" i="5" s="1"/>
  <c r="F4822" i="5" s="1"/>
  <c r="F4823" i="5" s="1"/>
  <c r="F4824" i="5" s="1"/>
  <c r="F4825" i="5" s="1"/>
  <c r="F4826" i="5" s="1"/>
  <c r="F4827" i="5" s="1"/>
  <c r="F4828" i="5" s="1"/>
  <c r="F4829" i="5" s="1"/>
  <c r="F4830" i="5" s="1"/>
  <c r="F4831" i="5" s="1"/>
  <c r="F4832" i="5" s="1"/>
  <c r="F4833" i="5" s="1"/>
  <c r="F4834" i="5" s="1"/>
  <c r="F4835" i="5" s="1"/>
  <c r="F4836" i="5" s="1"/>
  <c r="F4837" i="5" s="1"/>
  <c r="F4838" i="5" s="1"/>
  <c r="F4839" i="5" s="1"/>
  <c r="F4840" i="5" s="1"/>
  <c r="F4841" i="5" s="1"/>
  <c r="F4842" i="5" s="1"/>
  <c r="F4843" i="5" s="1"/>
  <c r="F4844" i="5" s="1"/>
  <c r="F4845" i="5" s="1"/>
  <c r="F4846" i="5" s="1"/>
  <c r="F4847" i="5" s="1"/>
  <c r="F4848" i="5" s="1"/>
  <c r="F4849" i="5" s="1"/>
  <c r="F4850" i="5" s="1"/>
  <c r="F4851" i="5" s="1"/>
  <c r="F4852" i="5" s="1"/>
  <c r="F4853" i="5" s="1"/>
  <c r="F4854" i="5" s="1"/>
  <c r="F4855" i="5" s="1"/>
  <c r="F4856" i="5" s="1"/>
  <c r="F4857" i="5" s="1"/>
  <c r="F4858" i="5" s="1"/>
  <c r="F4859" i="5" s="1"/>
  <c r="F4860" i="5" s="1"/>
  <c r="F4861" i="5" s="1"/>
  <c r="F4862" i="5" s="1"/>
  <c r="F4863" i="5" s="1"/>
  <c r="F4864" i="5" s="1"/>
  <c r="F4865" i="5" s="1"/>
  <c r="F4866" i="5" s="1"/>
  <c r="F4867" i="5" s="1"/>
  <c r="F4868" i="5" s="1"/>
  <c r="F4869" i="5" s="1"/>
  <c r="F4870" i="5" s="1"/>
  <c r="F4871" i="5" s="1"/>
  <c r="F4872" i="5" s="1"/>
  <c r="F4873" i="5" s="1"/>
  <c r="F4874" i="5" s="1"/>
  <c r="F4875" i="5" s="1"/>
  <c r="F4876" i="5" s="1"/>
  <c r="F4877" i="5" s="1"/>
  <c r="F4878" i="5" s="1"/>
  <c r="F4879" i="5" s="1"/>
  <c r="F4880" i="5" s="1"/>
  <c r="F4881" i="5" s="1"/>
  <c r="F4882" i="5" s="1"/>
  <c r="F4883" i="5" s="1"/>
  <c r="F4884" i="5" s="1"/>
  <c r="F4885" i="5" s="1"/>
  <c r="F4886" i="5" s="1"/>
  <c r="F4887" i="5" s="1"/>
  <c r="F4888" i="5" s="1"/>
  <c r="F4889" i="5" s="1"/>
  <c r="F4890" i="5" s="1"/>
  <c r="F4891" i="5" s="1"/>
  <c r="F4892" i="5" s="1"/>
  <c r="F4893" i="5" s="1"/>
  <c r="F4894" i="5" s="1"/>
  <c r="F4895" i="5" s="1"/>
  <c r="F4896" i="5" s="1"/>
  <c r="F4897" i="5" s="1"/>
  <c r="F4898" i="5" s="1"/>
  <c r="F4899" i="5" s="1"/>
  <c r="F4900" i="5" s="1"/>
  <c r="F4901" i="5" s="1"/>
  <c r="F4902" i="5" s="1"/>
  <c r="F4903" i="5" s="1"/>
  <c r="F4904" i="5" s="1"/>
  <c r="F4905" i="5" s="1"/>
  <c r="F4906" i="5" s="1"/>
  <c r="F4907" i="5" s="1"/>
  <c r="F4908" i="5" s="1"/>
  <c r="F4909" i="5" s="1"/>
  <c r="F4910" i="5" s="1"/>
  <c r="F4911" i="5" s="1"/>
  <c r="F4912" i="5" s="1"/>
  <c r="F4913" i="5" s="1"/>
  <c r="F4914" i="5" s="1"/>
  <c r="F4915" i="5" s="1"/>
  <c r="F4916" i="5" s="1"/>
  <c r="F4917" i="5" s="1"/>
  <c r="F4918" i="5" s="1"/>
  <c r="F4919" i="5" s="1"/>
  <c r="F4920" i="5" s="1"/>
  <c r="F4921" i="5" s="1"/>
  <c r="F4922" i="5" s="1"/>
  <c r="F4923" i="5" s="1"/>
  <c r="F4924" i="5" s="1"/>
  <c r="F4925" i="5" s="1"/>
  <c r="F4926" i="5" s="1"/>
  <c r="F4927" i="5" s="1"/>
  <c r="F4928" i="5" s="1"/>
  <c r="F4929" i="5" s="1"/>
  <c r="F4930" i="5" s="1"/>
  <c r="F4931" i="5" s="1"/>
  <c r="F4932" i="5" s="1"/>
  <c r="F4933" i="5" s="1"/>
  <c r="F4934" i="5" s="1"/>
  <c r="F4935" i="5" s="1"/>
  <c r="F4936" i="5" s="1"/>
  <c r="F4937" i="5" s="1"/>
  <c r="F4938" i="5" s="1"/>
  <c r="F4939" i="5" s="1"/>
  <c r="F4940" i="5" s="1"/>
  <c r="F4941" i="5" s="1"/>
  <c r="F4942" i="5" s="1"/>
  <c r="F4943" i="5" s="1"/>
  <c r="F4944" i="5" s="1"/>
  <c r="F4945" i="5" s="1"/>
  <c r="F4946" i="5" s="1"/>
  <c r="F4947" i="5" s="1"/>
  <c r="F4948" i="5" s="1"/>
  <c r="F4949" i="5" s="1"/>
  <c r="F4950" i="5" s="1"/>
  <c r="F4951" i="5" s="1"/>
  <c r="F4952" i="5" s="1"/>
  <c r="F4953" i="5" s="1"/>
  <c r="F4954" i="5" s="1"/>
  <c r="F4955" i="5" s="1"/>
  <c r="F4956" i="5" s="1"/>
  <c r="F4957" i="5" s="1"/>
  <c r="F4958" i="5" s="1"/>
  <c r="F4959" i="5" s="1"/>
  <c r="F4960" i="5" s="1"/>
  <c r="F4961" i="5" s="1"/>
  <c r="F4962" i="5" s="1"/>
  <c r="F4963" i="5" s="1"/>
  <c r="F4964" i="5" s="1"/>
  <c r="F4965" i="5" s="1"/>
  <c r="F4966" i="5" s="1"/>
  <c r="F4967" i="5" s="1"/>
  <c r="F4968" i="5" s="1"/>
  <c r="F4969" i="5" s="1"/>
  <c r="F4970" i="5" s="1"/>
  <c r="F4971" i="5" s="1"/>
  <c r="F4972" i="5" s="1"/>
  <c r="F4973" i="5" s="1"/>
  <c r="F4974" i="5" s="1"/>
  <c r="F4975" i="5" s="1"/>
  <c r="F4976" i="5" s="1"/>
  <c r="F4977" i="5" s="1"/>
  <c r="F4978" i="5" s="1"/>
  <c r="F4979" i="5" s="1"/>
  <c r="F4980" i="5" s="1"/>
  <c r="F4981" i="5" s="1"/>
  <c r="F4982" i="5" s="1"/>
  <c r="F4983" i="5" s="1"/>
  <c r="F4984" i="5" s="1"/>
  <c r="F4985" i="5" s="1"/>
  <c r="F4986" i="5" s="1"/>
  <c r="F4987" i="5" s="1"/>
  <c r="F4988" i="5" s="1"/>
  <c r="F4989" i="5" s="1"/>
  <c r="F4990" i="5" s="1"/>
  <c r="F4991" i="5" s="1"/>
  <c r="F4992" i="5" s="1"/>
  <c r="F4993" i="5" s="1"/>
  <c r="F4994" i="5" s="1"/>
  <c r="F4995" i="5" s="1"/>
  <c r="F4996" i="5" s="1"/>
  <c r="F4997" i="5" s="1"/>
  <c r="F4998" i="5" s="1"/>
  <c r="F4999" i="5" s="1"/>
  <c r="F5000" i="5" s="1"/>
  <c r="F5001" i="5" s="1"/>
  <c r="F5002" i="5" s="1"/>
  <c r="F5003" i="5" s="1"/>
  <c r="F5004" i="5" s="1"/>
  <c r="F5005" i="5" s="1"/>
  <c r="F5006" i="5" s="1"/>
  <c r="F5007" i="5" s="1"/>
  <c r="F5008" i="5" s="1"/>
  <c r="F5009" i="5" s="1"/>
  <c r="F5010" i="5" s="1"/>
  <c r="F5011" i="5" s="1"/>
  <c r="F5012" i="5" s="1"/>
  <c r="F5013" i="5" s="1"/>
  <c r="F5014" i="5" s="1"/>
  <c r="F5015" i="5" s="1"/>
  <c r="F5016" i="5" s="1"/>
  <c r="F5017" i="5" s="1"/>
  <c r="F5018" i="5" s="1"/>
  <c r="F5019" i="5" s="1"/>
  <c r="F5020" i="5" s="1"/>
  <c r="F5021" i="5" s="1"/>
  <c r="F5022" i="5" s="1"/>
  <c r="F5023" i="5" s="1"/>
  <c r="F5024" i="5" s="1"/>
  <c r="F5025" i="5" s="1"/>
  <c r="F5026" i="5" s="1"/>
  <c r="F5027" i="5" s="1"/>
  <c r="F5028" i="5" s="1"/>
  <c r="F5029" i="5" s="1"/>
  <c r="F5030" i="5" s="1"/>
  <c r="F5031" i="5" s="1"/>
  <c r="F5032" i="5" s="1"/>
  <c r="F5033" i="5" s="1"/>
  <c r="F5034" i="5" s="1"/>
  <c r="F5035" i="5" s="1"/>
  <c r="F5036" i="5" s="1"/>
  <c r="F5037" i="5" s="1"/>
  <c r="F5038" i="5" s="1"/>
  <c r="F5039" i="5" s="1"/>
  <c r="F5040" i="5" s="1"/>
  <c r="F5041" i="5" s="1"/>
  <c r="F5042" i="5" s="1"/>
  <c r="F5043" i="5" s="1"/>
  <c r="F5044" i="5" s="1"/>
  <c r="F5045" i="5" s="1"/>
  <c r="F5046" i="5" s="1"/>
  <c r="F5047" i="5" s="1"/>
  <c r="F5048" i="5" s="1"/>
  <c r="F5049" i="5" s="1"/>
  <c r="F5050" i="5" s="1"/>
  <c r="F5051" i="5" s="1"/>
  <c r="F5052" i="5" s="1"/>
  <c r="F5053" i="5" s="1"/>
  <c r="F5054" i="5" s="1"/>
  <c r="F5055" i="5" s="1"/>
  <c r="F5056" i="5" s="1"/>
  <c r="F5057" i="5" s="1"/>
  <c r="F5058" i="5" s="1"/>
  <c r="F5059" i="5" s="1"/>
  <c r="F5060" i="5" s="1"/>
  <c r="F5061" i="5" s="1"/>
  <c r="F5062" i="5" s="1"/>
  <c r="F5063" i="5" s="1"/>
  <c r="F5064" i="5" s="1"/>
  <c r="F5065" i="5" s="1"/>
  <c r="F5066" i="5" s="1"/>
  <c r="F5067" i="5" s="1"/>
  <c r="F5068" i="5" s="1"/>
  <c r="F5069" i="5" s="1"/>
  <c r="F5070" i="5" s="1"/>
  <c r="F5071" i="5" s="1"/>
  <c r="F5072" i="5" s="1"/>
  <c r="F5073" i="5" s="1"/>
  <c r="F5074" i="5" s="1"/>
  <c r="F5075" i="5" s="1"/>
  <c r="F5076" i="5" s="1"/>
  <c r="F5077" i="5" s="1"/>
  <c r="F5078" i="5" s="1"/>
  <c r="F5079" i="5" s="1"/>
  <c r="F5080" i="5" s="1"/>
  <c r="F5081" i="5" s="1"/>
  <c r="F5082" i="5" s="1"/>
  <c r="F5083" i="5" s="1"/>
  <c r="F5084" i="5" s="1"/>
  <c r="F5085" i="5" s="1"/>
  <c r="F5086" i="5" s="1"/>
  <c r="F5087" i="5" s="1"/>
  <c r="F5088" i="5" s="1"/>
  <c r="F5089" i="5" s="1"/>
  <c r="F5091" i="5" s="1"/>
  <c r="F5092" i="5" s="1"/>
  <c r="F5093" i="5" s="1"/>
  <c r="F5094" i="5" s="1"/>
  <c r="F5095" i="5" s="1"/>
  <c r="F5096" i="5" s="1"/>
  <c r="F5097" i="5" s="1"/>
  <c r="F5098" i="5" s="1"/>
  <c r="F5099" i="5" s="1"/>
  <c r="F5100" i="5" s="1"/>
  <c r="F5101" i="5" s="1"/>
  <c r="F5102" i="5" s="1"/>
  <c r="F5103" i="5" s="1"/>
  <c r="F5104" i="5" s="1"/>
  <c r="F5105" i="5" s="1"/>
  <c r="F5106" i="5" s="1"/>
  <c r="F5107" i="5" s="1"/>
  <c r="F5108" i="5" s="1"/>
  <c r="F5109" i="5" s="1"/>
  <c r="F5110" i="5" s="1"/>
  <c r="F5111" i="5" s="1"/>
  <c r="F5112" i="5" s="1"/>
  <c r="F5113" i="5" s="1"/>
  <c r="F5114" i="5" s="1"/>
  <c r="F5115" i="5" s="1"/>
  <c r="F5116" i="5" s="1"/>
  <c r="F5117" i="5" s="1"/>
  <c r="F5118" i="5" s="1"/>
  <c r="F5119" i="5" s="1"/>
  <c r="F5120" i="5" s="1"/>
  <c r="F5121" i="5" s="1"/>
  <c r="F5122" i="5" s="1"/>
  <c r="F5123" i="5" s="1"/>
  <c r="F5124" i="5" s="1"/>
  <c r="F5125" i="5" s="1"/>
  <c r="F5126" i="5" s="1"/>
  <c r="F5127" i="5" s="1"/>
  <c r="F5128" i="5" s="1"/>
  <c r="F5129" i="5" s="1"/>
  <c r="F5130" i="5" s="1"/>
  <c r="F5131" i="5" s="1"/>
  <c r="F5132" i="5" s="1"/>
  <c r="F5133" i="5" s="1"/>
  <c r="F5134" i="5" s="1"/>
  <c r="F5135" i="5" s="1"/>
  <c r="F5136" i="5" s="1"/>
  <c r="F5137" i="5" s="1"/>
  <c r="F5138" i="5" s="1"/>
  <c r="F5139" i="5" s="1"/>
  <c r="F5140" i="5" s="1"/>
  <c r="F5141" i="5" s="1"/>
  <c r="F5142" i="5" s="1"/>
  <c r="F5143" i="5" s="1"/>
  <c r="F5144" i="5" s="1"/>
  <c r="F5145" i="5" s="1"/>
  <c r="F5146" i="5" s="1"/>
  <c r="F5147" i="5" s="1"/>
  <c r="F5148" i="5" s="1"/>
  <c r="F5149" i="5" s="1"/>
  <c r="F5150" i="5" s="1"/>
  <c r="F5151" i="5" s="1"/>
  <c r="F5152" i="5" s="1"/>
  <c r="F5153" i="5" s="1"/>
  <c r="F5154" i="5" s="1"/>
  <c r="F5155" i="5" s="1"/>
  <c r="F5156" i="5" s="1"/>
  <c r="F5157" i="5" s="1"/>
  <c r="F5158" i="5" s="1"/>
  <c r="F5159" i="5" s="1"/>
  <c r="F5160" i="5" s="1"/>
  <c r="F5161" i="5" s="1"/>
  <c r="F5162" i="5" s="1"/>
  <c r="F5163" i="5" s="1"/>
  <c r="F5164" i="5" s="1"/>
  <c r="F5165" i="5" s="1"/>
  <c r="F5166" i="5" s="1"/>
  <c r="F5167" i="5" s="1"/>
  <c r="F5168" i="5" s="1"/>
  <c r="F5169" i="5" s="1"/>
  <c r="F5170" i="5" s="1"/>
  <c r="F5171" i="5" s="1"/>
  <c r="F5172" i="5" s="1"/>
  <c r="F5173" i="5" s="1"/>
  <c r="F5174" i="5" s="1"/>
  <c r="F5175" i="5" s="1"/>
  <c r="F5176" i="5" s="1"/>
  <c r="F5177" i="5" s="1"/>
  <c r="F5178" i="5" s="1"/>
  <c r="F5179" i="5" s="1"/>
  <c r="F5180" i="5" s="1"/>
  <c r="F5181" i="5" s="1"/>
  <c r="F5182" i="5" s="1"/>
  <c r="F5183" i="5" s="1"/>
  <c r="F5184" i="5" s="1"/>
  <c r="F5185" i="5" s="1"/>
  <c r="F5186" i="5" s="1"/>
  <c r="F5187" i="5" s="1"/>
  <c r="F5188" i="5" s="1"/>
  <c r="F5189" i="5" s="1"/>
  <c r="F5190" i="5" s="1"/>
  <c r="F5191" i="5" s="1"/>
  <c r="F5192" i="5" s="1"/>
  <c r="F5193" i="5" s="1"/>
  <c r="F5194" i="5" s="1"/>
  <c r="F5195" i="5" s="1"/>
  <c r="F5196" i="5" s="1"/>
  <c r="F5197" i="5" s="1"/>
  <c r="F5198" i="5" s="1"/>
  <c r="F5199" i="5" s="1"/>
  <c r="F5200" i="5" s="1"/>
  <c r="F5201" i="5" s="1"/>
  <c r="F5202" i="5" s="1"/>
  <c r="F5203" i="5" s="1"/>
  <c r="F5204" i="5" s="1"/>
  <c r="F5205" i="5" s="1"/>
  <c r="F5206" i="5" s="1"/>
  <c r="F5207" i="5" s="1"/>
  <c r="F5208" i="5" s="1"/>
  <c r="F5209" i="5" s="1"/>
  <c r="F5210" i="5" s="1"/>
  <c r="F5211" i="5" s="1"/>
  <c r="F5212" i="5" s="1"/>
  <c r="F5213" i="5" s="1"/>
  <c r="F5214" i="5" s="1"/>
  <c r="F5215" i="5" s="1"/>
  <c r="F5216" i="5" s="1"/>
  <c r="F5217" i="5" s="1"/>
  <c r="F5218" i="5" s="1"/>
  <c r="F5219" i="5" s="1"/>
  <c r="F5220" i="5" s="1"/>
  <c r="F5221" i="5" s="1"/>
  <c r="F5222" i="5" s="1"/>
  <c r="F5223" i="5" s="1"/>
  <c r="F5224" i="5" s="1"/>
  <c r="F5225" i="5" s="1"/>
  <c r="F5226" i="5" s="1"/>
  <c r="F5227" i="5" s="1"/>
  <c r="F5228" i="5" s="1"/>
  <c r="F5229" i="5" s="1"/>
  <c r="F5230" i="5" s="1"/>
  <c r="F5231" i="5" s="1"/>
  <c r="F5232" i="5" s="1"/>
  <c r="F5233" i="5" s="1"/>
  <c r="F5234" i="5" s="1"/>
  <c r="F5235" i="5" s="1"/>
  <c r="F5236" i="5" s="1"/>
  <c r="F5237" i="5" s="1"/>
  <c r="F5238" i="5" s="1"/>
  <c r="F5239" i="5" s="1"/>
  <c r="F5240" i="5" s="1"/>
  <c r="F5241" i="5" s="1"/>
  <c r="F5242" i="5" s="1"/>
  <c r="F5243" i="5" s="1"/>
  <c r="F5244" i="5" s="1"/>
  <c r="F5245" i="5" s="1"/>
  <c r="F5246" i="5" s="1"/>
  <c r="F5247" i="5" s="1"/>
  <c r="F5248" i="5" s="1"/>
  <c r="F5249" i="5" s="1"/>
  <c r="F5250" i="5" s="1"/>
  <c r="F5251" i="5" s="1"/>
  <c r="F5252" i="5" s="1"/>
  <c r="F5253" i="5" s="1"/>
  <c r="F5254" i="5" s="1"/>
  <c r="F5255" i="5" s="1"/>
  <c r="F5256" i="5" s="1"/>
  <c r="F5257" i="5" s="1"/>
  <c r="F5258" i="5" s="1"/>
  <c r="F5259" i="5" s="1"/>
  <c r="F5260" i="5" s="1"/>
  <c r="F5261" i="5" s="1"/>
  <c r="F5262" i="5" s="1"/>
  <c r="F5263" i="5" s="1"/>
  <c r="F5264" i="5" s="1"/>
  <c r="F5265" i="5" s="1"/>
  <c r="F5266" i="5" s="1"/>
  <c r="F5267" i="5" s="1"/>
  <c r="F5268" i="5" s="1"/>
  <c r="F5269" i="5" s="1"/>
  <c r="F5270" i="5" s="1"/>
  <c r="F5271" i="5" s="1"/>
  <c r="F5272" i="5" s="1"/>
  <c r="F5273" i="5" s="1"/>
  <c r="F5274" i="5" s="1"/>
  <c r="F5275" i="5" s="1"/>
  <c r="F5276" i="5" s="1"/>
  <c r="F5277" i="5" s="1"/>
  <c r="F5278" i="5" s="1"/>
  <c r="F5279" i="5" s="1"/>
  <c r="F5280" i="5" s="1"/>
  <c r="F5281" i="5" s="1"/>
  <c r="F5282" i="5" s="1"/>
  <c r="F5283" i="5" s="1"/>
  <c r="F5284" i="5" s="1"/>
  <c r="F5285" i="5" s="1"/>
  <c r="F5286" i="5" s="1"/>
  <c r="F5287" i="5" s="1"/>
  <c r="F5288" i="5" s="1"/>
  <c r="F5289" i="5" s="1"/>
  <c r="F5290" i="5" s="1"/>
  <c r="F5291" i="5" s="1"/>
  <c r="F5292" i="5" s="1"/>
  <c r="F5293" i="5" s="1"/>
  <c r="F5294" i="5" s="1"/>
  <c r="F5295" i="5" s="1"/>
  <c r="F5296" i="5" s="1"/>
  <c r="F5297" i="5" s="1"/>
  <c r="F5298" i="5" s="1"/>
  <c r="F5299" i="5" s="1"/>
  <c r="F5300" i="5" s="1"/>
  <c r="F5301" i="5" s="1"/>
  <c r="F5302" i="5" s="1"/>
  <c r="F5303" i="5" s="1"/>
  <c r="F5304" i="5" s="1"/>
  <c r="F5305" i="5" s="1"/>
  <c r="F5306" i="5" s="1"/>
  <c r="F5307" i="5" s="1"/>
  <c r="F5308" i="5" s="1"/>
  <c r="F5309" i="5" s="1"/>
  <c r="F5310" i="5" s="1"/>
  <c r="F5311" i="5" s="1"/>
  <c r="F5312" i="5" s="1"/>
  <c r="F5313" i="5" s="1"/>
  <c r="F5314" i="5" s="1"/>
  <c r="F5315" i="5" s="1"/>
  <c r="F5316" i="5" s="1"/>
  <c r="F5317" i="5" s="1"/>
  <c r="F5318" i="5" s="1"/>
  <c r="F5319" i="5" s="1"/>
  <c r="F5320" i="5" s="1"/>
  <c r="F5321" i="5" s="1"/>
  <c r="F5322" i="5" s="1"/>
  <c r="F5323" i="5" s="1"/>
  <c r="F5324" i="5" s="1"/>
  <c r="F5325" i="5" s="1"/>
  <c r="F5326" i="5" s="1"/>
  <c r="F5327" i="5" s="1"/>
  <c r="F5328" i="5" s="1"/>
  <c r="F5329" i="5" s="1"/>
  <c r="F5330" i="5" s="1"/>
  <c r="F5331" i="5" s="1"/>
  <c r="F5332" i="5" s="1"/>
  <c r="F5333" i="5" s="1"/>
  <c r="F5334" i="5" s="1"/>
  <c r="F5335" i="5" s="1"/>
  <c r="F5336" i="5" s="1"/>
  <c r="F5337" i="5" s="1"/>
  <c r="F5338" i="5" s="1"/>
  <c r="F5339" i="5" s="1"/>
  <c r="F5340" i="5" s="1"/>
  <c r="F5341" i="5" s="1"/>
  <c r="F5342" i="5" s="1"/>
  <c r="F5343" i="5" s="1"/>
  <c r="F5344" i="5" s="1"/>
  <c r="F5345" i="5" s="1"/>
  <c r="F5346" i="5" s="1"/>
  <c r="F5347" i="5" s="1"/>
  <c r="F5348" i="5" s="1"/>
  <c r="F5349" i="5" s="1"/>
  <c r="F5350" i="5" s="1"/>
  <c r="F5351" i="5" s="1"/>
  <c r="F5352" i="5" s="1"/>
  <c r="F5353" i="5" s="1"/>
  <c r="F5354" i="5" s="1"/>
  <c r="F5355" i="5" s="1"/>
  <c r="F5356" i="5" s="1"/>
  <c r="F5357" i="5" s="1"/>
  <c r="F5358" i="5" s="1"/>
  <c r="F5359" i="5" s="1"/>
  <c r="F5360" i="5" s="1"/>
  <c r="F5361" i="5" s="1"/>
  <c r="F5362" i="5" s="1"/>
  <c r="F5363" i="5" s="1"/>
  <c r="F5364" i="5" s="1"/>
  <c r="F5365" i="5" s="1"/>
  <c r="F5366" i="5" s="1"/>
  <c r="F5367" i="5" s="1"/>
  <c r="F5368" i="5" s="1"/>
  <c r="F5369" i="5" s="1"/>
  <c r="F5370" i="5" s="1"/>
  <c r="F5371" i="5" s="1"/>
  <c r="F5372" i="5" s="1"/>
  <c r="F5373" i="5" s="1"/>
  <c r="F5374" i="5" s="1"/>
  <c r="F5375" i="5" s="1"/>
  <c r="F5376" i="5" s="1"/>
  <c r="F5377" i="5" s="1"/>
  <c r="F5378" i="5" s="1"/>
  <c r="F5379" i="5" s="1"/>
  <c r="F5380" i="5" s="1"/>
  <c r="F5381" i="5" s="1"/>
  <c r="F5382" i="5" s="1"/>
  <c r="F5383" i="5" s="1"/>
  <c r="F5384" i="5" s="1"/>
  <c r="F5385" i="5" s="1"/>
  <c r="F5386" i="5" s="1"/>
  <c r="F5387" i="5" s="1"/>
  <c r="F5388" i="5" s="1"/>
  <c r="F5389" i="5" s="1"/>
  <c r="F5390" i="5" s="1"/>
  <c r="F5391" i="5" s="1"/>
  <c r="F5392" i="5" s="1"/>
  <c r="F5393" i="5" s="1"/>
  <c r="F5394" i="5" s="1"/>
  <c r="F5395" i="5" s="1"/>
  <c r="F5396" i="5" s="1"/>
  <c r="F5397" i="5" s="1"/>
  <c r="F5398" i="5" s="1"/>
  <c r="F5399" i="5" s="1"/>
  <c r="F5400" i="5" s="1"/>
  <c r="F5401" i="5" s="1"/>
  <c r="F5402" i="5" s="1"/>
  <c r="F5403" i="5" s="1"/>
  <c r="F5404" i="5" s="1"/>
  <c r="F5405" i="5" s="1"/>
  <c r="F5406" i="5" s="1"/>
  <c r="F5407" i="5" s="1"/>
  <c r="F5408" i="5" s="1"/>
  <c r="F5409" i="5" s="1"/>
  <c r="F5410" i="5" s="1"/>
  <c r="F5411" i="5" s="1"/>
  <c r="F5412" i="5" s="1"/>
  <c r="F5413" i="5" s="1"/>
  <c r="F5414" i="5" s="1"/>
  <c r="F5415" i="5" s="1"/>
  <c r="F5416" i="5" s="1"/>
  <c r="F5417" i="5" s="1"/>
  <c r="F5418" i="5" s="1"/>
  <c r="F5419" i="5" s="1"/>
  <c r="F5420" i="5" s="1"/>
  <c r="F5421" i="5" s="1"/>
  <c r="F5422" i="5" s="1"/>
  <c r="F5423" i="5" s="1"/>
  <c r="F5424" i="5" s="1"/>
  <c r="F5425" i="5" s="1"/>
  <c r="F5426" i="5" s="1"/>
  <c r="F5427" i="5" s="1"/>
  <c r="F5428" i="5" s="1"/>
  <c r="F5429" i="5" s="1"/>
  <c r="F5430" i="5" s="1"/>
  <c r="F5431" i="5" s="1"/>
  <c r="F5432" i="5" s="1"/>
  <c r="F5433" i="5" s="1"/>
  <c r="F5434" i="5" s="1"/>
  <c r="F5435" i="5" s="1"/>
  <c r="F5436" i="5" s="1"/>
  <c r="F5437" i="5" s="1"/>
  <c r="F5438" i="5" s="1"/>
  <c r="F5439" i="5" s="1"/>
  <c r="F5440" i="5" s="1"/>
  <c r="F5441" i="5" s="1"/>
  <c r="F5442" i="5" s="1"/>
  <c r="F5443" i="5" s="1"/>
  <c r="F5444" i="5" s="1"/>
  <c r="F5445" i="5" s="1"/>
  <c r="F5446" i="5" s="1"/>
  <c r="F5447" i="5" s="1"/>
  <c r="F5448" i="5" s="1"/>
  <c r="F5449" i="5" s="1"/>
  <c r="F5450" i="5" s="1"/>
  <c r="F5451" i="5" s="1"/>
  <c r="F5452" i="5" s="1"/>
  <c r="F5453" i="5" s="1"/>
  <c r="F5454" i="5" s="1"/>
  <c r="F5455" i="5" s="1"/>
  <c r="F5456" i="5" s="1"/>
  <c r="F5457" i="5" s="1"/>
  <c r="F5458" i="5" s="1"/>
  <c r="F5459" i="5" s="1"/>
  <c r="F5460" i="5" s="1"/>
  <c r="F5461" i="5" s="1"/>
  <c r="F5462" i="5" s="1"/>
  <c r="F5463" i="5" s="1"/>
  <c r="F5464" i="5" s="1"/>
  <c r="F5465" i="5" s="1"/>
  <c r="F5466" i="5" s="1"/>
  <c r="F5467" i="5" s="1"/>
  <c r="F5468" i="5" s="1"/>
  <c r="F5469" i="5" s="1"/>
  <c r="F5470" i="5" s="1"/>
  <c r="F5471" i="5" s="1"/>
  <c r="F5472" i="5" s="1"/>
  <c r="F5473" i="5" s="1"/>
  <c r="F5474" i="5" s="1"/>
  <c r="F5475" i="5" s="1"/>
  <c r="F5476" i="5" s="1"/>
  <c r="F5477" i="5" s="1"/>
  <c r="F5478" i="5" s="1"/>
  <c r="F5479" i="5" s="1"/>
  <c r="F5480" i="5" s="1"/>
  <c r="F5481" i="5" s="1"/>
  <c r="F5482" i="5" s="1"/>
  <c r="F5483" i="5" s="1"/>
  <c r="F5484" i="5" s="1"/>
  <c r="F5485" i="5" s="1"/>
  <c r="F5486" i="5" s="1"/>
  <c r="F5487" i="5" s="1"/>
  <c r="F5488" i="5" s="1"/>
  <c r="F5489" i="5" s="1"/>
  <c r="F5490" i="5" s="1"/>
  <c r="F5491" i="5" s="1"/>
  <c r="F5492" i="5" s="1"/>
  <c r="F5493" i="5" s="1"/>
  <c r="F5494" i="5" s="1"/>
  <c r="F5495" i="5" s="1"/>
  <c r="F5496" i="5" s="1"/>
  <c r="F5497" i="5" s="1"/>
  <c r="F5498" i="5" s="1"/>
  <c r="F5499" i="5" s="1"/>
  <c r="F5500" i="5" s="1"/>
  <c r="F5501" i="5" s="1"/>
  <c r="F5502" i="5" s="1"/>
  <c r="F5503" i="5" s="1"/>
  <c r="F5504" i="5" s="1"/>
  <c r="F5505" i="5" s="1"/>
  <c r="F5506" i="5" s="1"/>
  <c r="F5507" i="5" s="1"/>
  <c r="F5508" i="5" s="1"/>
  <c r="F5509" i="5" s="1"/>
  <c r="F5510" i="5" s="1"/>
  <c r="F5511" i="5" s="1"/>
  <c r="F5512" i="5" s="1"/>
  <c r="F5513" i="5" s="1"/>
  <c r="F5514" i="5" s="1"/>
  <c r="F5515" i="5" s="1"/>
  <c r="F5516" i="5" s="1"/>
  <c r="F5517" i="5" s="1"/>
  <c r="F5518" i="5" s="1"/>
  <c r="F5519" i="5" s="1"/>
  <c r="F5520" i="5" s="1"/>
  <c r="F5521" i="5" s="1"/>
  <c r="F5522" i="5" s="1"/>
  <c r="F5523" i="5" s="1"/>
  <c r="F5524" i="5" s="1"/>
  <c r="F5525" i="5" s="1"/>
  <c r="F5526" i="5" s="1"/>
  <c r="F5527" i="5" s="1"/>
  <c r="F5528" i="5" s="1"/>
  <c r="F5529" i="5" s="1"/>
  <c r="F5530" i="5" s="1"/>
  <c r="F5531" i="5" s="1"/>
  <c r="F5532" i="5" s="1"/>
  <c r="F5533" i="5" s="1"/>
  <c r="F5534" i="5" s="1"/>
  <c r="F5535" i="5" s="1"/>
  <c r="F5536" i="5" s="1"/>
  <c r="F5537" i="5" s="1"/>
  <c r="F5538" i="5" s="1"/>
  <c r="F5539" i="5" s="1"/>
  <c r="F5540" i="5" s="1"/>
  <c r="F5541" i="5" s="1"/>
  <c r="F5542" i="5" s="1"/>
  <c r="F5543" i="5" s="1"/>
  <c r="F5544" i="5" s="1"/>
  <c r="F5545" i="5" s="1"/>
  <c r="F5546" i="5" s="1"/>
  <c r="F5547" i="5" s="1"/>
  <c r="F5548" i="5" s="1"/>
  <c r="F5549" i="5" s="1"/>
  <c r="F5550" i="5" s="1"/>
  <c r="F5551" i="5" s="1"/>
  <c r="F5552" i="5" s="1"/>
  <c r="F5553" i="5" s="1"/>
  <c r="F5554" i="5" s="1"/>
  <c r="F5555" i="5" s="1"/>
  <c r="F5556" i="5" s="1"/>
  <c r="F5557" i="5" s="1"/>
  <c r="F5558" i="5" s="1"/>
  <c r="F5559" i="5" s="1"/>
  <c r="F5560" i="5" s="1"/>
  <c r="F5561" i="5" s="1"/>
  <c r="F5562" i="5" s="1"/>
  <c r="F5563" i="5" s="1"/>
  <c r="F5564" i="5" s="1"/>
  <c r="F5565" i="5" s="1"/>
  <c r="F5566" i="5" s="1"/>
  <c r="F5567" i="5" s="1"/>
  <c r="F5568" i="5" s="1"/>
  <c r="F5569" i="5" s="1"/>
  <c r="F5570" i="5" s="1"/>
  <c r="F5571" i="5" s="1"/>
  <c r="F5572" i="5" s="1"/>
  <c r="F5573" i="5" s="1"/>
  <c r="F5574" i="5" s="1"/>
  <c r="F5575" i="5" s="1"/>
  <c r="F5576" i="5" s="1"/>
  <c r="F5577" i="5" s="1"/>
  <c r="F5578" i="5" s="1"/>
  <c r="F5579" i="5" s="1"/>
  <c r="F5580" i="5" s="1"/>
  <c r="F5581" i="5" s="1"/>
  <c r="F5582" i="5" s="1"/>
  <c r="F5583" i="5" s="1"/>
  <c r="F5584" i="5" s="1"/>
  <c r="F5585" i="5" s="1"/>
  <c r="F5586" i="5" s="1"/>
  <c r="F5587" i="5" s="1"/>
  <c r="F5588" i="5" s="1"/>
  <c r="F5589" i="5" s="1"/>
  <c r="F5590" i="5" s="1"/>
  <c r="F5591" i="5" s="1"/>
  <c r="F5592" i="5" s="1"/>
  <c r="F5593" i="5" s="1"/>
  <c r="F5594" i="5" s="1"/>
  <c r="F5595" i="5" s="1"/>
  <c r="F5596" i="5" s="1"/>
  <c r="F5597" i="5" s="1"/>
  <c r="F5598" i="5" s="1"/>
  <c r="F5599" i="5" s="1"/>
  <c r="F5600" i="5" s="1"/>
  <c r="F5601" i="5" s="1"/>
  <c r="F5602" i="5" s="1"/>
  <c r="F5603" i="5" s="1"/>
  <c r="F5604" i="5" s="1"/>
  <c r="F5605" i="5" s="1"/>
  <c r="F5606" i="5" s="1"/>
  <c r="F5607" i="5" s="1"/>
  <c r="F5608" i="5" s="1"/>
  <c r="F5609" i="5" s="1"/>
  <c r="F5610" i="5" s="1"/>
  <c r="F5611" i="5" s="1"/>
  <c r="F5612" i="5" s="1"/>
  <c r="F5613" i="5" s="1"/>
  <c r="F5614" i="5" s="1"/>
  <c r="F5615" i="5" s="1"/>
  <c r="F5616" i="5" s="1"/>
  <c r="F5617" i="5" s="1"/>
  <c r="F5618" i="5" s="1"/>
  <c r="F5619" i="5" s="1"/>
  <c r="F5620" i="5" s="1"/>
  <c r="F5621" i="5" s="1"/>
  <c r="F5622" i="5" s="1"/>
  <c r="F5623" i="5" s="1"/>
  <c r="F5624" i="5" s="1"/>
  <c r="F5625" i="5" s="1"/>
  <c r="F5626" i="5" s="1"/>
  <c r="F5627" i="5" s="1"/>
  <c r="F5628" i="5" s="1"/>
  <c r="F5629" i="5" s="1"/>
  <c r="F5630" i="5" s="1"/>
  <c r="F5631" i="5" s="1"/>
  <c r="F5632" i="5" s="1"/>
  <c r="F5633" i="5" s="1"/>
  <c r="F5634" i="5" s="1"/>
  <c r="F5635" i="5" s="1"/>
  <c r="F5636" i="5" s="1"/>
  <c r="F5637" i="5" s="1"/>
  <c r="F5638" i="5" s="1"/>
  <c r="F5639" i="5" s="1"/>
  <c r="F5640" i="5" s="1"/>
  <c r="F5641" i="5" s="1"/>
  <c r="F5642" i="5" s="1"/>
  <c r="F5643" i="5" s="1"/>
  <c r="F5644" i="5" s="1"/>
  <c r="F5645" i="5" s="1"/>
  <c r="F5646" i="5" s="1"/>
  <c r="F5647" i="5" s="1"/>
  <c r="F5648" i="5" s="1"/>
  <c r="F5649" i="5" s="1"/>
  <c r="F5650" i="5" s="1"/>
  <c r="F5651" i="5" s="1"/>
  <c r="F5652" i="5" s="1"/>
  <c r="F5653" i="5" s="1"/>
  <c r="F5654" i="5" s="1"/>
  <c r="F5655" i="5" s="1"/>
  <c r="F5656" i="5" s="1"/>
  <c r="F5657" i="5" s="1"/>
  <c r="F5658" i="5" s="1"/>
  <c r="F5659" i="5" s="1"/>
  <c r="F5660" i="5" s="1"/>
  <c r="F5661" i="5" s="1"/>
  <c r="F5662" i="5" s="1"/>
  <c r="F5663" i="5" s="1"/>
  <c r="F5664" i="5" s="1"/>
  <c r="F5665" i="5" s="1"/>
  <c r="F5666" i="5" s="1"/>
  <c r="F5667" i="5" s="1"/>
  <c r="F5668" i="5" s="1"/>
  <c r="F5669" i="5" s="1"/>
  <c r="F5670" i="5" s="1"/>
  <c r="F5671" i="5" s="1"/>
  <c r="F5672" i="5" s="1"/>
  <c r="F5673" i="5" s="1"/>
  <c r="F5674" i="5" s="1"/>
  <c r="F5675" i="5" s="1"/>
  <c r="F5676" i="5" s="1"/>
  <c r="F5677" i="5" s="1"/>
  <c r="F5678" i="5" s="1"/>
  <c r="F5679" i="5" s="1"/>
  <c r="F5680" i="5" s="1"/>
  <c r="F5681" i="5" s="1"/>
  <c r="F5682" i="5" s="1"/>
  <c r="F5683" i="5" s="1"/>
  <c r="F5684" i="5" s="1"/>
  <c r="F5685" i="5" s="1"/>
  <c r="F5686" i="5" s="1"/>
  <c r="F5687" i="5" s="1"/>
  <c r="F5688" i="5" s="1"/>
  <c r="F5689" i="5" s="1"/>
  <c r="F5690" i="5" s="1"/>
  <c r="F5691" i="5" s="1"/>
  <c r="F5692" i="5" s="1"/>
  <c r="F5693" i="5" s="1"/>
  <c r="F5694" i="5" s="1"/>
  <c r="F5695" i="5" s="1"/>
  <c r="F5696" i="5" s="1"/>
  <c r="F5697" i="5" s="1"/>
  <c r="F5698" i="5" s="1"/>
  <c r="F5699" i="5" s="1"/>
  <c r="F5700" i="5" s="1"/>
  <c r="F5701" i="5" s="1"/>
  <c r="F5702" i="5" s="1"/>
  <c r="F5703" i="5" s="1"/>
  <c r="F5704" i="5" s="1"/>
  <c r="F5705" i="5" s="1"/>
  <c r="F5706" i="5" s="1"/>
  <c r="F5707" i="5" s="1"/>
  <c r="F5708" i="5" s="1"/>
  <c r="F5709" i="5" s="1"/>
  <c r="F5710" i="5" s="1"/>
  <c r="F5711" i="5" s="1"/>
  <c r="F5712" i="5" s="1"/>
  <c r="F5713" i="5" s="1"/>
  <c r="F5714" i="5" s="1"/>
  <c r="F5715" i="5" s="1"/>
  <c r="F5716" i="5" s="1"/>
  <c r="F5717" i="5" s="1"/>
  <c r="F5718" i="5" s="1"/>
  <c r="F5719" i="5" s="1"/>
  <c r="F5720" i="5" s="1"/>
  <c r="F5721" i="5" s="1"/>
  <c r="F5722" i="5" s="1"/>
  <c r="F5723" i="5" s="1"/>
  <c r="F5724" i="5" s="1"/>
  <c r="F5725" i="5" s="1"/>
  <c r="F5726" i="5" s="1"/>
  <c r="F5727" i="5" s="1"/>
  <c r="F5728" i="5" s="1"/>
  <c r="F5729" i="5" s="1"/>
  <c r="F5730" i="5" s="1"/>
  <c r="F5731" i="5" s="1"/>
  <c r="F5732" i="5" s="1"/>
  <c r="F5733" i="5" s="1"/>
  <c r="F5734" i="5" s="1"/>
  <c r="F5735" i="5" s="1"/>
  <c r="F5736" i="5" s="1"/>
  <c r="F5737" i="5" s="1"/>
  <c r="F5738" i="5" s="1"/>
  <c r="F5739" i="5" s="1"/>
  <c r="F5740" i="5" s="1"/>
  <c r="F5741" i="5" s="1"/>
  <c r="F5742" i="5" s="1"/>
  <c r="F5743" i="5" s="1"/>
  <c r="F5744" i="5" s="1"/>
  <c r="F5745" i="5" s="1"/>
  <c r="F5746" i="5" s="1"/>
  <c r="F5747" i="5" s="1"/>
  <c r="F5748" i="5" s="1"/>
  <c r="F5749" i="5" s="1"/>
  <c r="F5750" i="5" s="1"/>
  <c r="F5751" i="5" s="1"/>
  <c r="F5752" i="5" s="1"/>
  <c r="F5753" i="5" s="1"/>
  <c r="F5754" i="5" s="1"/>
  <c r="F5755" i="5" s="1"/>
  <c r="F5756" i="5" s="1"/>
  <c r="F5757" i="5" s="1"/>
  <c r="F5758" i="5" s="1"/>
  <c r="F5759" i="5" s="1"/>
  <c r="F5760" i="5" s="1"/>
  <c r="F5761" i="5" s="1"/>
  <c r="F5762" i="5" s="1"/>
  <c r="F5763" i="5" s="1"/>
  <c r="F5764" i="5" s="1"/>
  <c r="F5765" i="5" s="1"/>
  <c r="F5766" i="5" s="1"/>
  <c r="F5767" i="5" s="1"/>
  <c r="F5768" i="5" s="1"/>
  <c r="F5769" i="5" s="1"/>
  <c r="F5770" i="5" s="1"/>
  <c r="F5771" i="5" s="1"/>
  <c r="F5772" i="5" s="1"/>
  <c r="F5773" i="5" s="1"/>
  <c r="F5774" i="5" s="1"/>
  <c r="F5775" i="5" s="1"/>
  <c r="F5776" i="5" s="1"/>
  <c r="F5777" i="5" s="1"/>
  <c r="F5778" i="5" s="1"/>
  <c r="F5779" i="5" s="1"/>
  <c r="F5780" i="5" s="1"/>
  <c r="F5781" i="5" s="1"/>
  <c r="F5782" i="5" s="1"/>
  <c r="F5783" i="5" s="1"/>
  <c r="F5784" i="5" s="1"/>
  <c r="F5785" i="5" s="1"/>
  <c r="F5786" i="5" s="1"/>
  <c r="F5787" i="5" s="1"/>
  <c r="F5788" i="5" s="1"/>
  <c r="F5789" i="5" s="1"/>
  <c r="F5790" i="5" s="1"/>
  <c r="F5791" i="5" s="1"/>
  <c r="F5792" i="5" s="1"/>
  <c r="F5793" i="5" s="1"/>
  <c r="F5794" i="5" s="1"/>
  <c r="F5795" i="5" s="1"/>
  <c r="F5796" i="5" s="1"/>
  <c r="F5797" i="5" s="1"/>
  <c r="F5798" i="5" s="1"/>
  <c r="F5799" i="5" s="1"/>
  <c r="F5800" i="5" s="1"/>
  <c r="F5801" i="5" s="1"/>
  <c r="F5802" i="5" s="1"/>
  <c r="F5803" i="5" s="1"/>
  <c r="F5804" i="5" s="1"/>
  <c r="F5805" i="5" s="1"/>
  <c r="F5806" i="5" s="1"/>
  <c r="F5807" i="5" s="1"/>
  <c r="F5808" i="5" s="1"/>
  <c r="F5809" i="5" s="1"/>
  <c r="F5810" i="5" s="1"/>
  <c r="F5811" i="5" s="1"/>
  <c r="F5812" i="5" s="1"/>
  <c r="F5813" i="5" s="1"/>
  <c r="F5814" i="5" s="1"/>
  <c r="F5815" i="5" s="1"/>
  <c r="F5816" i="5" s="1"/>
  <c r="F5817" i="5" s="1"/>
  <c r="F5818" i="5" s="1"/>
  <c r="F5819" i="5" s="1"/>
  <c r="F5820" i="5" s="1"/>
  <c r="F5821" i="5" s="1"/>
  <c r="F5822" i="5" s="1"/>
  <c r="F5823" i="5" s="1"/>
  <c r="F5824" i="5" s="1"/>
  <c r="F5825" i="5" s="1"/>
  <c r="F5826" i="5" s="1"/>
  <c r="F5827" i="5" s="1"/>
  <c r="F5828" i="5" s="1"/>
  <c r="F5829" i="5" s="1"/>
  <c r="F5830" i="5" s="1"/>
  <c r="F5831" i="5" s="1"/>
  <c r="F5832" i="5" s="1"/>
  <c r="F5833" i="5" s="1"/>
  <c r="F5835" i="5" s="1"/>
  <c r="F5836" i="5" s="1"/>
  <c r="F5837" i="5" s="1"/>
  <c r="F5838" i="5" s="1"/>
  <c r="F5839" i="5" s="1"/>
  <c r="F5840" i="5" s="1"/>
  <c r="F5841" i="5" s="1"/>
  <c r="F5842" i="5" s="1"/>
  <c r="F5843" i="5" s="1"/>
  <c r="F5844" i="5" s="1"/>
  <c r="F5845" i="5" s="1"/>
  <c r="F5846" i="5" s="1"/>
  <c r="F5847" i="5" s="1"/>
  <c r="F5848" i="5" s="1"/>
  <c r="F5849" i="5" s="1"/>
  <c r="F5850" i="5" s="1"/>
  <c r="F5851" i="5" s="1"/>
  <c r="F5852" i="5" s="1"/>
  <c r="F5853" i="5" s="1"/>
  <c r="F5854" i="5" s="1"/>
  <c r="F5855" i="5" s="1"/>
  <c r="F5856" i="5" s="1"/>
  <c r="F5857" i="5" s="1"/>
  <c r="F5858" i="5" s="1"/>
  <c r="F5859" i="5" s="1"/>
  <c r="F5860" i="5" s="1"/>
  <c r="F5861" i="5" s="1"/>
  <c r="F5862" i="5" s="1"/>
  <c r="F5863" i="5" s="1"/>
  <c r="F5864" i="5" s="1"/>
  <c r="F5865" i="5" s="1"/>
  <c r="F5866" i="5" s="1"/>
  <c r="F5867" i="5" s="1"/>
  <c r="F5868" i="5" s="1"/>
  <c r="F5869" i="5" s="1"/>
  <c r="F5870" i="5" s="1"/>
  <c r="F5871" i="5" s="1"/>
  <c r="F5872" i="5" s="1"/>
  <c r="F5873" i="5" s="1"/>
  <c r="F5874" i="5" s="1"/>
  <c r="F5875" i="5" s="1"/>
  <c r="F5876" i="5" s="1"/>
  <c r="F5877" i="5" s="1"/>
  <c r="F5878" i="5" s="1"/>
  <c r="F5879" i="5" s="1"/>
  <c r="F5880" i="5" s="1"/>
  <c r="F5881" i="5" s="1"/>
  <c r="F5882" i="5" s="1"/>
  <c r="F5883" i="5" s="1"/>
  <c r="F5884" i="5" s="1"/>
  <c r="F5885" i="5" s="1"/>
  <c r="F5886" i="5" s="1"/>
  <c r="F5887" i="5" s="1"/>
  <c r="F5888" i="5" s="1"/>
  <c r="F5889" i="5" s="1"/>
  <c r="F5890" i="5" s="1"/>
  <c r="F5891" i="5" s="1"/>
  <c r="F5892" i="5" s="1"/>
  <c r="F5893" i="5" s="1"/>
  <c r="F5894" i="5" s="1"/>
  <c r="F5895" i="5" s="1"/>
  <c r="F5896" i="5" s="1"/>
  <c r="F5897" i="5" s="1"/>
  <c r="F5898" i="5" s="1"/>
  <c r="F5899" i="5" s="1"/>
  <c r="F5900" i="5" s="1"/>
  <c r="F5901" i="5" s="1"/>
  <c r="F5902" i="5" s="1"/>
  <c r="F5903" i="5" s="1"/>
  <c r="F5904" i="5" s="1"/>
  <c r="F5905" i="5" s="1"/>
  <c r="F5906" i="5" s="1"/>
  <c r="F5907" i="5" s="1"/>
  <c r="F5908" i="5" s="1"/>
  <c r="F5909" i="5" s="1"/>
  <c r="F5910" i="5" s="1"/>
  <c r="F5911" i="5" s="1"/>
  <c r="F5912" i="5" s="1"/>
  <c r="F5913" i="5" s="1"/>
  <c r="F5914" i="5" s="1"/>
  <c r="F5915" i="5" s="1"/>
  <c r="F5916" i="5" s="1"/>
  <c r="F5917" i="5" s="1"/>
  <c r="F5918" i="5" s="1"/>
  <c r="F5919" i="5" s="1"/>
  <c r="F5920" i="5" s="1"/>
  <c r="F5921" i="5" s="1"/>
  <c r="F5922" i="5" s="1"/>
  <c r="F5923" i="5" s="1"/>
  <c r="F5924" i="5" s="1"/>
  <c r="F5925" i="5" s="1"/>
  <c r="F5926" i="5" s="1"/>
  <c r="F5927" i="5" s="1"/>
  <c r="F5928" i="5" s="1"/>
  <c r="F5929" i="5" s="1"/>
  <c r="F5930" i="5" s="1"/>
  <c r="F5931" i="5" s="1"/>
  <c r="F5932" i="5" s="1"/>
  <c r="F5933" i="5" s="1"/>
  <c r="F5934" i="5" s="1"/>
  <c r="F5935" i="5" s="1"/>
  <c r="F5936" i="5" s="1"/>
  <c r="F5937" i="5" s="1"/>
  <c r="F5938" i="5" s="1"/>
  <c r="F5939" i="5" s="1"/>
  <c r="F5940" i="5" s="1"/>
  <c r="F5941" i="5" s="1"/>
  <c r="F5942" i="5" s="1"/>
  <c r="F5943" i="5" s="1"/>
  <c r="F5944" i="5" s="1"/>
  <c r="F5945" i="5" s="1"/>
  <c r="F5946" i="5" s="1"/>
  <c r="F5947" i="5" s="1"/>
  <c r="F5948" i="5" s="1"/>
  <c r="F5949" i="5" s="1"/>
  <c r="F5950" i="5" s="1"/>
  <c r="F5951" i="5" s="1"/>
  <c r="F5952" i="5" s="1"/>
  <c r="F5953" i="5" s="1"/>
  <c r="F5954" i="5" s="1"/>
  <c r="F5955" i="5" s="1"/>
  <c r="F5956" i="5" s="1"/>
  <c r="F5957" i="5" s="1"/>
  <c r="F5958" i="5" s="1"/>
  <c r="F5959" i="5" s="1"/>
  <c r="F5960" i="5" s="1"/>
  <c r="F5961" i="5" s="1"/>
  <c r="F5962" i="5" s="1"/>
  <c r="F5963" i="5" s="1"/>
  <c r="F5964" i="5" s="1"/>
  <c r="F5965" i="5" s="1"/>
  <c r="F5966" i="5" s="1"/>
  <c r="F5967" i="5" s="1"/>
  <c r="F5968" i="5" s="1"/>
  <c r="F5969" i="5" s="1"/>
  <c r="F5970" i="5" s="1"/>
  <c r="F5971" i="5" s="1"/>
  <c r="F5972" i="5" s="1"/>
  <c r="F5973" i="5" s="1"/>
  <c r="F5974" i="5" s="1"/>
  <c r="F5975" i="5" s="1"/>
  <c r="F5976" i="5" s="1"/>
  <c r="F5977" i="5" s="1"/>
  <c r="F5978" i="5" s="1"/>
  <c r="F5979" i="5" s="1"/>
  <c r="F5980" i="5" s="1"/>
  <c r="F5981" i="5" s="1"/>
  <c r="F5982" i="5" s="1"/>
  <c r="F5983" i="5" s="1"/>
  <c r="F5984" i="5" s="1"/>
  <c r="F5985" i="5" s="1"/>
  <c r="F5986" i="5" s="1"/>
  <c r="F5987" i="5" s="1"/>
  <c r="F5988" i="5" s="1"/>
  <c r="F5989" i="5" s="1"/>
  <c r="F5990" i="5" s="1"/>
  <c r="F5991" i="5" s="1"/>
  <c r="F5992" i="5" s="1"/>
  <c r="F5993" i="5" s="1"/>
  <c r="F5994" i="5" s="1"/>
  <c r="F5995" i="5" s="1"/>
  <c r="F5996" i="5" s="1"/>
  <c r="F5997" i="5" s="1"/>
  <c r="F5998" i="5" s="1"/>
  <c r="F5999" i="5" s="1"/>
  <c r="F6000" i="5" s="1"/>
  <c r="F6001" i="5" s="1"/>
  <c r="F6002" i="5" s="1"/>
  <c r="F6003" i="5" s="1"/>
  <c r="F6004" i="5" s="1"/>
  <c r="F6005" i="5" s="1"/>
  <c r="F6006" i="5" s="1"/>
  <c r="F6007" i="5" s="1"/>
  <c r="F6008" i="5" s="1"/>
  <c r="F6009" i="5" s="1"/>
  <c r="F6010" i="5" s="1"/>
  <c r="F6011" i="5" s="1"/>
  <c r="F6012" i="5" s="1"/>
  <c r="F6013" i="5" s="1"/>
  <c r="F6014" i="5" s="1"/>
  <c r="F6015" i="5" s="1"/>
  <c r="F6016" i="5" s="1"/>
  <c r="F6017" i="5" s="1"/>
  <c r="F6018" i="5" s="1"/>
  <c r="F6019" i="5" s="1"/>
  <c r="F6020" i="5" s="1"/>
  <c r="F6021" i="5" s="1"/>
  <c r="F6022" i="5" s="1"/>
  <c r="F6023" i="5" s="1"/>
  <c r="F6024" i="5" s="1"/>
  <c r="F6025" i="5" s="1"/>
  <c r="F6026" i="5" s="1"/>
  <c r="F6027" i="5" s="1"/>
  <c r="F6028" i="5" s="1"/>
  <c r="F6029" i="5" s="1"/>
  <c r="F6030" i="5" s="1"/>
  <c r="F6031" i="5" s="1"/>
  <c r="F6032" i="5" s="1"/>
  <c r="F6033" i="5" s="1"/>
  <c r="F6034" i="5" s="1"/>
  <c r="F6035" i="5" s="1"/>
  <c r="F6036" i="5" s="1"/>
  <c r="F6037" i="5" s="1"/>
  <c r="F6038" i="5" s="1"/>
  <c r="F6039" i="5" s="1"/>
  <c r="F6040" i="5" s="1"/>
  <c r="F6041" i="5" s="1"/>
  <c r="F6042" i="5" s="1"/>
  <c r="F6043" i="5" s="1"/>
  <c r="F6044" i="5" s="1"/>
  <c r="F6045" i="5" s="1"/>
  <c r="F6046" i="5" s="1"/>
  <c r="F6047" i="5" s="1"/>
  <c r="F6048" i="5" s="1"/>
  <c r="F6049" i="5" s="1"/>
  <c r="F6050" i="5" s="1"/>
  <c r="F6051" i="5" s="1"/>
  <c r="F6052" i="5" s="1"/>
  <c r="F6053" i="5" s="1"/>
  <c r="F6054" i="5" s="1"/>
  <c r="F6055" i="5" s="1"/>
  <c r="F6056" i="5" s="1"/>
  <c r="F6057" i="5" s="1"/>
  <c r="F6058" i="5" s="1"/>
  <c r="F6059" i="5" s="1"/>
  <c r="F6060" i="5" s="1"/>
  <c r="F6061" i="5" s="1"/>
  <c r="F6062" i="5" s="1"/>
  <c r="F6063" i="5" s="1"/>
  <c r="F6064" i="5" s="1"/>
  <c r="F6065" i="5" s="1"/>
  <c r="F6066" i="5" s="1"/>
  <c r="F6067" i="5" s="1"/>
  <c r="F6068" i="5" s="1"/>
  <c r="F6069" i="5" s="1"/>
  <c r="F6070" i="5" s="1"/>
  <c r="F6071" i="5" s="1"/>
  <c r="F6072" i="5" s="1"/>
  <c r="F6073" i="5" s="1"/>
  <c r="F6074" i="5" s="1"/>
  <c r="F6075" i="5" s="1"/>
  <c r="F6076" i="5" s="1"/>
  <c r="F6077" i="5" s="1"/>
  <c r="F6078" i="5" s="1"/>
  <c r="F6079" i="5" s="1"/>
  <c r="F6080" i="5" s="1"/>
  <c r="F6081" i="5" s="1"/>
  <c r="F6082" i="5" s="1"/>
  <c r="F6083" i="5" s="1"/>
  <c r="F6084" i="5" s="1"/>
  <c r="F6085" i="5" s="1"/>
  <c r="F6086" i="5" s="1"/>
  <c r="F6087" i="5" s="1"/>
  <c r="F6088" i="5" s="1"/>
  <c r="F6089" i="5" s="1"/>
  <c r="F6090" i="5" s="1"/>
  <c r="F6091" i="5" s="1"/>
  <c r="F6092" i="5" s="1"/>
  <c r="F6093" i="5" s="1"/>
  <c r="F6094" i="5" s="1"/>
  <c r="F6095" i="5" s="1"/>
  <c r="F6096" i="5" s="1"/>
  <c r="F6097" i="5" s="1"/>
  <c r="F6098" i="5" s="1"/>
  <c r="F6099" i="5" s="1"/>
  <c r="F6100" i="5" s="1"/>
  <c r="F6101" i="5" s="1"/>
  <c r="F6102" i="5" s="1"/>
  <c r="F6103" i="5" s="1"/>
  <c r="F6104" i="5" s="1"/>
  <c r="F6105" i="5" s="1"/>
  <c r="F6106" i="5" s="1"/>
  <c r="F6107" i="5" s="1"/>
  <c r="F6108" i="5" s="1"/>
  <c r="F6109" i="5" s="1"/>
  <c r="F6110" i="5" s="1"/>
  <c r="F6111" i="5" s="1"/>
  <c r="F6112" i="5" s="1"/>
  <c r="F6113" i="5" s="1"/>
  <c r="F6114" i="5" s="1"/>
  <c r="F6115" i="5" s="1"/>
  <c r="F6116" i="5" s="1"/>
  <c r="F6117" i="5" s="1"/>
  <c r="F6118" i="5" s="1"/>
  <c r="F6119" i="5" s="1"/>
  <c r="F6120" i="5" s="1"/>
  <c r="F6121" i="5" s="1"/>
  <c r="F6122" i="5" s="1"/>
  <c r="F6123" i="5" s="1"/>
  <c r="F6124" i="5" s="1"/>
  <c r="F6125" i="5" s="1"/>
  <c r="F6126" i="5" s="1"/>
  <c r="F6127" i="5" s="1"/>
  <c r="F6128" i="5" s="1"/>
  <c r="F6129" i="5" s="1"/>
  <c r="F6130" i="5" s="1"/>
  <c r="F6131" i="5" s="1"/>
  <c r="F6132" i="5" s="1"/>
  <c r="F6133" i="5" s="1"/>
  <c r="F6134" i="5" s="1"/>
  <c r="F6135" i="5" s="1"/>
  <c r="F6136" i="5" s="1"/>
  <c r="F6137" i="5" s="1"/>
  <c r="F6138" i="5" s="1"/>
  <c r="F6139" i="5" s="1"/>
  <c r="F6140" i="5" s="1"/>
  <c r="F6141" i="5" s="1"/>
  <c r="F6142" i="5" s="1"/>
  <c r="F6143" i="5" s="1"/>
  <c r="F6144" i="5" s="1"/>
  <c r="F6145" i="5" s="1"/>
  <c r="F6146" i="5" s="1"/>
  <c r="F6147" i="5" s="1"/>
  <c r="F6148" i="5" s="1"/>
  <c r="F6149" i="5" s="1"/>
  <c r="F6150" i="5" s="1"/>
  <c r="F6151" i="5" s="1"/>
  <c r="F6152" i="5" s="1"/>
  <c r="F6153" i="5" s="1"/>
  <c r="F6154" i="5" s="1"/>
  <c r="F6155" i="5" s="1"/>
  <c r="F6156" i="5" s="1"/>
  <c r="F6157" i="5" s="1"/>
  <c r="F6158" i="5" s="1"/>
  <c r="F6159" i="5" s="1"/>
  <c r="F6160" i="5" s="1"/>
  <c r="F6161" i="5" s="1"/>
  <c r="F6162" i="5" s="1"/>
  <c r="F6163" i="5" s="1"/>
  <c r="F6164" i="5" s="1"/>
  <c r="F6165" i="5" s="1"/>
  <c r="F6166" i="5" s="1"/>
  <c r="F6167" i="5" s="1"/>
  <c r="F6168" i="5" s="1"/>
  <c r="F6169" i="5" s="1"/>
  <c r="F6170" i="5" s="1"/>
  <c r="F6171" i="5" s="1"/>
  <c r="F6172" i="5" s="1"/>
  <c r="F6173" i="5" s="1"/>
  <c r="F6174" i="5" s="1"/>
  <c r="F6175" i="5" s="1"/>
  <c r="F6176" i="5" s="1"/>
  <c r="F6177" i="5" s="1"/>
  <c r="F6178" i="5" s="1"/>
  <c r="F6179" i="5" s="1"/>
  <c r="F6180" i="5" s="1"/>
  <c r="F6181" i="5" s="1"/>
  <c r="F6182" i="5" s="1"/>
  <c r="F6183" i="5" s="1"/>
  <c r="F6184" i="5" s="1"/>
  <c r="F6185" i="5" s="1"/>
  <c r="F6186" i="5" s="1"/>
  <c r="F6187" i="5" s="1"/>
  <c r="F6188" i="5" s="1"/>
  <c r="F6189" i="5" s="1"/>
  <c r="F6190" i="5" s="1"/>
  <c r="F6191" i="5" s="1"/>
  <c r="F6192" i="5" s="1"/>
  <c r="F6193" i="5" s="1"/>
  <c r="F6194" i="5" s="1"/>
  <c r="F6195" i="5" s="1"/>
  <c r="F6196" i="5" s="1"/>
  <c r="F6197" i="5" s="1"/>
  <c r="F6198" i="5" s="1"/>
  <c r="F6199" i="5" s="1"/>
  <c r="F6200" i="5" s="1"/>
  <c r="F6201" i="5" s="1"/>
  <c r="F6202" i="5" s="1"/>
  <c r="F6203" i="5" s="1"/>
  <c r="F6204" i="5" s="1"/>
  <c r="F6205" i="5" s="1"/>
  <c r="F6206" i="5" s="1"/>
  <c r="F6207" i="5" s="1"/>
  <c r="F6208" i="5" s="1"/>
  <c r="F6209" i="5" s="1"/>
  <c r="F6210" i="5" s="1"/>
  <c r="F6211" i="5" s="1"/>
  <c r="F6212" i="5" s="1"/>
  <c r="F6213" i="5" s="1"/>
  <c r="F6214" i="5" s="1"/>
  <c r="F6215" i="5" s="1"/>
  <c r="F6216" i="5" s="1"/>
  <c r="F6217" i="5" s="1"/>
  <c r="F6218" i="5" s="1"/>
  <c r="F6219" i="5" s="1"/>
  <c r="F6220" i="5" s="1"/>
  <c r="F6221" i="5" s="1"/>
  <c r="F6222" i="5" s="1"/>
  <c r="F6223" i="5" s="1"/>
  <c r="F6224" i="5" s="1"/>
  <c r="F6225" i="5" s="1"/>
  <c r="F6226" i="5" s="1"/>
  <c r="F6227" i="5" s="1"/>
  <c r="F6228" i="5" s="1"/>
  <c r="F6229" i="5" s="1"/>
  <c r="F6230" i="5" s="1"/>
  <c r="F6231" i="5" s="1"/>
  <c r="F6232" i="5" s="1"/>
  <c r="F6233" i="5" s="1"/>
  <c r="F6234" i="5" s="1"/>
  <c r="F6235" i="5" s="1"/>
  <c r="F6236" i="5" s="1"/>
  <c r="F6237" i="5" s="1"/>
  <c r="F6238" i="5" s="1"/>
  <c r="F6239" i="5" s="1"/>
  <c r="F6240" i="5" s="1"/>
  <c r="F6241" i="5" s="1"/>
  <c r="F6242" i="5" s="1"/>
  <c r="F6243" i="5" s="1"/>
  <c r="F6244" i="5" s="1"/>
  <c r="F6245" i="5" s="1"/>
  <c r="F6246" i="5" s="1"/>
  <c r="F6247" i="5" s="1"/>
  <c r="F6248" i="5" s="1"/>
  <c r="F6249" i="5" s="1"/>
  <c r="F6250" i="5" s="1"/>
  <c r="F6251" i="5" s="1"/>
  <c r="F6252" i="5" s="1"/>
  <c r="F6253" i="5" s="1"/>
  <c r="F6254" i="5" s="1"/>
  <c r="F6255" i="5" s="1"/>
  <c r="F6256" i="5" s="1"/>
  <c r="F6257" i="5" s="1"/>
  <c r="F6258" i="5" s="1"/>
  <c r="F6259" i="5" s="1"/>
  <c r="F6260" i="5" s="1"/>
  <c r="F6261" i="5" s="1"/>
  <c r="F6262" i="5" s="1"/>
  <c r="F6263" i="5" s="1"/>
  <c r="F6264" i="5" s="1"/>
  <c r="F6265" i="5" s="1"/>
  <c r="F6266" i="5" s="1"/>
  <c r="F6267" i="5" s="1"/>
  <c r="F6268" i="5" s="1"/>
  <c r="F6269" i="5" s="1"/>
  <c r="F6270" i="5" s="1"/>
  <c r="F6271" i="5" s="1"/>
  <c r="F6272" i="5" s="1"/>
  <c r="F6273" i="5" s="1"/>
  <c r="F6274" i="5" s="1"/>
  <c r="F6275" i="5" s="1"/>
  <c r="F6276" i="5" s="1"/>
  <c r="F6277" i="5" s="1"/>
  <c r="F6278" i="5" s="1"/>
  <c r="F6279" i="5" s="1"/>
  <c r="F6280" i="5" s="1"/>
  <c r="F6281" i="5" s="1"/>
  <c r="F6282" i="5" s="1"/>
  <c r="F6283" i="5" s="1"/>
  <c r="F6284" i="5" s="1"/>
  <c r="F6285" i="5" s="1"/>
  <c r="F6286" i="5" s="1"/>
  <c r="F6287" i="5" s="1"/>
  <c r="F6288" i="5" s="1"/>
  <c r="F6289" i="5" s="1"/>
  <c r="F6290" i="5" s="1"/>
  <c r="F6291" i="5" s="1"/>
  <c r="F6292" i="5" s="1"/>
  <c r="F6293" i="5" s="1"/>
  <c r="F6294" i="5" s="1"/>
  <c r="F6295" i="5" s="1"/>
  <c r="F6296" i="5" s="1"/>
  <c r="F6297" i="5" s="1"/>
  <c r="F6298" i="5" s="1"/>
  <c r="F6299" i="5" s="1"/>
  <c r="F6300" i="5" s="1"/>
  <c r="F6301" i="5" s="1"/>
  <c r="F6302" i="5" s="1"/>
  <c r="F6303" i="5" s="1"/>
  <c r="F6304" i="5" s="1"/>
  <c r="F6305" i="5" s="1"/>
  <c r="F6306" i="5" s="1"/>
  <c r="F6307" i="5" s="1"/>
  <c r="F6308" i="5" s="1"/>
  <c r="F6309" i="5" s="1"/>
  <c r="F6310" i="5" s="1"/>
  <c r="F6311" i="5" s="1"/>
  <c r="F6312" i="5" s="1"/>
  <c r="F6313" i="5" s="1"/>
  <c r="F6314" i="5" s="1"/>
  <c r="F6315" i="5" s="1"/>
  <c r="F6316" i="5" s="1"/>
  <c r="F6317" i="5" s="1"/>
  <c r="F6318" i="5" s="1"/>
  <c r="F6319" i="5" s="1"/>
  <c r="F6320" i="5" s="1"/>
  <c r="F6321" i="5" s="1"/>
  <c r="F6322" i="5" s="1"/>
  <c r="F6323" i="5" s="1"/>
  <c r="F6324" i="5" s="1"/>
  <c r="F6325" i="5" s="1"/>
  <c r="F6326" i="5" s="1"/>
  <c r="F6327" i="5" s="1"/>
  <c r="F6328" i="5" s="1"/>
  <c r="F6329" i="5" s="1"/>
  <c r="F6330" i="5" s="1"/>
  <c r="F6331" i="5" s="1"/>
  <c r="F6332" i="5" s="1"/>
  <c r="F6333" i="5" s="1"/>
  <c r="F6334" i="5" s="1"/>
  <c r="F6335" i="5" s="1"/>
  <c r="F6336" i="5" s="1"/>
  <c r="F6337" i="5" s="1"/>
  <c r="F6338" i="5" s="1"/>
  <c r="F6339" i="5" s="1"/>
  <c r="F6340" i="5" s="1"/>
  <c r="F6341" i="5" s="1"/>
  <c r="F6342" i="5" s="1"/>
  <c r="F6343" i="5" s="1"/>
  <c r="F6344" i="5" s="1"/>
  <c r="F6345" i="5" s="1"/>
  <c r="F6346" i="5" s="1"/>
  <c r="F6347" i="5" s="1"/>
  <c r="F6348" i="5" s="1"/>
  <c r="F6349" i="5" s="1"/>
  <c r="F6350" i="5" s="1"/>
  <c r="F6351" i="5" s="1"/>
  <c r="F6352" i="5" s="1"/>
  <c r="F6353" i="5" s="1"/>
  <c r="F6354" i="5" s="1"/>
  <c r="F6355" i="5" s="1"/>
  <c r="F6356" i="5" s="1"/>
  <c r="F6357" i="5" s="1"/>
  <c r="F6358" i="5" s="1"/>
  <c r="F6359" i="5" s="1"/>
  <c r="F6360" i="5" s="1"/>
  <c r="F6361" i="5" s="1"/>
  <c r="F6362" i="5" s="1"/>
  <c r="F6363" i="5" s="1"/>
  <c r="F6364" i="5" s="1"/>
  <c r="F6365" i="5" s="1"/>
  <c r="F6366" i="5" s="1"/>
  <c r="F6367" i="5" s="1"/>
  <c r="F6368" i="5" s="1"/>
  <c r="F6369" i="5" s="1"/>
  <c r="F6370" i="5" s="1"/>
  <c r="F6371" i="5" s="1"/>
  <c r="F6372" i="5" s="1"/>
  <c r="F6373" i="5" s="1"/>
  <c r="F6374" i="5" s="1"/>
  <c r="F6375" i="5" s="1"/>
  <c r="F6376" i="5" s="1"/>
  <c r="F6377" i="5" s="1"/>
  <c r="F6378" i="5" s="1"/>
  <c r="F6379" i="5" s="1"/>
  <c r="F6380" i="5" s="1"/>
  <c r="F6381" i="5" s="1"/>
  <c r="F6382" i="5" s="1"/>
  <c r="F6383" i="5" s="1"/>
  <c r="F6384" i="5" s="1"/>
  <c r="F6385" i="5" s="1"/>
  <c r="F6386" i="5" s="1"/>
  <c r="F6387" i="5" s="1"/>
  <c r="F6388" i="5" s="1"/>
  <c r="F6389" i="5" s="1"/>
  <c r="F6390" i="5" s="1"/>
  <c r="F6391" i="5" s="1"/>
  <c r="F6392" i="5" s="1"/>
  <c r="F6393" i="5" s="1"/>
  <c r="F6394" i="5" s="1"/>
  <c r="F6395" i="5" s="1"/>
  <c r="F6396" i="5" s="1"/>
  <c r="F6397" i="5" s="1"/>
  <c r="F6398" i="5" s="1"/>
  <c r="F6399" i="5" s="1"/>
  <c r="F6400" i="5" s="1"/>
  <c r="F6401" i="5" s="1"/>
  <c r="F6402" i="5" s="1"/>
  <c r="F6403" i="5" s="1"/>
  <c r="F6404" i="5" s="1"/>
  <c r="F6405" i="5" s="1"/>
  <c r="F6406" i="5" s="1"/>
  <c r="F6407" i="5" s="1"/>
  <c r="F6408" i="5" s="1"/>
  <c r="F6409" i="5" s="1"/>
  <c r="F6410" i="5" s="1"/>
  <c r="F6411" i="5" s="1"/>
  <c r="F6412" i="5" s="1"/>
  <c r="F6413" i="5" s="1"/>
  <c r="F6414" i="5" s="1"/>
  <c r="F6415" i="5" s="1"/>
  <c r="F6416" i="5" s="1"/>
  <c r="F6417" i="5" s="1"/>
  <c r="F6418" i="5" s="1"/>
  <c r="F6419" i="5" s="1"/>
  <c r="F6420" i="5" s="1"/>
  <c r="F6421" i="5" s="1"/>
  <c r="F6422" i="5" s="1"/>
  <c r="F6423" i="5" s="1"/>
  <c r="F6424" i="5" s="1"/>
  <c r="F6425" i="5" s="1"/>
  <c r="F6426" i="5" s="1"/>
  <c r="F6427" i="5" s="1"/>
  <c r="F6428" i="5" s="1"/>
  <c r="F6429" i="5" s="1"/>
  <c r="F6430" i="5" s="1"/>
  <c r="F6431" i="5" s="1"/>
  <c r="F6432" i="5" s="1"/>
  <c r="F6433" i="5" s="1"/>
  <c r="F6434" i="5" s="1"/>
  <c r="F6435" i="5" s="1"/>
  <c r="F6436" i="5" s="1"/>
  <c r="F6437" i="5" s="1"/>
  <c r="F6438" i="5" s="1"/>
  <c r="F6439" i="5" s="1"/>
  <c r="F6440" i="5" s="1"/>
  <c r="F6441" i="5" s="1"/>
  <c r="F6442" i="5" s="1"/>
  <c r="F6443" i="5" s="1"/>
  <c r="F6444" i="5" s="1"/>
  <c r="F6445" i="5" s="1"/>
  <c r="F6446" i="5" s="1"/>
  <c r="F6447" i="5" s="1"/>
  <c r="F6448" i="5" s="1"/>
  <c r="F6449" i="5" s="1"/>
  <c r="F6450" i="5" s="1"/>
  <c r="F6451" i="5" s="1"/>
  <c r="F6452" i="5" s="1"/>
  <c r="F6453" i="5" s="1"/>
  <c r="F6454" i="5" s="1"/>
  <c r="F6455" i="5" s="1"/>
  <c r="F6456" i="5" s="1"/>
  <c r="F6457" i="5" s="1"/>
  <c r="F6458" i="5" s="1"/>
  <c r="F6459" i="5" s="1"/>
  <c r="F6460" i="5" s="1"/>
  <c r="F6461" i="5" s="1"/>
  <c r="F6462" i="5" s="1"/>
  <c r="F6463" i="5" s="1"/>
  <c r="F6464" i="5" s="1"/>
  <c r="F6465" i="5" s="1"/>
  <c r="F6466" i="5" s="1"/>
  <c r="F6467" i="5" s="1"/>
  <c r="F6468" i="5" s="1"/>
  <c r="F6469" i="5" s="1"/>
  <c r="F6470" i="5" s="1"/>
  <c r="F6471" i="5" s="1"/>
  <c r="F6472" i="5" s="1"/>
  <c r="F6473" i="5" s="1"/>
  <c r="F6474" i="5" s="1"/>
  <c r="F6475" i="5" s="1"/>
  <c r="F6476" i="5" s="1"/>
  <c r="F6477" i="5" s="1"/>
  <c r="F6478" i="5" s="1"/>
  <c r="F6479" i="5" s="1"/>
  <c r="F6480" i="5" s="1"/>
  <c r="F6481" i="5" s="1"/>
  <c r="F6482" i="5" s="1"/>
  <c r="F6483" i="5" s="1"/>
  <c r="F6484" i="5" s="1"/>
  <c r="F6485" i="5" s="1"/>
  <c r="F6486" i="5" s="1"/>
  <c r="F6487" i="5" s="1"/>
  <c r="F6488" i="5" s="1"/>
  <c r="F6489" i="5" s="1"/>
  <c r="F6490" i="5" s="1"/>
  <c r="F6491" i="5" s="1"/>
  <c r="F6492" i="5" s="1"/>
  <c r="F6493" i="5" s="1"/>
  <c r="F6494" i="5" s="1"/>
  <c r="F6495" i="5" s="1"/>
  <c r="F6496" i="5" s="1"/>
  <c r="F6497" i="5" s="1"/>
  <c r="F6498" i="5" s="1"/>
  <c r="F6499" i="5" s="1"/>
  <c r="F6500" i="5" s="1"/>
  <c r="F6501" i="5" s="1"/>
  <c r="F6502" i="5" s="1"/>
  <c r="F6503" i="5" s="1"/>
  <c r="F6504" i="5" s="1"/>
  <c r="F6505" i="5" s="1"/>
  <c r="F6506" i="5" s="1"/>
  <c r="F6507" i="5" s="1"/>
  <c r="F6508" i="5" s="1"/>
  <c r="F6509" i="5" s="1"/>
  <c r="F6510" i="5" s="1"/>
  <c r="F6511" i="5" s="1"/>
  <c r="F6512" i="5" s="1"/>
  <c r="F6513" i="5" s="1"/>
  <c r="F6514" i="5" s="1"/>
  <c r="F6515" i="5" s="1"/>
  <c r="F6516" i="5" s="1"/>
  <c r="F6517" i="5" s="1"/>
  <c r="F6518" i="5" s="1"/>
  <c r="F6519" i="5" s="1"/>
  <c r="F6520" i="5" s="1"/>
  <c r="F6521" i="5" s="1"/>
  <c r="F6522" i="5" s="1"/>
  <c r="F6523" i="5" s="1"/>
  <c r="F6524" i="5" s="1"/>
  <c r="F6525" i="5" s="1"/>
  <c r="F6526" i="5" s="1"/>
  <c r="F6527" i="5" s="1"/>
  <c r="F6528" i="5" s="1"/>
  <c r="F6529" i="5" s="1"/>
  <c r="F6530" i="5" s="1"/>
  <c r="F6531" i="5" s="1"/>
  <c r="F6532" i="5" s="1"/>
  <c r="F6533" i="5" s="1"/>
  <c r="F6534" i="5" s="1"/>
  <c r="F6535" i="5" s="1"/>
  <c r="F6536" i="5" s="1"/>
  <c r="F6537" i="5" s="1"/>
  <c r="F6538" i="5" s="1"/>
  <c r="F6539" i="5" s="1"/>
  <c r="F6540" i="5" s="1"/>
  <c r="F6541" i="5" s="1"/>
  <c r="F6542" i="5" s="1"/>
  <c r="F6543" i="5" s="1"/>
  <c r="F6544" i="5" s="1"/>
  <c r="F6545" i="5" s="1"/>
  <c r="F6546" i="5" s="1"/>
  <c r="F6547" i="5" s="1"/>
  <c r="F6548" i="5" s="1"/>
  <c r="F6549" i="5" s="1"/>
  <c r="F6550" i="5" s="1"/>
  <c r="F6551" i="5" s="1"/>
  <c r="F6552" i="5" s="1"/>
  <c r="F6553" i="5" s="1"/>
  <c r="F6555" i="5" s="1"/>
  <c r="F6556" i="5" s="1"/>
  <c r="F6557" i="5" s="1"/>
  <c r="F6558" i="5" s="1"/>
  <c r="F6559" i="5" s="1"/>
  <c r="F6560" i="5" s="1"/>
  <c r="F6561" i="5" s="1"/>
  <c r="F6562" i="5" s="1"/>
  <c r="F6563" i="5" s="1"/>
  <c r="F6564" i="5" s="1"/>
  <c r="F6565" i="5" s="1"/>
  <c r="F6566" i="5" s="1"/>
  <c r="F6567" i="5" s="1"/>
  <c r="F6568" i="5" s="1"/>
  <c r="F6569" i="5" s="1"/>
  <c r="F6570" i="5" s="1"/>
  <c r="F6571" i="5" s="1"/>
  <c r="F6572" i="5" s="1"/>
  <c r="F6573" i="5" s="1"/>
  <c r="F6574" i="5" s="1"/>
  <c r="F6575" i="5" s="1"/>
  <c r="F6576" i="5" s="1"/>
  <c r="F6577" i="5" s="1"/>
  <c r="F6578" i="5" s="1"/>
  <c r="F6579" i="5" s="1"/>
  <c r="F6580" i="5" s="1"/>
  <c r="F6581" i="5" s="1"/>
  <c r="F6582" i="5" s="1"/>
  <c r="F6583" i="5" s="1"/>
  <c r="F6584" i="5" s="1"/>
  <c r="F6585" i="5" s="1"/>
  <c r="F6586" i="5" s="1"/>
  <c r="F6587" i="5" s="1"/>
  <c r="F6588" i="5" s="1"/>
  <c r="F6589" i="5" s="1"/>
  <c r="F6590" i="5" s="1"/>
  <c r="F6591" i="5" s="1"/>
  <c r="F6592" i="5" s="1"/>
  <c r="F6593" i="5" s="1"/>
  <c r="F6594" i="5" s="1"/>
  <c r="F6595" i="5" s="1"/>
  <c r="F6596" i="5" s="1"/>
  <c r="F6597" i="5" s="1"/>
  <c r="F6598" i="5" s="1"/>
  <c r="F6599" i="5" s="1"/>
  <c r="F6600" i="5" s="1"/>
  <c r="F6601" i="5" s="1"/>
  <c r="F6602" i="5" s="1"/>
  <c r="F6603" i="5" s="1"/>
  <c r="F6604" i="5" s="1"/>
  <c r="F6605" i="5" s="1"/>
  <c r="F6606" i="5" s="1"/>
  <c r="F6607" i="5" s="1"/>
  <c r="F6608" i="5" s="1"/>
  <c r="F6609" i="5" s="1"/>
  <c r="F6610" i="5" s="1"/>
  <c r="F6611" i="5" s="1"/>
  <c r="F6612" i="5" s="1"/>
  <c r="F6613" i="5" s="1"/>
  <c r="F6614" i="5" s="1"/>
  <c r="F6615" i="5" s="1"/>
  <c r="F6616" i="5" s="1"/>
  <c r="F6617" i="5" s="1"/>
  <c r="F6618" i="5" s="1"/>
  <c r="F6619" i="5" s="1"/>
  <c r="F6620" i="5" s="1"/>
  <c r="F6621" i="5" s="1"/>
  <c r="F6622" i="5" s="1"/>
  <c r="F6623" i="5" s="1"/>
  <c r="F6624" i="5" s="1"/>
  <c r="F6625" i="5" s="1"/>
  <c r="F6626" i="5" s="1"/>
  <c r="F6627" i="5" s="1"/>
  <c r="F6628" i="5" s="1"/>
  <c r="F6629" i="5" s="1"/>
  <c r="F6630" i="5" s="1"/>
  <c r="F6631" i="5" s="1"/>
  <c r="F6632" i="5" s="1"/>
  <c r="F6633" i="5" s="1"/>
  <c r="F6634" i="5" s="1"/>
  <c r="F6635" i="5" s="1"/>
  <c r="F6636" i="5" s="1"/>
  <c r="F6637" i="5" s="1"/>
  <c r="F6638" i="5" s="1"/>
  <c r="F6639" i="5" s="1"/>
  <c r="F6640" i="5" s="1"/>
  <c r="F6641" i="5" s="1"/>
  <c r="F6642" i="5" s="1"/>
  <c r="F6643" i="5" s="1"/>
  <c r="F6644" i="5" s="1"/>
  <c r="F6645" i="5" s="1"/>
  <c r="F6646" i="5" s="1"/>
  <c r="F6647" i="5" s="1"/>
  <c r="F6648" i="5" s="1"/>
  <c r="F6649" i="5" s="1"/>
  <c r="F6650" i="5" s="1"/>
  <c r="F6651" i="5" s="1"/>
  <c r="F6652" i="5" s="1"/>
  <c r="F6653" i="5" s="1"/>
  <c r="F6654" i="5" s="1"/>
  <c r="F6655" i="5" s="1"/>
  <c r="F6656" i="5" s="1"/>
  <c r="F6657" i="5" s="1"/>
  <c r="F6658" i="5" s="1"/>
  <c r="F6659" i="5" s="1"/>
  <c r="F6660" i="5" s="1"/>
  <c r="F6661" i="5" s="1"/>
  <c r="F6662" i="5" s="1"/>
  <c r="F6663" i="5" s="1"/>
  <c r="F6664" i="5" s="1"/>
  <c r="F6665" i="5" s="1"/>
  <c r="F6666" i="5" s="1"/>
  <c r="F6667" i="5" s="1"/>
  <c r="F6668" i="5" s="1"/>
  <c r="F6669" i="5" s="1"/>
  <c r="F6670" i="5" s="1"/>
  <c r="F6671" i="5" s="1"/>
  <c r="F6672" i="5" s="1"/>
  <c r="F6673" i="5" s="1"/>
  <c r="F6674" i="5" s="1"/>
  <c r="F6675" i="5" s="1"/>
  <c r="F6676" i="5" s="1"/>
  <c r="F6677" i="5" s="1"/>
  <c r="F6678" i="5" s="1"/>
  <c r="F6679" i="5" s="1"/>
  <c r="F6680" i="5" s="1"/>
  <c r="F6681" i="5" s="1"/>
  <c r="F6682" i="5" s="1"/>
  <c r="F6683" i="5" s="1"/>
  <c r="F6684" i="5" s="1"/>
  <c r="F6685" i="5" s="1"/>
  <c r="F6686" i="5" s="1"/>
  <c r="F6687" i="5" s="1"/>
  <c r="F6688" i="5" s="1"/>
  <c r="F6689" i="5" s="1"/>
  <c r="F6690" i="5" s="1"/>
  <c r="F6691" i="5" s="1"/>
  <c r="F6692" i="5" s="1"/>
  <c r="F6693" i="5" s="1"/>
  <c r="F6694" i="5" s="1"/>
  <c r="F6695" i="5" s="1"/>
  <c r="F6696" i="5" s="1"/>
  <c r="F6697" i="5" s="1"/>
  <c r="F6698" i="5" s="1"/>
  <c r="F6699" i="5" s="1"/>
  <c r="F6700" i="5" s="1"/>
  <c r="F6701" i="5" s="1"/>
  <c r="F6702" i="5" s="1"/>
  <c r="F6703" i="5" s="1"/>
  <c r="F6704" i="5" s="1"/>
  <c r="F6705" i="5" s="1"/>
  <c r="F6706" i="5" s="1"/>
  <c r="F6707" i="5" s="1"/>
  <c r="F6708" i="5" s="1"/>
  <c r="F6709" i="5" s="1"/>
  <c r="F6710" i="5" s="1"/>
  <c r="F6711" i="5" s="1"/>
  <c r="F6712" i="5" s="1"/>
  <c r="F6713" i="5" s="1"/>
  <c r="F6714" i="5" s="1"/>
  <c r="F6715" i="5" s="1"/>
  <c r="F6716" i="5" s="1"/>
  <c r="F6717" i="5" s="1"/>
  <c r="F6718" i="5" s="1"/>
  <c r="F6719" i="5" s="1"/>
  <c r="F6720" i="5" s="1"/>
  <c r="F6721" i="5" s="1"/>
  <c r="F6722" i="5" s="1"/>
  <c r="F6723" i="5" s="1"/>
  <c r="F6724" i="5" s="1"/>
  <c r="F6725" i="5" s="1"/>
  <c r="F6726" i="5" s="1"/>
  <c r="F6727" i="5" s="1"/>
  <c r="F6728" i="5" s="1"/>
  <c r="F6729" i="5" s="1"/>
  <c r="F6730" i="5" s="1"/>
  <c r="F6731" i="5" s="1"/>
  <c r="F6732" i="5" s="1"/>
  <c r="F6733" i="5" s="1"/>
  <c r="F6734" i="5" s="1"/>
  <c r="F6735" i="5" s="1"/>
  <c r="F6736" i="5" s="1"/>
  <c r="F6737" i="5" s="1"/>
  <c r="F6738" i="5" s="1"/>
  <c r="F6739" i="5" s="1"/>
  <c r="F6740" i="5" s="1"/>
  <c r="F6741" i="5" s="1"/>
  <c r="F6742" i="5" s="1"/>
  <c r="F6743" i="5" s="1"/>
  <c r="F6744" i="5" s="1"/>
  <c r="F6745" i="5" s="1"/>
  <c r="F6746" i="5" s="1"/>
  <c r="F6747" i="5" s="1"/>
  <c r="F6748" i="5" s="1"/>
  <c r="F6749" i="5" s="1"/>
  <c r="F6750" i="5" s="1"/>
  <c r="F6751" i="5" s="1"/>
  <c r="F6752" i="5" s="1"/>
  <c r="F6753" i="5" s="1"/>
  <c r="F6754" i="5" s="1"/>
  <c r="F6755" i="5" s="1"/>
  <c r="F6756" i="5" s="1"/>
  <c r="F6757" i="5" s="1"/>
  <c r="F6758" i="5" s="1"/>
  <c r="F6759" i="5" s="1"/>
  <c r="F6760" i="5" s="1"/>
  <c r="F6761" i="5" s="1"/>
  <c r="F6762" i="5" s="1"/>
  <c r="F6763" i="5" s="1"/>
  <c r="F6764" i="5" s="1"/>
  <c r="F6765" i="5" s="1"/>
  <c r="F6766" i="5" s="1"/>
  <c r="F6767" i="5" s="1"/>
  <c r="F6768" i="5" s="1"/>
  <c r="F6769" i="5" s="1"/>
  <c r="F6770" i="5" s="1"/>
  <c r="F6771" i="5" s="1"/>
  <c r="F6772" i="5" s="1"/>
  <c r="F6773" i="5" s="1"/>
  <c r="F6774" i="5" s="1"/>
  <c r="F6775" i="5" s="1"/>
  <c r="F6776" i="5" s="1"/>
  <c r="F6777" i="5" s="1"/>
  <c r="F6778" i="5" s="1"/>
  <c r="F6779" i="5" s="1"/>
  <c r="F6780" i="5" s="1"/>
  <c r="F6781" i="5" s="1"/>
  <c r="F6782" i="5" s="1"/>
  <c r="F6783" i="5" s="1"/>
  <c r="F6784" i="5" s="1"/>
  <c r="F6785" i="5" s="1"/>
  <c r="F6786" i="5" s="1"/>
  <c r="F6787" i="5" s="1"/>
  <c r="F6788" i="5" s="1"/>
  <c r="F6789" i="5" s="1"/>
  <c r="F6790" i="5" s="1"/>
  <c r="F6791" i="5" s="1"/>
  <c r="F6792" i="5" s="1"/>
  <c r="F6793" i="5" s="1"/>
  <c r="F6794" i="5" s="1"/>
  <c r="F6795" i="5" s="1"/>
  <c r="F6796" i="5" s="1"/>
  <c r="F6797" i="5" s="1"/>
  <c r="F6798" i="5" s="1"/>
  <c r="F6799" i="5" s="1"/>
  <c r="F6800" i="5" s="1"/>
  <c r="F6801" i="5" s="1"/>
  <c r="F6802" i="5" s="1"/>
  <c r="F6803" i="5" s="1"/>
  <c r="F6804" i="5" s="1"/>
  <c r="F6805" i="5" s="1"/>
  <c r="F6806" i="5" s="1"/>
  <c r="F6807" i="5" s="1"/>
  <c r="F6808" i="5" s="1"/>
  <c r="F6809" i="5" s="1"/>
  <c r="F6810" i="5" s="1"/>
  <c r="F6811" i="5" s="1"/>
  <c r="F6812" i="5" s="1"/>
  <c r="F6813" i="5" s="1"/>
  <c r="F6814" i="5" s="1"/>
  <c r="F6815" i="5" s="1"/>
  <c r="F6816" i="5" s="1"/>
  <c r="F6817" i="5" s="1"/>
  <c r="F6818" i="5" s="1"/>
  <c r="F6819" i="5" s="1"/>
  <c r="F6820" i="5" s="1"/>
  <c r="F6821" i="5" s="1"/>
  <c r="F6822" i="5" s="1"/>
  <c r="F6823" i="5" s="1"/>
  <c r="F6824" i="5" s="1"/>
  <c r="F6825" i="5" s="1"/>
  <c r="F6826" i="5" s="1"/>
  <c r="F6827" i="5" s="1"/>
  <c r="F6828" i="5" s="1"/>
  <c r="F6829" i="5" s="1"/>
  <c r="F6830" i="5" s="1"/>
  <c r="F6831" i="5" s="1"/>
  <c r="F6832" i="5" s="1"/>
  <c r="F6833" i="5" s="1"/>
  <c r="F6834" i="5" s="1"/>
  <c r="F6835" i="5" s="1"/>
  <c r="F6836" i="5" s="1"/>
  <c r="F6837" i="5" s="1"/>
  <c r="F6838" i="5" s="1"/>
  <c r="F6839" i="5" s="1"/>
  <c r="F6840" i="5" s="1"/>
  <c r="F6841" i="5" s="1"/>
  <c r="F6842" i="5" s="1"/>
  <c r="F6843" i="5" s="1"/>
  <c r="F6844" i="5" s="1"/>
  <c r="F6845" i="5" s="1"/>
  <c r="F6846" i="5" s="1"/>
  <c r="F6847" i="5" s="1"/>
  <c r="F6848" i="5" s="1"/>
  <c r="F6849" i="5" s="1"/>
  <c r="F6850" i="5" s="1"/>
  <c r="F6851" i="5" s="1"/>
  <c r="F6852" i="5" s="1"/>
  <c r="F6853" i="5" s="1"/>
  <c r="F6854" i="5" s="1"/>
  <c r="F6855" i="5" s="1"/>
  <c r="F6856" i="5" s="1"/>
  <c r="F6857" i="5" s="1"/>
  <c r="F6858" i="5" s="1"/>
  <c r="F6859" i="5" s="1"/>
  <c r="F6860" i="5" s="1"/>
  <c r="F6861" i="5" s="1"/>
  <c r="F6862" i="5" s="1"/>
  <c r="F6863" i="5" s="1"/>
  <c r="F6864" i="5" s="1"/>
  <c r="F6865" i="5" s="1"/>
  <c r="F6866" i="5" s="1"/>
  <c r="F6867" i="5" s="1"/>
  <c r="F6868" i="5" s="1"/>
  <c r="F6869" i="5" s="1"/>
  <c r="F6870" i="5" s="1"/>
  <c r="F6871" i="5" s="1"/>
  <c r="F6872" i="5" s="1"/>
  <c r="F6873" i="5" s="1"/>
  <c r="F6874" i="5" s="1"/>
  <c r="F6875" i="5" s="1"/>
  <c r="F6876" i="5" s="1"/>
  <c r="F6877" i="5" s="1"/>
  <c r="F6878" i="5" s="1"/>
  <c r="F6879" i="5" s="1"/>
  <c r="F6880" i="5" s="1"/>
  <c r="F6881" i="5" s="1"/>
  <c r="F6882" i="5" s="1"/>
  <c r="F6883" i="5" s="1"/>
  <c r="F6884" i="5" s="1"/>
  <c r="F6885" i="5" s="1"/>
  <c r="F6886" i="5" s="1"/>
  <c r="F6887" i="5" s="1"/>
  <c r="F6888" i="5" s="1"/>
  <c r="F6889" i="5" s="1"/>
  <c r="F6890" i="5" s="1"/>
  <c r="F6891" i="5" s="1"/>
  <c r="F6892" i="5" s="1"/>
  <c r="F6893" i="5" s="1"/>
  <c r="F6894" i="5" s="1"/>
  <c r="F6895" i="5" s="1"/>
  <c r="F6896" i="5" s="1"/>
  <c r="F6897" i="5" s="1"/>
  <c r="F6898" i="5" s="1"/>
  <c r="F6899" i="5" s="1"/>
  <c r="F6900" i="5" s="1"/>
  <c r="F6901" i="5" s="1"/>
  <c r="F6902" i="5" s="1"/>
  <c r="F6903" i="5" s="1"/>
  <c r="F6904" i="5" s="1"/>
  <c r="F6905" i="5" s="1"/>
  <c r="F6906" i="5" s="1"/>
  <c r="F6907" i="5" s="1"/>
  <c r="F6908" i="5" s="1"/>
  <c r="F6909" i="5" s="1"/>
  <c r="F6910" i="5" s="1"/>
  <c r="F6911" i="5" s="1"/>
  <c r="F6912" i="5" s="1"/>
  <c r="F6913" i="5" s="1"/>
  <c r="F6914" i="5" s="1"/>
  <c r="F6915" i="5" s="1"/>
  <c r="F6916" i="5" s="1"/>
  <c r="F6917" i="5" s="1"/>
  <c r="F6918" i="5" s="1"/>
  <c r="F6919" i="5" s="1"/>
  <c r="F6920" i="5" s="1"/>
  <c r="F6921" i="5" s="1"/>
  <c r="F6922" i="5" s="1"/>
  <c r="F6923" i="5" s="1"/>
  <c r="F6924" i="5" s="1"/>
  <c r="F6925" i="5" s="1"/>
  <c r="F6926" i="5" s="1"/>
  <c r="F6927" i="5" s="1"/>
  <c r="F6928" i="5" s="1"/>
  <c r="F6929" i="5" s="1"/>
  <c r="F6930" i="5" s="1"/>
  <c r="F6931" i="5" s="1"/>
  <c r="F6932" i="5" s="1"/>
  <c r="F6933" i="5" s="1"/>
  <c r="F6934" i="5" s="1"/>
  <c r="F6935" i="5" s="1"/>
  <c r="F6936" i="5" s="1"/>
  <c r="F6937" i="5" s="1"/>
  <c r="F6938" i="5" s="1"/>
  <c r="F6939" i="5" s="1"/>
  <c r="F6940" i="5" s="1"/>
  <c r="F6941" i="5" s="1"/>
  <c r="F6942" i="5" s="1"/>
  <c r="F6943" i="5" s="1"/>
  <c r="F6944" i="5" s="1"/>
  <c r="F6945" i="5" s="1"/>
  <c r="F6946" i="5" s="1"/>
  <c r="F6947" i="5" s="1"/>
  <c r="F6948" i="5" s="1"/>
  <c r="F6949" i="5" s="1"/>
  <c r="F6950" i="5" s="1"/>
  <c r="F6951" i="5" s="1"/>
  <c r="F6952" i="5" s="1"/>
  <c r="F6953" i="5" s="1"/>
  <c r="F6954" i="5" s="1"/>
  <c r="F6955" i="5" s="1"/>
  <c r="F6956" i="5" s="1"/>
  <c r="F6957" i="5" s="1"/>
  <c r="F6958" i="5" s="1"/>
  <c r="F6959" i="5" s="1"/>
  <c r="F6960" i="5" s="1"/>
  <c r="F6961" i="5" s="1"/>
  <c r="F6962" i="5" s="1"/>
  <c r="F6963" i="5" s="1"/>
  <c r="F6964" i="5" s="1"/>
  <c r="F6965" i="5" s="1"/>
  <c r="F6966" i="5" s="1"/>
  <c r="F6967" i="5" s="1"/>
  <c r="F6968" i="5" s="1"/>
  <c r="F6969" i="5" s="1"/>
  <c r="F6970" i="5" s="1"/>
  <c r="F6971" i="5" s="1"/>
  <c r="F6972" i="5" s="1"/>
  <c r="F6973" i="5" s="1"/>
  <c r="F6974" i="5" s="1"/>
  <c r="F6975" i="5" s="1"/>
  <c r="F6976" i="5" s="1"/>
  <c r="F6977" i="5" s="1"/>
  <c r="F6978" i="5" s="1"/>
  <c r="F6979" i="5" s="1"/>
  <c r="F6980" i="5" s="1"/>
  <c r="F6981" i="5" s="1"/>
  <c r="F6982" i="5" s="1"/>
  <c r="F6983" i="5" s="1"/>
  <c r="F6984" i="5" s="1"/>
  <c r="F6985" i="5" s="1"/>
  <c r="F6986" i="5" s="1"/>
  <c r="F6987" i="5" s="1"/>
  <c r="F6988" i="5" s="1"/>
  <c r="F6989" i="5" s="1"/>
  <c r="F6990" i="5" s="1"/>
  <c r="F6991" i="5" s="1"/>
  <c r="F6992" i="5" s="1"/>
  <c r="F6993" i="5" s="1"/>
  <c r="F6994" i="5" s="1"/>
  <c r="F6995" i="5" s="1"/>
  <c r="F6996" i="5" s="1"/>
  <c r="F6997" i="5" s="1"/>
  <c r="F6998" i="5" s="1"/>
  <c r="F6999" i="5" s="1"/>
  <c r="F7000" i="5" s="1"/>
  <c r="F7001" i="5" s="1"/>
  <c r="F7002" i="5" s="1"/>
  <c r="F7003" i="5" s="1"/>
  <c r="F7004" i="5" s="1"/>
  <c r="F7005" i="5" s="1"/>
  <c r="F7006" i="5" s="1"/>
  <c r="F7007" i="5" s="1"/>
  <c r="F7008" i="5" s="1"/>
  <c r="F7009" i="5" s="1"/>
  <c r="F7010" i="5" s="1"/>
  <c r="F7011" i="5" s="1"/>
  <c r="F7012" i="5" s="1"/>
  <c r="F7013" i="5" s="1"/>
  <c r="F7014" i="5" s="1"/>
  <c r="F7015" i="5" s="1"/>
  <c r="F7016" i="5" s="1"/>
  <c r="F7017" i="5" s="1"/>
  <c r="F7018" i="5" s="1"/>
  <c r="F7019" i="5" s="1"/>
  <c r="F7020" i="5" s="1"/>
  <c r="F7021" i="5" s="1"/>
  <c r="F7022" i="5" s="1"/>
  <c r="F7023" i="5" s="1"/>
  <c r="F7024" i="5" s="1"/>
  <c r="F7025" i="5" s="1"/>
  <c r="F7026" i="5" s="1"/>
  <c r="F7027" i="5" s="1"/>
  <c r="F7028" i="5" s="1"/>
  <c r="F7029" i="5" s="1"/>
  <c r="F7030" i="5" s="1"/>
  <c r="F7031" i="5" s="1"/>
  <c r="F7032" i="5" s="1"/>
  <c r="F7033" i="5" s="1"/>
  <c r="F7034" i="5" s="1"/>
  <c r="F7035" i="5" s="1"/>
  <c r="F7036" i="5" s="1"/>
  <c r="F7037" i="5" s="1"/>
  <c r="F7038" i="5" s="1"/>
  <c r="F7039" i="5" s="1"/>
  <c r="F7040" i="5" s="1"/>
  <c r="F7041" i="5" s="1"/>
  <c r="F7042" i="5" s="1"/>
  <c r="F7043" i="5" s="1"/>
  <c r="F7044" i="5" s="1"/>
  <c r="F7045" i="5" s="1"/>
  <c r="F7046" i="5" s="1"/>
  <c r="F7047" i="5" s="1"/>
  <c r="F7048" i="5" s="1"/>
  <c r="F7049" i="5" s="1"/>
  <c r="F7050" i="5" s="1"/>
  <c r="F7051" i="5" s="1"/>
  <c r="F7052" i="5" s="1"/>
  <c r="F7053" i="5" s="1"/>
  <c r="F7054" i="5" s="1"/>
  <c r="F7055" i="5" s="1"/>
  <c r="F7056" i="5" s="1"/>
  <c r="F7057" i="5" s="1"/>
  <c r="F7058" i="5" s="1"/>
  <c r="F7059" i="5" s="1"/>
  <c r="F7060" i="5" s="1"/>
  <c r="F7061" i="5" s="1"/>
  <c r="F7062" i="5" s="1"/>
  <c r="F7063" i="5" s="1"/>
  <c r="F7064" i="5" s="1"/>
  <c r="F7065" i="5" s="1"/>
  <c r="F7066" i="5" s="1"/>
  <c r="F7067" i="5" s="1"/>
  <c r="F7068" i="5" s="1"/>
  <c r="F7069" i="5" s="1"/>
  <c r="F7070" i="5" s="1"/>
  <c r="F7071" i="5" s="1"/>
  <c r="F7072" i="5" s="1"/>
  <c r="F7073" i="5" s="1"/>
  <c r="F7074" i="5" s="1"/>
  <c r="F7075" i="5" s="1"/>
  <c r="F7076" i="5" s="1"/>
  <c r="F7077" i="5" s="1"/>
  <c r="F7078" i="5" s="1"/>
  <c r="F7079" i="5" s="1"/>
  <c r="F7080" i="5" s="1"/>
  <c r="F7081" i="5" s="1"/>
  <c r="F7082" i="5" s="1"/>
  <c r="F7083" i="5" s="1"/>
  <c r="F7084" i="5" s="1"/>
  <c r="F7085" i="5" s="1"/>
  <c r="F7086" i="5" s="1"/>
  <c r="F7087" i="5" s="1"/>
  <c r="F7088" i="5" s="1"/>
  <c r="F7089" i="5" s="1"/>
  <c r="F7090" i="5" s="1"/>
  <c r="F7091" i="5" s="1"/>
  <c r="F7092" i="5" s="1"/>
  <c r="F7093" i="5" s="1"/>
  <c r="F7094" i="5" s="1"/>
  <c r="F7095" i="5" s="1"/>
  <c r="F7096" i="5" s="1"/>
  <c r="F7097" i="5" s="1"/>
  <c r="F7098" i="5" s="1"/>
  <c r="F7099" i="5" s="1"/>
  <c r="F7100" i="5" s="1"/>
  <c r="F7101" i="5" s="1"/>
  <c r="F7102" i="5" s="1"/>
  <c r="F7103" i="5" s="1"/>
  <c r="F7104" i="5" s="1"/>
  <c r="F7105" i="5" s="1"/>
  <c r="F7106" i="5" s="1"/>
  <c r="F7107" i="5" s="1"/>
  <c r="F7108" i="5" s="1"/>
  <c r="F7109" i="5" s="1"/>
  <c r="F7110" i="5" s="1"/>
  <c r="F7111" i="5" s="1"/>
  <c r="F7112" i="5" s="1"/>
  <c r="F7113" i="5" s="1"/>
  <c r="F7114" i="5" s="1"/>
  <c r="F7115" i="5" s="1"/>
  <c r="F7116" i="5" s="1"/>
  <c r="F7117" i="5" s="1"/>
  <c r="F7118" i="5" s="1"/>
  <c r="F7119" i="5" s="1"/>
  <c r="F7120" i="5" s="1"/>
  <c r="F7121" i="5" s="1"/>
  <c r="F7122" i="5" s="1"/>
  <c r="F7123" i="5" s="1"/>
  <c r="F7124" i="5" s="1"/>
  <c r="F7125" i="5" s="1"/>
  <c r="F7126" i="5" s="1"/>
  <c r="F7127" i="5" s="1"/>
  <c r="F7128" i="5" s="1"/>
  <c r="F7129" i="5" s="1"/>
  <c r="F7130" i="5" s="1"/>
  <c r="F7131" i="5" s="1"/>
  <c r="F7132" i="5" s="1"/>
  <c r="F7133" i="5" s="1"/>
  <c r="F7134" i="5" s="1"/>
  <c r="F7135" i="5" s="1"/>
  <c r="F7136" i="5" s="1"/>
  <c r="F7137" i="5" s="1"/>
  <c r="F7138" i="5" s="1"/>
  <c r="F7139" i="5" s="1"/>
  <c r="F7140" i="5" s="1"/>
  <c r="F7141" i="5" s="1"/>
  <c r="F7142" i="5" s="1"/>
  <c r="F7143" i="5" s="1"/>
  <c r="F7144" i="5" s="1"/>
  <c r="F7145" i="5" s="1"/>
  <c r="F7146" i="5" s="1"/>
  <c r="F7147" i="5" s="1"/>
  <c r="F7148" i="5" s="1"/>
  <c r="F7149" i="5" s="1"/>
  <c r="F7150" i="5" s="1"/>
  <c r="F7151" i="5" s="1"/>
  <c r="F7152" i="5" s="1"/>
  <c r="F7153" i="5" s="1"/>
  <c r="F7154" i="5" s="1"/>
  <c r="F7155" i="5" s="1"/>
  <c r="F7156" i="5" s="1"/>
  <c r="F7157" i="5" s="1"/>
  <c r="F7158" i="5" s="1"/>
  <c r="F7159" i="5" s="1"/>
  <c r="F7160" i="5" s="1"/>
  <c r="F7161" i="5" s="1"/>
  <c r="F7162" i="5" s="1"/>
  <c r="F7163" i="5" s="1"/>
  <c r="F7164" i="5" s="1"/>
  <c r="F7165" i="5" s="1"/>
  <c r="F7166" i="5" s="1"/>
  <c r="F7167" i="5" s="1"/>
  <c r="F7168" i="5" s="1"/>
  <c r="F7169" i="5" s="1"/>
  <c r="F7170" i="5" s="1"/>
  <c r="F7171" i="5" s="1"/>
  <c r="F7172" i="5" s="1"/>
  <c r="F7173" i="5" s="1"/>
  <c r="F7174" i="5" s="1"/>
  <c r="F7175" i="5" s="1"/>
  <c r="F7176" i="5" s="1"/>
  <c r="F7177" i="5" s="1"/>
  <c r="F7178" i="5" s="1"/>
  <c r="F7179" i="5" s="1"/>
  <c r="F7180" i="5" s="1"/>
  <c r="F7181" i="5" s="1"/>
  <c r="F7182" i="5" s="1"/>
  <c r="F7183" i="5" s="1"/>
  <c r="F7184" i="5" s="1"/>
  <c r="F7185" i="5" s="1"/>
  <c r="F7186" i="5" s="1"/>
  <c r="F7187" i="5" s="1"/>
  <c r="F7188" i="5" s="1"/>
  <c r="F7189" i="5" s="1"/>
  <c r="F7190" i="5" s="1"/>
  <c r="F7191" i="5" s="1"/>
  <c r="F7192" i="5" s="1"/>
  <c r="F7193" i="5" s="1"/>
  <c r="F7194" i="5" s="1"/>
  <c r="F7195" i="5" s="1"/>
  <c r="F7196" i="5" s="1"/>
  <c r="F7197" i="5" s="1"/>
  <c r="F7198" i="5" s="1"/>
  <c r="F7199" i="5" s="1"/>
  <c r="F7200" i="5" s="1"/>
  <c r="F7201" i="5" s="1"/>
  <c r="F7202" i="5" s="1"/>
  <c r="F7203" i="5" s="1"/>
  <c r="F7204" i="5" s="1"/>
  <c r="F7205" i="5" s="1"/>
  <c r="F7206" i="5" s="1"/>
  <c r="F7207" i="5" s="1"/>
  <c r="F7208" i="5" s="1"/>
  <c r="F7209" i="5" s="1"/>
  <c r="F7210" i="5" s="1"/>
  <c r="F7211" i="5" s="1"/>
  <c r="F7212" i="5" s="1"/>
  <c r="F7213" i="5" s="1"/>
  <c r="F7214" i="5" s="1"/>
  <c r="F7215" i="5" s="1"/>
  <c r="F7216" i="5" s="1"/>
  <c r="F7217" i="5" s="1"/>
  <c r="F7218" i="5" s="1"/>
  <c r="F7219" i="5" s="1"/>
  <c r="F7220" i="5" s="1"/>
  <c r="F7221" i="5" s="1"/>
  <c r="F7222" i="5" s="1"/>
  <c r="F7223" i="5" s="1"/>
  <c r="F7224" i="5" s="1"/>
  <c r="F7225" i="5" s="1"/>
  <c r="F7226" i="5" s="1"/>
  <c r="F7227" i="5" s="1"/>
  <c r="F7228" i="5" s="1"/>
  <c r="F7229" i="5" s="1"/>
  <c r="F7230" i="5" s="1"/>
  <c r="F7231" i="5" s="1"/>
  <c r="F7232" i="5" s="1"/>
  <c r="F7233" i="5" s="1"/>
  <c r="F7234" i="5" s="1"/>
  <c r="F7235" i="5" s="1"/>
  <c r="F7236" i="5" s="1"/>
  <c r="F7237" i="5" s="1"/>
  <c r="F7238" i="5" s="1"/>
  <c r="F7239" i="5" s="1"/>
  <c r="F7240" i="5" s="1"/>
  <c r="F7241" i="5" s="1"/>
  <c r="F7242" i="5" s="1"/>
  <c r="F7243" i="5" s="1"/>
  <c r="F7244" i="5" s="1"/>
  <c r="F7245" i="5" s="1"/>
  <c r="F7246" i="5" s="1"/>
  <c r="F7247" i="5" s="1"/>
  <c r="F7248" i="5" s="1"/>
  <c r="F7249" i="5" s="1"/>
  <c r="F7250" i="5" s="1"/>
  <c r="F7251" i="5" s="1"/>
  <c r="F7252" i="5" s="1"/>
  <c r="F7253" i="5" s="1"/>
  <c r="F7254" i="5" s="1"/>
  <c r="F7255" i="5" s="1"/>
  <c r="F7256" i="5" s="1"/>
  <c r="F7257" i="5" s="1"/>
  <c r="F7258" i="5" s="1"/>
  <c r="F7259" i="5" s="1"/>
  <c r="F7260" i="5" s="1"/>
  <c r="F7261" i="5" s="1"/>
  <c r="F7262" i="5" s="1"/>
  <c r="F7263" i="5" s="1"/>
  <c r="F7264" i="5" s="1"/>
  <c r="F7265" i="5" s="1"/>
  <c r="F7266" i="5" s="1"/>
  <c r="F7267" i="5" s="1"/>
  <c r="F7268" i="5" s="1"/>
  <c r="F7269" i="5" s="1"/>
  <c r="F7270" i="5" s="1"/>
  <c r="F7271" i="5" s="1"/>
  <c r="F7272" i="5" s="1"/>
  <c r="F7273" i="5" s="1"/>
  <c r="F7274" i="5" s="1"/>
  <c r="F7275" i="5" s="1"/>
  <c r="F7276" i="5" s="1"/>
  <c r="F7277" i="5" s="1"/>
  <c r="F7278" i="5" s="1"/>
  <c r="F7279" i="5" s="1"/>
  <c r="F7280" i="5" s="1"/>
  <c r="F7281" i="5" s="1"/>
  <c r="F7282" i="5" s="1"/>
  <c r="F7283" i="5" s="1"/>
  <c r="F7284" i="5" s="1"/>
  <c r="F7285" i="5" s="1"/>
  <c r="F7286" i="5" s="1"/>
  <c r="F7287" i="5" s="1"/>
  <c r="F7288" i="5" s="1"/>
  <c r="F7289" i="5" s="1"/>
  <c r="F7290" i="5" s="1"/>
  <c r="F7291" i="5" s="1"/>
  <c r="F7292" i="5" s="1"/>
  <c r="F7293" i="5" s="1"/>
  <c r="F7294" i="5" s="1"/>
  <c r="F7295" i="5" s="1"/>
  <c r="F7296" i="5" s="1"/>
  <c r="F7297" i="5" s="1"/>
  <c r="F7299" i="5" s="1"/>
  <c r="F7300" i="5" s="1"/>
  <c r="F7301" i="5" s="1"/>
  <c r="F7302" i="5" s="1"/>
  <c r="F7303" i="5" s="1"/>
  <c r="F7304" i="5" s="1"/>
  <c r="F7305" i="5" s="1"/>
  <c r="F7306" i="5" s="1"/>
  <c r="F7307" i="5" s="1"/>
  <c r="F7308" i="5" s="1"/>
  <c r="F7309" i="5" s="1"/>
  <c r="F7310" i="5" s="1"/>
  <c r="F7311" i="5" s="1"/>
  <c r="F7312" i="5" s="1"/>
  <c r="F7313" i="5" s="1"/>
  <c r="F7314" i="5" s="1"/>
  <c r="F7315" i="5" s="1"/>
  <c r="F7316" i="5" s="1"/>
  <c r="F7317" i="5" s="1"/>
  <c r="F7318" i="5" s="1"/>
  <c r="F7319" i="5" s="1"/>
  <c r="F7320" i="5" s="1"/>
  <c r="F7321" i="5" s="1"/>
  <c r="F7322" i="5" s="1"/>
  <c r="F7323" i="5" s="1"/>
  <c r="F7324" i="5" s="1"/>
  <c r="F7325" i="5" s="1"/>
  <c r="F7326" i="5" s="1"/>
  <c r="F7327" i="5" s="1"/>
  <c r="F7328" i="5" s="1"/>
  <c r="F7329" i="5" s="1"/>
  <c r="F7330" i="5" s="1"/>
  <c r="F7331" i="5" s="1"/>
  <c r="F7332" i="5" s="1"/>
  <c r="F7333" i="5" s="1"/>
  <c r="F7334" i="5" s="1"/>
  <c r="F7335" i="5" s="1"/>
  <c r="F7336" i="5" s="1"/>
  <c r="F7337" i="5" s="1"/>
  <c r="F7338" i="5" s="1"/>
  <c r="F7339" i="5" s="1"/>
  <c r="F7340" i="5" s="1"/>
  <c r="F7341" i="5" s="1"/>
  <c r="F7342" i="5" s="1"/>
  <c r="F7343" i="5" s="1"/>
  <c r="F7344" i="5" s="1"/>
  <c r="F7345" i="5" s="1"/>
  <c r="F7346" i="5" s="1"/>
  <c r="F7347" i="5" s="1"/>
  <c r="F7348" i="5" s="1"/>
  <c r="F7349" i="5" s="1"/>
  <c r="F7350" i="5" s="1"/>
  <c r="F7351" i="5" s="1"/>
  <c r="F7352" i="5" s="1"/>
  <c r="F7353" i="5" s="1"/>
  <c r="F7354" i="5" s="1"/>
  <c r="F7355" i="5" s="1"/>
  <c r="F7356" i="5" s="1"/>
  <c r="F7357" i="5" s="1"/>
  <c r="F7358" i="5" s="1"/>
  <c r="F7359" i="5" s="1"/>
  <c r="F7360" i="5" s="1"/>
  <c r="F7361" i="5" s="1"/>
  <c r="F7362" i="5" s="1"/>
  <c r="F7363" i="5" s="1"/>
  <c r="F7364" i="5" s="1"/>
  <c r="F7365" i="5" s="1"/>
  <c r="F7366" i="5" s="1"/>
  <c r="F7367" i="5" s="1"/>
  <c r="F7368" i="5" s="1"/>
  <c r="F7369" i="5" s="1"/>
  <c r="F7370" i="5" s="1"/>
  <c r="F7371" i="5" s="1"/>
  <c r="F7372" i="5" s="1"/>
  <c r="F7373" i="5" s="1"/>
  <c r="F7374" i="5" s="1"/>
  <c r="F7375" i="5" s="1"/>
  <c r="F7376" i="5" s="1"/>
  <c r="F7377" i="5" s="1"/>
  <c r="F7378" i="5" s="1"/>
  <c r="F7379" i="5" s="1"/>
  <c r="F7380" i="5" s="1"/>
  <c r="F7381" i="5" s="1"/>
  <c r="F7382" i="5" s="1"/>
  <c r="F7383" i="5" s="1"/>
  <c r="F7384" i="5" s="1"/>
  <c r="F7385" i="5" s="1"/>
  <c r="F7386" i="5" s="1"/>
  <c r="F7387" i="5" s="1"/>
  <c r="F7388" i="5" s="1"/>
  <c r="F7389" i="5" s="1"/>
  <c r="F7390" i="5" s="1"/>
  <c r="F7391" i="5" s="1"/>
  <c r="F7392" i="5" s="1"/>
  <c r="F7393" i="5" s="1"/>
  <c r="F7394" i="5" s="1"/>
  <c r="F7395" i="5" s="1"/>
  <c r="F7396" i="5" s="1"/>
  <c r="F7397" i="5" s="1"/>
  <c r="F7398" i="5" s="1"/>
  <c r="F7399" i="5" s="1"/>
  <c r="F7400" i="5" s="1"/>
  <c r="F7401" i="5" s="1"/>
  <c r="F7402" i="5" s="1"/>
  <c r="F7403" i="5" s="1"/>
  <c r="F7404" i="5" s="1"/>
  <c r="F7405" i="5" s="1"/>
  <c r="F7406" i="5" s="1"/>
  <c r="F7407" i="5" s="1"/>
  <c r="F7408" i="5" s="1"/>
  <c r="F7409" i="5" s="1"/>
  <c r="F7410" i="5" s="1"/>
  <c r="F7411" i="5" s="1"/>
  <c r="F7412" i="5" s="1"/>
  <c r="F7413" i="5" s="1"/>
  <c r="F7414" i="5" s="1"/>
  <c r="F7415" i="5" s="1"/>
  <c r="F7416" i="5" s="1"/>
  <c r="F7417" i="5" s="1"/>
  <c r="F7418" i="5" s="1"/>
  <c r="F7419" i="5" s="1"/>
  <c r="F7420" i="5" s="1"/>
  <c r="F7421" i="5" s="1"/>
  <c r="F7422" i="5" s="1"/>
  <c r="F7423" i="5" s="1"/>
  <c r="F7424" i="5" s="1"/>
  <c r="F7425" i="5" s="1"/>
  <c r="F7426" i="5" s="1"/>
  <c r="F7427" i="5" s="1"/>
  <c r="F7428" i="5" s="1"/>
  <c r="F7429" i="5" s="1"/>
  <c r="F7430" i="5" s="1"/>
  <c r="F7431" i="5" s="1"/>
  <c r="F7432" i="5" s="1"/>
  <c r="F7433" i="5" s="1"/>
  <c r="F7434" i="5" s="1"/>
  <c r="F7435" i="5" s="1"/>
  <c r="F7436" i="5" s="1"/>
  <c r="F7437" i="5" s="1"/>
  <c r="F7438" i="5" s="1"/>
  <c r="F7439" i="5" s="1"/>
  <c r="F7440" i="5" s="1"/>
  <c r="F7441" i="5" s="1"/>
  <c r="F7442" i="5" s="1"/>
  <c r="F7443" i="5" s="1"/>
  <c r="F7444" i="5" s="1"/>
  <c r="F7445" i="5" s="1"/>
  <c r="F7446" i="5" s="1"/>
  <c r="F7447" i="5" s="1"/>
  <c r="F7448" i="5" s="1"/>
  <c r="F7449" i="5" s="1"/>
  <c r="F7450" i="5" s="1"/>
  <c r="F7451" i="5" s="1"/>
  <c r="F7452" i="5" s="1"/>
  <c r="F7453" i="5" s="1"/>
  <c r="F7454" i="5" s="1"/>
  <c r="F7455" i="5" s="1"/>
  <c r="F7456" i="5" s="1"/>
  <c r="F7457" i="5" s="1"/>
  <c r="F7458" i="5" s="1"/>
  <c r="F7459" i="5" s="1"/>
  <c r="F7460" i="5" s="1"/>
  <c r="F7461" i="5" s="1"/>
  <c r="F7462" i="5" s="1"/>
  <c r="F7463" i="5" s="1"/>
  <c r="F7464" i="5" s="1"/>
  <c r="F7465" i="5" s="1"/>
  <c r="F7466" i="5" s="1"/>
  <c r="F7467" i="5" s="1"/>
  <c r="F7468" i="5" s="1"/>
  <c r="F7469" i="5" s="1"/>
  <c r="F7470" i="5" s="1"/>
  <c r="F7471" i="5" s="1"/>
  <c r="F7472" i="5" s="1"/>
  <c r="F7473" i="5" s="1"/>
  <c r="F7474" i="5" s="1"/>
  <c r="F7475" i="5" s="1"/>
  <c r="F7476" i="5" s="1"/>
  <c r="F7477" i="5" s="1"/>
  <c r="F7478" i="5" s="1"/>
  <c r="F7479" i="5" s="1"/>
  <c r="F7480" i="5" s="1"/>
  <c r="F7481" i="5" s="1"/>
  <c r="F7482" i="5" s="1"/>
  <c r="F7483" i="5" s="1"/>
  <c r="F7484" i="5" s="1"/>
  <c r="F7485" i="5" s="1"/>
  <c r="F7486" i="5" s="1"/>
  <c r="F7487" i="5" s="1"/>
  <c r="F7488" i="5" s="1"/>
  <c r="F7489" i="5" s="1"/>
  <c r="F7490" i="5" s="1"/>
  <c r="F7491" i="5" s="1"/>
  <c r="F7492" i="5" s="1"/>
  <c r="F7493" i="5" s="1"/>
  <c r="F7494" i="5" s="1"/>
  <c r="F7495" i="5" s="1"/>
  <c r="F7496" i="5" s="1"/>
  <c r="F7497" i="5" s="1"/>
  <c r="F7498" i="5" s="1"/>
  <c r="F7499" i="5" s="1"/>
  <c r="F7500" i="5" s="1"/>
  <c r="F7501" i="5" s="1"/>
  <c r="F7502" i="5" s="1"/>
  <c r="F7503" i="5" s="1"/>
  <c r="F7504" i="5" s="1"/>
  <c r="F7505" i="5" s="1"/>
  <c r="F7506" i="5" s="1"/>
  <c r="F7507" i="5" s="1"/>
  <c r="F7508" i="5" s="1"/>
  <c r="F7509" i="5" s="1"/>
  <c r="F7510" i="5" s="1"/>
  <c r="F7511" i="5" s="1"/>
  <c r="F7512" i="5" s="1"/>
  <c r="F7513" i="5" s="1"/>
  <c r="F7514" i="5" s="1"/>
  <c r="F7515" i="5" s="1"/>
  <c r="F7516" i="5" s="1"/>
  <c r="F7517" i="5" s="1"/>
  <c r="F7518" i="5" s="1"/>
  <c r="F7519" i="5" s="1"/>
  <c r="F7520" i="5" s="1"/>
  <c r="F7521" i="5" s="1"/>
  <c r="F7522" i="5" s="1"/>
  <c r="F7523" i="5" s="1"/>
  <c r="F7524" i="5" s="1"/>
  <c r="F7525" i="5" s="1"/>
  <c r="F7526" i="5" s="1"/>
  <c r="F7527" i="5" s="1"/>
  <c r="F7528" i="5" s="1"/>
  <c r="F7529" i="5" s="1"/>
  <c r="F7530" i="5" s="1"/>
  <c r="F7531" i="5" s="1"/>
  <c r="F7532" i="5" s="1"/>
  <c r="F7533" i="5" s="1"/>
  <c r="F7534" i="5" s="1"/>
  <c r="F7535" i="5" s="1"/>
  <c r="F7536" i="5" s="1"/>
  <c r="F7537" i="5" s="1"/>
  <c r="F7538" i="5" s="1"/>
  <c r="F7539" i="5" s="1"/>
  <c r="F7540" i="5" s="1"/>
  <c r="F7541" i="5" s="1"/>
  <c r="F7542" i="5" s="1"/>
  <c r="F7543" i="5" s="1"/>
  <c r="F7544" i="5" s="1"/>
  <c r="F7545" i="5" s="1"/>
  <c r="F7546" i="5" s="1"/>
  <c r="F7547" i="5" s="1"/>
  <c r="F7548" i="5" s="1"/>
  <c r="F7549" i="5" s="1"/>
  <c r="F7550" i="5" s="1"/>
  <c r="F7551" i="5" s="1"/>
  <c r="F7552" i="5" s="1"/>
  <c r="F7553" i="5" s="1"/>
  <c r="F7554" i="5" s="1"/>
  <c r="F7555" i="5" s="1"/>
  <c r="F7556" i="5" s="1"/>
  <c r="F7557" i="5" s="1"/>
  <c r="F7558" i="5" s="1"/>
  <c r="F7559" i="5" s="1"/>
  <c r="F7560" i="5" s="1"/>
  <c r="F7561" i="5" s="1"/>
  <c r="F7562" i="5" s="1"/>
  <c r="F7563" i="5" s="1"/>
  <c r="F7564" i="5" s="1"/>
  <c r="F7565" i="5" s="1"/>
  <c r="F7566" i="5" s="1"/>
  <c r="F7567" i="5" s="1"/>
  <c r="F7568" i="5" s="1"/>
  <c r="F7569" i="5" s="1"/>
  <c r="F7570" i="5" s="1"/>
  <c r="F7571" i="5" s="1"/>
  <c r="F7572" i="5" s="1"/>
  <c r="F7573" i="5" s="1"/>
  <c r="F7574" i="5" s="1"/>
  <c r="F7575" i="5" s="1"/>
  <c r="F7576" i="5" s="1"/>
  <c r="F7577" i="5" s="1"/>
  <c r="F7578" i="5" s="1"/>
  <c r="F7579" i="5" s="1"/>
  <c r="F7580" i="5" s="1"/>
  <c r="F7581" i="5" s="1"/>
  <c r="F7582" i="5" s="1"/>
  <c r="F7583" i="5" s="1"/>
  <c r="F7584" i="5" s="1"/>
  <c r="F7585" i="5" s="1"/>
  <c r="F7586" i="5" s="1"/>
  <c r="F7587" i="5" s="1"/>
  <c r="F7588" i="5" s="1"/>
  <c r="F7589" i="5" s="1"/>
  <c r="F7590" i="5" s="1"/>
  <c r="F7591" i="5" s="1"/>
  <c r="F7592" i="5" s="1"/>
  <c r="F7593" i="5" s="1"/>
  <c r="F7594" i="5" s="1"/>
  <c r="F7595" i="5" s="1"/>
  <c r="F7596" i="5" s="1"/>
  <c r="F7597" i="5" s="1"/>
  <c r="F7598" i="5" s="1"/>
  <c r="F7599" i="5" s="1"/>
  <c r="F7600" i="5" s="1"/>
  <c r="F7601" i="5" s="1"/>
  <c r="F7602" i="5" s="1"/>
  <c r="F7603" i="5" s="1"/>
  <c r="F7604" i="5" s="1"/>
  <c r="F7605" i="5" s="1"/>
  <c r="F7606" i="5" s="1"/>
  <c r="F7607" i="5" s="1"/>
  <c r="F7608" i="5" s="1"/>
  <c r="F7609" i="5" s="1"/>
  <c r="F7610" i="5" s="1"/>
  <c r="F7611" i="5" s="1"/>
  <c r="F7612" i="5" s="1"/>
  <c r="F7613" i="5" s="1"/>
  <c r="F7614" i="5" s="1"/>
  <c r="F7615" i="5" s="1"/>
  <c r="F7616" i="5" s="1"/>
  <c r="F7617" i="5" s="1"/>
  <c r="F7618" i="5" s="1"/>
  <c r="F7619" i="5" s="1"/>
  <c r="F7620" i="5" s="1"/>
  <c r="F7621" i="5" s="1"/>
  <c r="F7622" i="5" s="1"/>
  <c r="F7623" i="5" s="1"/>
  <c r="F7624" i="5" s="1"/>
  <c r="F7625" i="5" s="1"/>
  <c r="F7626" i="5" s="1"/>
  <c r="F7627" i="5" s="1"/>
  <c r="F7628" i="5" s="1"/>
  <c r="F7629" i="5" s="1"/>
  <c r="F7630" i="5" s="1"/>
  <c r="F7631" i="5" s="1"/>
  <c r="F7632" i="5" s="1"/>
  <c r="F7633" i="5" s="1"/>
  <c r="F7634" i="5" s="1"/>
  <c r="F7635" i="5" s="1"/>
  <c r="F7636" i="5" s="1"/>
  <c r="F7637" i="5" s="1"/>
  <c r="F7638" i="5" s="1"/>
  <c r="F7639" i="5" s="1"/>
  <c r="F7640" i="5" s="1"/>
  <c r="F7641" i="5" s="1"/>
  <c r="F7642" i="5" s="1"/>
  <c r="F7643" i="5" s="1"/>
  <c r="F7644" i="5" s="1"/>
  <c r="F7645" i="5" s="1"/>
  <c r="F7646" i="5" s="1"/>
  <c r="F7647" i="5" s="1"/>
  <c r="F7648" i="5" s="1"/>
  <c r="F7649" i="5" s="1"/>
  <c r="F7650" i="5" s="1"/>
  <c r="F7651" i="5" s="1"/>
  <c r="F7652" i="5" s="1"/>
  <c r="F7653" i="5" s="1"/>
  <c r="F7654" i="5" s="1"/>
  <c r="F7655" i="5" s="1"/>
  <c r="F7656" i="5" s="1"/>
  <c r="F7657" i="5" s="1"/>
  <c r="F7658" i="5" s="1"/>
  <c r="F7659" i="5" s="1"/>
  <c r="F7660" i="5" s="1"/>
  <c r="F7661" i="5" s="1"/>
  <c r="F7662" i="5" s="1"/>
  <c r="F7663" i="5" s="1"/>
  <c r="F7664" i="5" s="1"/>
  <c r="F7665" i="5" s="1"/>
  <c r="F7666" i="5" s="1"/>
  <c r="F7667" i="5" s="1"/>
  <c r="F7668" i="5" s="1"/>
  <c r="F7669" i="5" s="1"/>
  <c r="F7670" i="5" s="1"/>
  <c r="F7671" i="5" s="1"/>
  <c r="F7672" i="5" s="1"/>
  <c r="F7673" i="5" s="1"/>
  <c r="F7674" i="5" s="1"/>
  <c r="F7675" i="5" s="1"/>
  <c r="F7676" i="5" s="1"/>
  <c r="F7677" i="5" s="1"/>
  <c r="F7678" i="5" s="1"/>
  <c r="F7679" i="5" s="1"/>
  <c r="F7680" i="5" s="1"/>
  <c r="F7681" i="5" s="1"/>
  <c r="F7682" i="5" s="1"/>
  <c r="F7683" i="5" s="1"/>
  <c r="F7684" i="5" s="1"/>
  <c r="F7685" i="5" s="1"/>
  <c r="F7686" i="5" s="1"/>
  <c r="F7687" i="5" s="1"/>
  <c r="F7688" i="5" s="1"/>
  <c r="F7689" i="5" s="1"/>
  <c r="F7690" i="5" s="1"/>
  <c r="F7691" i="5" s="1"/>
  <c r="F7692" i="5" s="1"/>
  <c r="F7693" i="5" s="1"/>
  <c r="F7694" i="5" s="1"/>
  <c r="F7695" i="5" s="1"/>
  <c r="F7696" i="5" s="1"/>
  <c r="F7697" i="5" s="1"/>
  <c r="F7698" i="5" s="1"/>
  <c r="F7699" i="5" s="1"/>
  <c r="F7700" i="5" s="1"/>
  <c r="F7701" i="5" s="1"/>
  <c r="F7702" i="5" s="1"/>
  <c r="F7703" i="5" s="1"/>
  <c r="F7704" i="5" s="1"/>
  <c r="F7705" i="5" s="1"/>
  <c r="F7706" i="5" s="1"/>
  <c r="F7707" i="5" s="1"/>
  <c r="F7708" i="5" s="1"/>
  <c r="F7709" i="5" s="1"/>
  <c r="F7710" i="5" s="1"/>
  <c r="F7711" i="5" s="1"/>
  <c r="F7712" i="5" s="1"/>
  <c r="F7713" i="5" s="1"/>
  <c r="F7714" i="5" s="1"/>
  <c r="F7715" i="5" s="1"/>
  <c r="F7716" i="5" s="1"/>
  <c r="F7717" i="5" s="1"/>
  <c r="F7718" i="5" s="1"/>
  <c r="F7719" i="5" s="1"/>
  <c r="F7720" i="5" s="1"/>
  <c r="F7721" i="5" s="1"/>
  <c r="F7722" i="5" s="1"/>
  <c r="F7723" i="5" s="1"/>
  <c r="F7724" i="5" s="1"/>
  <c r="F7725" i="5" s="1"/>
  <c r="F7726" i="5" s="1"/>
  <c r="F7727" i="5" s="1"/>
  <c r="F7728" i="5" s="1"/>
  <c r="F7729" i="5" s="1"/>
  <c r="F7730" i="5" s="1"/>
  <c r="F7731" i="5" s="1"/>
  <c r="F7732" i="5" s="1"/>
  <c r="F7733" i="5" s="1"/>
  <c r="F7734" i="5" s="1"/>
  <c r="F7735" i="5" s="1"/>
  <c r="F7736" i="5" s="1"/>
  <c r="F7737" i="5" s="1"/>
  <c r="F7738" i="5" s="1"/>
  <c r="F7739" i="5" s="1"/>
  <c r="F7740" i="5" s="1"/>
  <c r="F7741" i="5" s="1"/>
  <c r="F7742" i="5" s="1"/>
  <c r="F7743" i="5" s="1"/>
  <c r="F7744" i="5" s="1"/>
  <c r="F7745" i="5" s="1"/>
  <c r="F7746" i="5" s="1"/>
  <c r="F7747" i="5" s="1"/>
  <c r="F7748" i="5" s="1"/>
  <c r="F7749" i="5" s="1"/>
  <c r="F7750" i="5" s="1"/>
  <c r="F7751" i="5" s="1"/>
  <c r="F7752" i="5" s="1"/>
  <c r="F7753" i="5" s="1"/>
  <c r="F7754" i="5" s="1"/>
  <c r="F7755" i="5" s="1"/>
  <c r="F7756" i="5" s="1"/>
  <c r="F7757" i="5" s="1"/>
  <c r="F7758" i="5" s="1"/>
  <c r="F7759" i="5" s="1"/>
  <c r="F7760" i="5" s="1"/>
  <c r="F7761" i="5" s="1"/>
  <c r="F7762" i="5" s="1"/>
  <c r="F7763" i="5" s="1"/>
  <c r="F7764" i="5" s="1"/>
  <c r="F7765" i="5" s="1"/>
  <c r="F7766" i="5" s="1"/>
  <c r="F7767" i="5" s="1"/>
  <c r="F7768" i="5" s="1"/>
  <c r="F7769" i="5" s="1"/>
  <c r="F7770" i="5" s="1"/>
  <c r="F7771" i="5" s="1"/>
  <c r="F7772" i="5" s="1"/>
  <c r="F7773" i="5" s="1"/>
  <c r="F7774" i="5" s="1"/>
  <c r="F7775" i="5" s="1"/>
  <c r="F7776" i="5" s="1"/>
  <c r="F7777" i="5" s="1"/>
  <c r="F7778" i="5" s="1"/>
  <c r="F7779" i="5" s="1"/>
  <c r="F7780" i="5" s="1"/>
  <c r="F7781" i="5" s="1"/>
  <c r="F7782" i="5" s="1"/>
  <c r="F7783" i="5" s="1"/>
  <c r="F7784" i="5" s="1"/>
  <c r="F7785" i="5" s="1"/>
  <c r="F7786" i="5" s="1"/>
  <c r="F7787" i="5" s="1"/>
  <c r="F7788" i="5" s="1"/>
  <c r="F7789" i="5" s="1"/>
  <c r="F7790" i="5" s="1"/>
  <c r="F7791" i="5" s="1"/>
  <c r="F7792" i="5" s="1"/>
  <c r="F7793" i="5" s="1"/>
  <c r="F7794" i="5" s="1"/>
  <c r="F7795" i="5" s="1"/>
  <c r="F7796" i="5" s="1"/>
  <c r="F7797" i="5" s="1"/>
  <c r="F7798" i="5" s="1"/>
  <c r="F7799" i="5" s="1"/>
  <c r="F7800" i="5" s="1"/>
  <c r="F7801" i="5" s="1"/>
  <c r="F7802" i="5" s="1"/>
  <c r="F7803" i="5" s="1"/>
  <c r="F7804" i="5" s="1"/>
  <c r="F7805" i="5" s="1"/>
  <c r="F7806" i="5" s="1"/>
  <c r="F7807" i="5" s="1"/>
  <c r="F7808" i="5" s="1"/>
  <c r="F7809" i="5" s="1"/>
  <c r="F7810" i="5" s="1"/>
  <c r="F7811" i="5" s="1"/>
  <c r="F7812" i="5" s="1"/>
  <c r="F7813" i="5" s="1"/>
  <c r="F7814" i="5" s="1"/>
  <c r="F7815" i="5" s="1"/>
  <c r="F7816" i="5" s="1"/>
  <c r="F7817" i="5" s="1"/>
  <c r="F7818" i="5" s="1"/>
  <c r="F7819" i="5" s="1"/>
  <c r="F7820" i="5" s="1"/>
  <c r="F7821" i="5" s="1"/>
  <c r="F7822" i="5" s="1"/>
  <c r="F7823" i="5" s="1"/>
  <c r="F7824" i="5" s="1"/>
  <c r="F7825" i="5" s="1"/>
  <c r="F7826" i="5" s="1"/>
  <c r="F7827" i="5" s="1"/>
  <c r="F7828" i="5" s="1"/>
  <c r="F7829" i="5" s="1"/>
  <c r="F7830" i="5" s="1"/>
  <c r="F7831" i="5" s="1"/>
  <c r="F7832" i="5" s="1"/>
  <c r="F7833" i="5" s="1"/>
  <c r="F7834" i="5" s="1"/>
  <c r="F7835" i="5" s="1"/>
  <c r="F7836" i="5" s="1"/>
  <c r="F7837" i="5" s="1"/>
  <c r="F7838" i="5" s="1"/>
  <c r="F7839" i="5" s="1"/>
  <c r="F7840" i="5" s="1"/>
  <c r="F7841" i="5" s="1"/>
  <c r="F7842" i="5" s="1"/>
  <c r="F7843" i="5" s="1"/>
  <c r="F7844" i="5" s="1"/>
  <c r="F7845" i="5" s="1"/>
  <c r="F7846" i="5" s="1"/>
  <c r="F7847" i="5" s="1"/>
  <c r="F7848" i="5" s="1"/>
  <c r="F7849" i="5" s="1"/>
  <c r="F7850" i="5" s="1"/>
  <c r="F7851" i="5" s="1"/>
  <c r="F7852" i="5" s="1"/>
  <c r="F7853" i="5" s="1"/>
  <c r="F7854" i="5" s="1"/>
  <c r="F7855" i="5" s="1"/>
  <c r="F7856" i="5" s="1"/>
  <c r="F7857" i="5" s="1"/>
  <c r="F7858" i="5" s="1"/>
  <c r="F7859" i="5" s="1"/>
  <c r="F7860" i="5" s="1"/>
  <c r="F7861" i="5" s="1"/>
  <c r="F7862" i="5" s="1"/>
  <c r="F7863" i="5" s="1"/>
  <c r="F7864" i="5" s="1"/>
  <c r="F7865" i="5" s="1"/>
  <c r="F7866" i="5" s="1"/>
  <c r="F7867" i="5" s="1"/>
  <c r="F7868" i="5" s="1"/>
  <c r="F7869" i="5" s="1"/>
  <c r="F7870" i="5" s="1"/>
  <c r="F7871" i="5" s="1"/>
  <c r="F7872" i="5" s="1"/>
  <c r="F7873" i="5" s="1"/>
  <c r="F7874" i="5" s="1"/>
  <c r="F7875" i="5" s="1"/>
  <c r="F7876" i="5" s="1"/>
  <c r="F7877" i="5" s="1"/>
  <c r="F7878" i="5" s="1"/>
  <c r="F7879" i="5" s="1"/>
  <c r="F7880" i="5" s="1"/>
  <c r="F7881" i="5" s="1"/>
  <c r="F7882" i="5" s="1"/>
  <c r="F7883" i="5" s="1"/>
  <c r="F7884" i="5" s="1"/>
  <c r="F7885" i="5" s="1"/>
  <c r="F7886" i="5" s="1"/>
  <c r="F7887" i="5" s="1"/>
  <c r="F7888" i="5" s="1"/>
  <c r="F7889" i="5" s="1"/>
  <c r="F7890" i="5" s="1"/>
  <c r="F7891" i="5" s="1"/>
  <c r="F7892" i="5" s="1"/>
  <c r="F7893" i="5" s="1"/>
  <c r="F7894" i="5" s="1"/>
  <c r="F7895" i="5" s="1"/>
  <c r="F7896" i="5" s="1"/>
  <c r="F7897" i="5" s="1"/>
  <c r="F7898" i="5" s="1"/>
  <c r="F7899" i="5" s="1"/>
  <c r="F7900" i="5" s="1"/>
  <c r="F7901" i="5" s="1"/>
  <c r="F7902" i="5" s="1"/>
  <c r="F7903" i="5" s="1"/>
  <c r="F7904" i="5" s="1"/>
  <c r="F7905" i="5" s="1"/>
  <c r="F7906" i="5" s="1"/>
  <c r="F7907" i="5" s="1"/>
  <c r="F7908" i="5" s="1"/>
  <c r="F7909" i="5" s="1"/>
  <c r="F7910" i="5" s="1"/>
  <c r="F7911" i="5" s="1"/>
  <c r="F7912" i="5" s="1"/>
  <c r="F7913" i="5" s="1"/>
  <c r="F7914" i="5" s="1"/>
  <c r="F7915" i="5" s="1"/>
  <c r="F7916" i="5" s="1"/>
  <c r="F7917" i="5" s="1"/>
  <c r="F7918" i="5" s="1"/>
  <c r="F7919" i="5" s="1"/>
  <c r="F7920" i="5" s="1"/>
  <c r="F7921" i="5" s="1"/>
  <c r="F7922" i="5" s="1"/>
  <c r="F7923" i="5" s="1"/>
  <c r="F7924" i="5" s="1"/>
  <c r="F7925" i="5" s="1"/>
  <c r="F7926" i="5" s="1"/>
  <c r="F7927" i="5" s="1"/>
  <c r="F7928" i="5" s="1"/>
  <c r="F7929" i="5" s="1"/>
  <c r="F7930" i="5" s="1"/>
  <c r="F7931" i="5" s="1"/>
  <c r="F7932" i="5" s="1"/>
  <c r="F7933" i="5" s="1"/>
  <c r="F7934" i="5" s="1"/>
  <c r="F7935" i="5" s="1"/>
  <c r="F7936" i="5" s="1"/>
  <c r="F7937" i="5" s="1"/>
  <c r="F7938" i="5" s="1"/>
  <c r="F7939" i="5" s="1"/>
  <c r="F7940" i="5" s="1"/>
  <c r="F7941" i="5" s="1"/>
  <c r="F7942" i="5" s="1"/>
  <c r="F7943" i="5" s="1"/>
  <c r="F7944" i="5" s="1"/>
  <c r="F7945" i="5" s="1"/>
  <c r="F7946" i="5" s="1"/>
  <c r="F7947" i="5" s="1"/>
  <c r="F7948" i="5" s="1"/>
  <c r="F7949" i="5" s="1"/>
  <c r="F7950" i="5" s="1"/>
  <c r="F7951" i="5" s="1"/>
  <c r="F7952" i="5" s="1"/>
  <c r="F7953" i="5" s="1"/>
  <c r="F7954" i="5" s="1"/>
  <c r="F7955" i="5" s="1"/>
  <c r="F7956" i="5" s="1"/>
  <c r="F7957" i="5" s="1"/>
  <c r="F7958" i="5" s="1"/>
  <c r="F7959" i="5" s="1"/>
  <c r="F7960" i="5" s="1"/>
  <c r="F7961" i="5" s="1"/>
  <c r="F7962" i="5" s="1"/>
  <c r="F7963" i="5" s="1"/>
  <c r="F7964" i="5" s="1"/>
  <c r="F7965" i="5" s="1"/>
  <c r="F7966" i="5" s="1"/>
  <c r="F7967" i="5" s="1"/>
  <c r="F7968" i="5" s="1"/>
  <c r="F7969" i="5" s="1"/>
  <c r="F7970" i="5" s="1"/>
  <c r="F7971" i="5" s="1"/>
  <c r="F7972" i="5" s="1"/>
  <c r="F7973" i="5" s="1"/>
  <c r="F7974" i="5" s="1"/>
  <c r="F7975" i="5" s="1"/>
  <c r="F7976" i="5" s="1"/>
  <c r="F7977" i="5" s="1"/>
  <c r="F7978" i="5" s="1"/>
  <c r="F7979" i="5" s="1"/>
  <c r="F7980" i="5" s="1"/>
  <c r="F7981" i="5" s="1"/>
  <c r="F7982" i="5" s="1"/>
  <c r="F7983" i="5" s="1"/>
  <c r="F7984" i="5" s="1"/>
  <c r="F7985" i="5" s="1"/>
  <c r="F7986" i="5" s="1"/>
  <c r="F7987" i="5" s="1"/>
  <c r="F7988" i="5" s="1"/>
  <c r="F7989" i="5" s="1"/>
  <c r="F7990" i="5" s="1"/>
  <c r="F7991" i="5" s="1"/>
  <c r="F7992" i="5" s="1"/>
  <c r="F7993" i="5" s="1"/>
  <c r="F7994" i="5" s="1"/>
  <c r="F7995" i="5" s="1"/>
  <c r="F7996" i="5" s="1"/>
  <c r="F7997" i="5" s="1"/>
  <c r="F7998" i="5" s="1"/>
  <c r="F7999" i="5" s="1"/>
  <c r="F8000" i="5" s="1"/>
  <c r="F8001" i="5" s="1"/>
  <c r="F8002" i="5" s="1"/>
  <c r="F8003" i="5" s="1"/>
  <c r="F8004" i="5" s="1"/>
  <c r="F8005" i="5" s="1"/>
  <c r="F8006" i="5" s="1"/>
  <c r="F8007" i="5" s="1"/>
  <c r="F8008" i="5" s="1"/>
  <c r="F8009" i="5" s="1"/>
  <c r="F8010" i="5" s="1"/>
  <c r="F8011" i="5" s="1"/>
  <c r="F8012" i="5" s="1"/>
  <c r="F8013" i="5" s="1"/>
  <c r="F8014" i="5" s="1"/>
  <c r="F8015" i="5" s="1"/>
  <c r="F8016" i="5" s="1"/>
  <c r="F8017" i="5" s="1"/>
  <c r="F8019" i="5" s="1"/>
  <c r="F8020" i="5" s="1"/>
  <c r="F8021" i="5" s="1"/>
  <c r="F8022" i="5" s="1"/>
  <c r="F8023" i="5" s="1"/>
  <c r="F8024" i="5" s="1"/>
  <c r="F8025" i="5" s="1"/>
  <c r="F8026" i="5" s="1"/>
  <c r="F8027" i="5" s="1"/>
  <c r="F8028" i="5" s="1"/>
  <c r="F8029" i="5" s="1"/>
  <c r="F8030" i="5" s="1"/>
  <c r="F8031" i="5" s="1"/>
  <c r="F8032" i="5" s="1"/>
  <c r="F8033" i="5" s="1"/>
  <c r="F8034" i="5" s="1"/>
  <c r="F8035" i="5" s="1"/>
  <c r="F8036" i="5" s="1"/>
  <c r="F8037" i="5" s="1"/>
  <c r="F8038" i="5" s="1"/>
  <c r="F8039" i="5" s="1"/>
  <c r="F8040" i="5" s="1"/>
  <c r="F8041" i="5" s="1"/>
  <c r="F8042" i="5" s="1"/>
  <c r="F8043" i="5" s="1"/>
  <c r="F8044" i="5" s="1"/>
  <c r="F8045" i="5" s="1"/>
  <c r="F8046" i="5" s="1"/>
  <c r="F8047" i="5" s="1"/>
  <c r="F8048" i="5" s="1"/>
  <c r="F8049" i="5" s="1"/>
  <c r="F8050" i="5" s="1"/>
  <c r="F8051" i="5" s="1"/>
  <c r="F8052" i="5" s="1"/>
  <c r="F8053" i="5" s="1"/>
  <c r="F8054" i="5" s="1"/>
  <c r="F8055" i="5" s="1"/>
  <c r="F8056" i="5" s="1"/>
  <c r="F8057" i="5" s="1"/>
  <c r="F8058" i="5" s="1"/>
  <c r="F8059" i="5" s="1"/>
  <c r="F8060" i="5" s="1"/>
  <c r="F8061" i="5" s="1"/>
  <c r="F8062" i="5" s="1"/>
  <c r="F8063" i="5" s="1"/>
  <c r="F8064" i="5" s="1"/>
  <c r="F8065" i="5" s="1"/>
  <c r="F8066" i="5" s="1"/>
  <c r="F8067" i="5" s="1"/>
  <c r="F8068" i="5" s="1"/>
  <c r="F8069" i="5" s="1"/>
  <c r="F8070" i="5" s="1"/>
  <c r="F8071" i="5" s="1"/>
  <c r="F8072" i="5" s="1"/>
  <c r="F8073" i="5" s="1"/>
  <c r="F8074" i="5" s="1"/>
  <c r="F8075" i="5" s="1"/>
  <c r="F8076" i="5" s="1"/>
  <c r="F8077" i="5" s="1"/>
  <c r="F8078" i="5" s="1"/>
  <c r="F8079" i="5" s="1"/>
  <c r="F8080" i="5" s="1"/>
  <c r="F8081" i="5" s="1"/>
  <c r="F8082" i="5" s="1"/>
  <c r="F8083" i="5" s="1"/>
  <c r="F8084" i="5" s="1"/>
  <c r="F8085" i="5" s="1"/>
  <c r="F8086" i="5" s="1"/>
  <c r="F8087" i="5" s="1"/>
  <c r="F8088" i="5" s="1"/>
  <c r="F8089" i="5" s="1"/>
  <c r="F8090" i="5" s="1"/>
  <c r="F8091" i="5" s="1"/>
  <c r="F8092" i="5" s="1"/>
  <c r="F8093" i="5" s="1"/>
  <c r="F8094" i="5" s="1"/>
  <c r="F8095" i="5" s="1"/>
  <c r="F8096" i="5" s="1"/>
  <c r="F8097" i="5" s="1"/>
  <c r="F8098" i="5" s="1"/>
  <c r="F8099" i="5" s="1"/>
  <c r="F8100" i="5" s="1"/>
  <c r="F8101" i="5" s="1"/>
  <c r="F8102" i="5" s="1"/>
  <c r="F8103" i="5" s="1"/>
  <c r="F8104" i="5" s="1"/>
  <c r="F8105" i="5" s="1"/>
  <c r="F8106" i="5" s="1"/>
  <c r="F8107" i="5" s="1"/>
  <c r="F8108" i="5" s="1"/>
  <c r="F8109" i="5" s="1"/>
  <c r="F8110" i="5" s="1"/>
  <c r="F8111" i="5" s="1"/>
  <c r="F8112" i="5" s="1"/>
  <c r="F8113" i="5" s="1"/>
  <c r="F8114" i="5" s="1"/>
  <c r="F8115" i="5" s="1"/>
  <c r="F8116" i="5" s="1"/>
  <c r="F8117" i="5" s="1"/>
  <c r="F8118" i="5" s="1"/>
  <c r="F8119" i="5" s="1"/>
  <c r="F8120" i="5" s="1"/>
  <c r="F8121" i="5" s="1"/>
  <c r="F8122" i="5" s="1"/>
  <c r="F8123" i="5" s="1"/>
  <c r="F8124" i="5" s="1"/>
  <c r="F8125" i="5" s="1"/>
  <c r="F8126" i="5" s="1"/>
  <c r="F8127" i="5" s="1"/>
  <c r="F8128" i="5" s="1"/>
  <c r="F8129" i="5" s="1"/>
  <c r="F8130" i="5" s="1"/>
  <c r="F8131" i="5" s="1"/>
  <c r="F8132" i="5" s="1"/>
  <c r="F8133" i="5" s="1"/>
  <c r="F8134" i="5" s="1"/>
  <c r="F8135" i="5" s="1"/>
  <c r="F8136" i="5" s="1"/>
  <c r="F8137" i="5" s="1"/>
  <c r="F8138" i="5" s="1"/>
  <c r="F8139" i="5" s="1"/>
  <c r="F8140" i="5" s="1"/>
  <c r="F8141" i="5" s="1"/>
  <c r="F8142" i="5" s="1"/>
  <c r="F8143" i="5" s="1"/>
  <c r="F8144" i="5" s="1"/>
  <c r="F8145" i="5" s="1"/>
  <c r="F8146" i="5" s="1"/>
  <c r="F8147" i="5" s="1"/>
  <c r="F8148" i="5" s="1"/>
  <c r="F8149" i="5" s="1"/>
  <c r="F8150" i="5" s="1"/>
  <c r="F8151" i="5" s="1"/>
  <c r="F8152" i="5" s="1"/>
  <c r="F8153" i="5" s="1"/>
  <c r="F8154" i="5" s="1"/>
  <c r="F8155" i="5" s="1"/>
  <c r="F8156" i="5" s="1"/>
  <c r="F8157" i="5" s="1"/>
  <c r="F8158" i="5" s="1"/>
  <c r="F8159" i="5" s="1"/>
  <c r="F8160" i="5" s="1"/>
  <c r="F8161" i="5" s="1"/>
  <c r="F8162" i="5" s="1"/>
  <c r="F8163" i="5" s="1"/>
  <c r="F8164" i="5" s="1"/>
  <c r="F8165" i="5" s="1"/>
  <c r="F8166" i="5" s="1"/>
  <c r="F8167" i="5" s="1"/>
  <c r="F8168" i="5" s="1"/>
  <c r="F8169" i="5" s="1"/>
  <c r="F8170" i="5" s="1"/>
  <c r="F8171" i="5" s="1"/>
  <c r="F8172" i="5" s="1"/>
  <c r="F8173" i="5" s="1"/>
  <c r="F8174" i="5" s="1"/>
  <c r="F8175" i="5" s="1"/>
  <c r="F8176" i="5" s="1"/>
  <c r="F8177" i="5" s="1"/>
  <c r="F8178" i="5" s="1"/>
  <c r="F8179" i="5" s="1"/>
  <c r="F8180" i="5" s="1"/>
  <c r="F8181" i="5" s="1"/>
  <c r="F8182" i="5" s="1"/>
  <c r="F8183" i="5" s="1"/>
  <c r="F8184" i="5" s="1"/>
  <c r="F8185" i="5" s="1"/>
  <c r="F8186" i="5" s="1"/>
  <c r="F8187" i="5" s="1"/>
  <c r="F8188" i="5" s="1"/>
  <c r="F8189" i="5" s="1"/>
  <c r="F8190" i="5" s="1"/>
  <c r="F8191" i="5" s="1"/>
  <c r="F8192" i="5" s="1"/>
  <c r="F8193" i="5" s="1"/>
  <c r="F8194" i="5" s="1"/>
  <c r="F8195" i="5" s="1"/>
  <c r="F8196" i="5" s="1"/>
  <c r="F8197" i="5" s="1"/>
  <c r="F8198" i="5" s="1"/>
  <c r="F8199" i="5" s="1"/>
  <c r="F8200" i="5" s="1"/>
  <c r="F8201" i="5" s="1"/>
  <c r="F8202" i="5" s="1"/>
  <c r="F8203" i="5" s="1"/>
  <c r="F8204" i="5" s="1"/>
  <c r="F8205" i="5" s="1"/>
  <c r="F8206" i="5" s="1"/>
  <c r="F8207" i="5" s="1"/>
  <c r="F8208" i="5" s="1"/>
  <c r="F8209" i="5" s="1"/>
  <c r="F8210" i="5" s="1"/>
  <c r="F8211" i="5" s="1"/>
  <c r="F8212" i="5" s="1"/>
  <c r="F8213" i="5" s="1"/>
  <c r="F8214" i="5" s="1"/>
  <c r="F8215" i="5" s="1"/>
  <c r="F8216" i="5" s="1"/>
  <c r="F8217" i="5" s="1"/>
  <c r="F8218" i="5" s="1"/>
  <c r="F8219" i="5" s="1"/>
  <c r="F8220" i="5" s="1"/>
  <c r="F8221" i="5" s="1"/>
  <c r="F8222" i="5" s="1"/>
  <c r="F8223" i="5" s="1"/>
  <c r="F8224" i="5" s="1"/>
  <c r="F8225" i="5" s="1"/>
  <c r="F8226" i="5" s="1"/>
  <c r="F8227" i="5" s="1"/>
  <c r="F8228" i="5" s="1"/>
  <c r="F8229" i="5" s="1"/>
  <c r="F8230" i="5" s="1"/>
  <c r="F8231" i="5" s="1"/>
  <c r="F8232" i="5" s="1"/>
  <c r="F8233" i="5" s="1"/>
  <c r="F8234" i="5" s="1"/>
  <c r="F8235" i="5" s="1"/>
  <c r="F8236" i="5" s="1"/>
  <c r="F8237" i="5" s="1"/>
  <c r="F8238" i="5" s="1"/>
  <c r="F8239" i="5" s="1"/>
  <c r="F8240" i="5" s="1"/>
  <c r="F8241" i="5" s="1"/>
  <c r="F8242" i="5" s="1"/>
  <c r="F8243" i="5" s="1"/>
  <c r="F8244" i="5" s="1"/>
  <c r="F8245" i="5" s="1"/>
  <c r="F8246" i="5" s="1"/>
  <c r="F8247" i="5" s="1"/>
  <c r="F8248" i="5" s="1"/>
  <c r="F8249" i="5" s="1"/>
  <c r="F8250" i="5" s="1"/>
  <c r="F8251" i="5" s="1"/>
  <c r="F8252" i="5" s="1"/>
  <c r="F8253" i="5" s="1"/>
  <c r="F8254" i="5" s="1"/>
  <c r="F8255" i="5" s="1"/>
  <c r="F8256" i="5" s="1"/>
  <c r="F8257" i="5" s="1"/>
  <c r="F8258" i="5" s="1"/>
  <c r="F8259" i="5" s="1"/>
  <c r="F8260" i="5" s="1"/>
  <c r="F8261" i="5" s="1"/>
  <c r="F8262" i="5" s="1"/>
  <c r="F8263" i="5" s="1"/>
  <c r="F8264" i="5" s="1"/>
  <c r="F8265" i="5" s="1"/>
  <c r="F8266" i="5" s="1"/>
  <c r="F8267" i="5" s="1"/>
  <c r="F8268" i="5" s="1"/>
  <c r="F8269" i="5" s="1"/>
  <c r="F8270" i="5" s="1"/>
  <c r="F8271" i="5" s="1"/>
  <c r="F8272" i="5" s="1"/>
  <c r="F8273" i="5" s="1"/>
  <c r="F8274" i="5" s="1"/>
  <c r="F8275" i="5" s="1"/>
  <c r="F8276" i="5" s="1"/>
  <c r="F8277" i="5" s="1"/>
  <c r="F8278" i="5" s="1"/>
  <c r="F8279" i="5" s="1"/>
  <c r="F8280" i="5" s="1"/>
  <c r="F8281" i="5" s="1"/>
  <c r="F8282" i="5" s="1"/>
  <c r="F8283" i="5" s="1"/>
  <c r="F8284" i="5" s="1"/>
  <c r="F8285" i="5" s="1"/>
  <c r="F8286" i="5" s="1"/>
  <c r="F8287" i="5" s="1"/>
  <c r="F8288" i="5" s="1"/>
  <c r="F8289" i="5" s="1"/>
  <c r="F8290" i="5" s="1"/>
  <c r="F8291" i="5" s="1"/>
  <c r="F8292" i="5" s="1"/>
  <c r="F8293" i="5" s="1"/>
  <c r="F8294" i="5" s="1"/>
  <c r="F8295" i="5" s="1"/>
  <c r="F8296" i="5" s="1"/>
  <c r="F8297" i="5" s="1"/>
  <c r="F8298" i="5" s="1"/>
  <c r="F8299" i="5" s="1"/>
  <c r="F8300" i="5" s="1"/>
  <c r="F8301" i="5" s="1"/>
  <c r="F8302" i="5" s="1"/>
  <c r="F8303" i="5" s="1"/>
  <c r="F8304" i="5" s="1"/>
  <c r="F8305" i="5" s="1"/>
  <c r="F8306" i="5" s="1"/>
  <c r="F8307" i="5" s="1"/>
  <c r="F8308" i="5" s="1"/>
  <c r="F8309" i="5" s="1"/>
  <c r="F8310" i="5" s="1"/>
  <c r="F8311" i="5" s="1"/>
  <c r="F8312" i="5" s="1"/>
  <c r="F8313" i="5" s="1"/>
  <c r="F8314" i="5" s="1"/>
  <c r="F8315" i="5" s="1"/>
  <c r="F8316" i="5" s="1"/>
  <c r="F8317" i="5" s="1"/>
  <c r="F8318" i="5" s="1"/>
  <c r="F8319" i="5" s="1"/>
  <c r="F8320" i="5" s="1"/>
  <c r="F8321" i="5" s="1"/>
  <c r="F8322" i="5" s="1"/>
  <c r="F8323" i="5" s="1"/>
  <c r="F8324" i="5" s="1"/>
  <c r="F8325" i="5" s="1"/>
  <c r="F8326" i="5" s="1"/>
  <c r="F8327" i="5" s="1"/>
  <c r="F8328" i="5" s="1"/>
  <c r="F8329" i="5" s="1"/>
  <c r="F8330" i="5" s="1"/>
  <c r="F8331" i="5" s="1"/>
  <c r="F8332" i="5" s="1"/>
  <c r="F8333" i="5" s="1"/>
  <c r="F8334" i="5" s="1"/>
  <c r="F8335" i="5" s="1"/>
  <c r="F8336" i="5" s="1"/>
  <c r="F8337" i="5" s="1"/>
  <c r="F8338" i="5" s="1"/>
  <c r="F8339" i="5" s="1"/>
  <c r="F8340" i="5" s="1"/>
  <c r="F8341" i="5" s="1"/>
  <c r="F8342" i="5" s="1"/>
  <c r="F8343" i="5" s="1"/>
  <c r="F8344" i="5" s="1"/>
  <c r="F8345" i="5" s="1"/>
  <c r="F8346" i="5" s="1"/>
  <c r="F8347" i="5" s="1"/>
  <c r="F8348" i="5" s="1"/>
  <c r="F8349" i="5" s="1"/>
  <c r="F8350" i="5" s="1"/>
  <c r="F8351" i="5" s="1"/>
  <c r="F8352" i="5" s="1"/>
  <c r="F8353" i="5" s="1"/>
  <c r="F8354" i="5" s="1"/>
  <c r="F8355" i="5" s="1"/>
  <c r="F8356" i="5" s="1"/>
  <c r="F8357" i="5" s="1"/>
  <c r="F8358" i="5" s="1"/>
  <c r="F8359" i="5" s="1"/>
  <c r="F8360" i="5" s="1"/>
  <c r="F8361" i="5" s="1"/>
  <c r="F8362" i="5" s="1"/>
  <c r="F8363" i="5" s="1"/>
  <c r="F8364" i="5" s="1"/>
  <c r="F8365" i="5" s="1"/>
  <c r="F8366" i="5" s="1"/>
  <c r="F8367" i="5" s="1"/>
  <c r="F8368" i="5" s="1"/>
  <c r="F8369" i="5" s="1"/>
  <c r="F8370" i="5" s="1"/>
  <c r="F8371" i="5" s="1"/>
  <c r="F8372" i="5" s="1"/>
  <c r="F8373" i="5" s="1"/>
  <c r="F8374" i="5" s="1"/>
  <c r="F8375" i="5" s="1"/>
  <c r="F8376" i="5" s="1"/>
  <c r="F8377" i="5" s="1"/>
  <c r="F8378" i="5" s="1"/>
  <c r="F8379" i="5" s="1"/>
  <c r="F8380" i="5" s="1"/>
  <c r="F8381" i="5" s="1"/>
  <c r="F8382" i="5" s="1"/>
  <c r="F8383" i="5" s="1"/>
  <c r="F8384" i="5" s="1"/>
  <c r="F8385" i="5" s="1"/>
  <c r="F8386" i="5" s="1"/>
  <c r="F8387" i="5" s="1"/>
  <c r="F8388" i="5" s="1"/>
  <c r="F8389" i="5" s="1"/>
  <c r="F8390" i="5" s="1"/>
  <c r="F8391" i="5" s="1"/>
  <c r="F8392" i="5" s="1"/>
  <c r="F8393" i="5" s="1"/>
  <c r="F8394" i="5" s="1"/>
  <c r="F8395" i="5" s="1"/>
  <c r="F8396" i="5" s="1"/>
  <c r="F8397" i="5" s="1"/>
  <c r="F8398" i="5" s="1"/>
  <c r="F8399" i="5" s="1"/>
  <c r="F8400" i="5" s="1"/>
  <c r="F8401" i="5" s="1"/>
  <c r="F8402" i="5" s="1"/>
  <c r="F8403" i="5" s="1"/>
  <c r="F8404" i="5" s="1"/>
  <c r="F8405" i="5" s="1"/>
  <c r="F8406" i="5" s="1"/>
  <c r="F8407" i="5" s="1"/>
  <c r="F8408" i="5" s="1"/>
  <c r="F8409" i="5" s="1"/>
  <c r="F8410" i="5" s="1"/>
  <c r="F8411" i="5" s="1"/>
  <c r="F8412" i="5" s="1"/>
  <c r="F8413" i="5" s="1"/>
  <c r="F8414" i="5" s="1"/>
  <c r="F8415" i="5" s="1"/>
  <c r="F8416" i="5" s="1"/>
  <c r="F8417" i="5" s="1"/>
  <c r="F8418" i="5" s="1"/>
  <c r="F8419" i="5" s="1"/>
  <c r="F8420" i="5" s="1"/>
  <c r="F8421" i="5" s="1"/>
  <c r="F8422" i="5" s="1"/>
  <c r="F8423" i="5" s="1"/>
  <c r="F8424" i="5" s="1"/>
  <c r="F8425" i="5" s="1"/>
  <c r="F8426" i="5" s="1"/>
  <c r="F8427" i="5" s="1"/>
  <c r="F8428" i="5" s="1"/>
  <c r="F8429" i="5" s="1"/>
  <c r="F8430" i="5" s="1"/>
  <c r="F8431" i="5" s="1"/>
  <c r="F8432" i="5" s="1"/>
  <c r="F8433" i="5" s="1"/>
  <c r="F8434" i="5" s="1"/>
  <c r="F8435" i="5" s="1"/>
  <c r="F8436" i="5" s="1"/>
  <c r="F8437" i="5" s="1"/>
  <c r="F8438" i="5" s="1"/>
  <c r="F8439" i="5" s="1"/>
  <c r="F8440" i="5" s="1"/>
  <c r="F8441" i="5" s="1"/>
  <c r="F8442" i="5" s="1"/>
  <c r="F8443" i="5" s="1"/>
  <c r="F8444" i="5" s="1"/>
  <c r="F8445" i="5" s="1"/>
  <c r="F8446" i="5" s="1"/>
  <c r="F8447" i="5" s="1"/>
  <c r="F8448" i="5" s="1"/>
  <c r="F8449" i="5" s="1"/>
  <c r="F8450" i="5" s="1"/>
  <c r="F8451" i="5" s="1"/>
  <c r="F8452" i="5" s="1"/>
  <c r="F8453" i="5" s="1"/>
  <c r="F8454" i="5" s="1"/>
  <c r="F8455" i="5" s="1"/>
  <c r="F8456" i="5" s="1"/>
  <c r="F8457" i="5" s="1"/>
  <c r="F8458" i="5" s="1"/>
  <c r="F8459" i="5" s="1"/>
  <c r="F8460" i="5" s="1"/>
  <c r="F8461" i="5" s="1"/>
  <c r="F8462" i="5" s="1"/>
  <c r="F8463" i="5" s="1"/>
  <c r="F8464" i="5" s="1"/>
  <c r="F8465" i="5" s="1"/>
  <c r="F8466" i="5" s="1"/>
  <c r="F8467" i="5" s="1"/>
  <c r="F8468" i="5" s="1"/>
  <c r="F8469" i="5" s="1"/>
  <c r="F8470" i="5" s="1"/>
  <c r="F8471" i="5" s="1"/>
  <c r="F8472" i="5" s="1"/>
  <c r="F8473" i="5" s="1"/>
  <c r="F8474" i="5" s="1"/>
  <c r="F8475" i="5" s="1"/>
  <c r="F8476" i="5" s="1"/>
  <c r="F8477" i="5" s="1"/>
  <c r="F8478" i="5" s="1"/>
  <c r="F8479" i="5" s="1"/>
  <c r="F8480" i="5" s="1"/>
  <c r="F8481" i="5" s="1"/>
  <c r="F8482" i="5" s="1"/>
  <c r="F8483" i="5" s="1"/>
  <c r="F8484" i="5" s="1"/>
  <c r="F8485" i="5" s="1"/>
  <c r="F8486" i="5" s="1"/>
  <c r="F8487" i="5" s="1"/>
  <c r="F8488" i="5" s="1"/>
  <c r="F8489" i="5" s="1"/>
  <c r="F8490" i="5" s="1"/>
  <c r="F8491" i="5" s="1"/>
  <c r="F8492" i="5" s="1"/>
  <c r="F8493" i="5" s="1"/>
  <c r="F8494" i="5" s="1"/>
  <c r="F8495" i="5" s="1"/>
  <c r="F8496" i="5" s="1"/>
  <c r="F8497" i="5" s="1"/>
  <c r="F8498" i="5" s="1"/>
  <c r="F8499" i="5" s="1"/>
  <c r="F8500" i="5" s="1"/>
  <c r="F8501" i="5" s="1"/>
  <c r="F8502" i="5" s="1"/>
  <c r="F8503" i="5" s="1"/>
  <c r="F8504" i="5" s="1"/>
  <c r="F8505" i="5" s="1"/>
  <c r="F8506" i="5" s="1"/>
  <c r="F8507" i="5" s="1"/>
  <c r="F8508" i="5" s="1"/>
  <c r="F8509" i="5" s="1"/>
  <c r="F8510" i="5" s="1"/>
  <c r="F8511" i="5" s="1"/>
  <c r="F8512" i="5" s="1"/>
  <c r="F8513" i="5" s="1"/>
  <c r="F8514" i="5" s="1"/>
  <c r="F8515" i="5" s="1"/>
  <c r="F8516" i="5" s="1"/>
  <c r="F8517" i="5" s="1"/>
  <c r="F8518" i="5" s="1"/>
  <c r="F8519" i="5" s="1"/>
  <c r="F8520" i="5" s="1"/>
  <c r="F8521" i="5" s="1"/>
  <c r="F8522" i="5" s="1"/>
  <c r="F8523" i="5" s="1"/>
  <c r="F8524" i="5" s="1"/>
  <c r="F8525" i="5" s="1"/>
  <c r="F8526" i="5" s="1"/>
  <c r="F8527" i="5" s="1"/>
  <c r="F8528" i="5" s="1"/>
  <c r="F8529" i="5" s="1"/>
  <c r="F8530" i="5" s="1"/>
  <c r="F8531" i="5" s="1"/>
  <c r="F8532" i="5" s="1"/>
  <c r="F8533" i="5" s="1"/>
  <c r="F8534" i="5" s="1"/>
  <c r="F8535" i="5" s="1"/>
  <c r="F8536" i="5" s="1"/>
  <c r="F8537" i="5" s="1"/>
  <c r="F8538" i="5" s="1"/>
  <c r="F8539" i="5" s="1"/>
  <c r="F8540" i="5" s="1"/>
  <c r="F8541" i="5" s="1"/>
  <c r="F8542" i="5" s="1"/>
  <c r="F8543" i="5" s="1"/>
  <c r="F8544" i="5" s="1"/>
  <c r="F8545" i="5" s="1"/>
  <c r="F8546" i="5" s="1"/>
  <c r="F8547" i="5" s="1"/>
  <c r="F8548" i="5" s="1"/>
  <c r="F8549" i="5" s="1"/>
  <c r="F8550" i="5" s="1"/>
  <c r="F8551" i="5" s="1"/>
  <c r="F8552" i="5" s="1"/>
  <c r="F8553" i="5" s="1"/>
  <c r="F8554" i="5" s="1"/>
  <c r="F8555" i="5" s="1"/>
  <c r="F8556" i="5" s="1"/>
  <c r="F8557" i="5" s="1"/>
  <c r="F8558" i="5" s="1"/>
  <c r="F8559" i="5" s="1"/>
  <c r="F8560" i="5" s="1"/>
  <c r="F8561" i="5" s="1"/>
  <c r="F8562" i="5" s="1"/>
  <c r="F8563" i="5" s="1"/>
  <c r="F8564" i="5" s="1"/>
  <c r="F8565" i="5" s="1"/>
  <c r="F8566" i="5" s="1"/>
  <c r="F8567" i="5" s="1"/>
  <c r="F8568" i="5" s="1"/>
  <c r="F8569" i="5" s="1"/>
  <c r="F8570" i="5" s="1"/>
  <c r="F8571" i="5" s="1"/>
  <c r="F8572" i="5" s="1"/>
  <c r="F8573" i="5" s="1"/>
  <c r="F8574" i="5" s="1"/>
  <c r="F8575" i="5" s="1"/>
  <c r="F8576" i="5" s="1"/>
  <c r="F8577" i="5" s="1"/>
  <c r="F8578" i="5" s="1"/>
  <c r="F8579" i="5" s="1"/>
  <c r="F8580" i="5" s="1"/>
  <c r="F8581" i="5" s="1"/>
  <c r="F8582" i="5" s="1"/>
  <c r="F8583" i="5" s="1"/>
  <c r="F8584" i="5" s="1"/>
  <c r="F8585" i="5" s="1"/>
  <c r="F8586" i="5" s="1"/>
  <c r="F8587" i="5" s="1"/>
  <c r="F8588" i="5" s="1"/>
  <c r="F8589" i="5" s="1"/>
  <c r="F8590" i="5" s="1"/>
  <c r="F8591" i="5" s="1"/>
  <c r="F8592" i="5" s="1"/>
  <c r="F8593" i="5" s="1"/>
  <c r="F8594" i="5" s="1"/>
  <c r="F8595" i="5" s="1"/>
  <c r="F8596" i="5" s="1"/>
  <c r="F8597" i="5" s="1"/>
  <c r="F8598" i="5" s="1"/>
  <c r="F8599" i="5" s="1"/>
  <c r="F8600" i="5" s="1"/>
  <c r="F8601" i="5" s="1"/>
  <c r="F8602" i="5" s="1"/>
  <c r="F8603" i="5" s="1"/>
  <c r="F8604" i="5" s="1"/>
  <c r="F8605" i="5" s="1"/>
  <c r="F8606" i="5" s="1"/>
  <c r="F8607" i="5" s="1"/>
  <c r="F8608" i="5" s="1"/>
  <c r="F8609" i="5" s="1"/>
  <c r="F8610" i="5" s="1"/>
  <c r="F8611" i="5" s="1"/>
  <c r="F8612" i="5" s="1"/>
  <c r="F8613" i="5" s="1"/>
  <c r="F8614" i="5" s="1"/>
  <c r="F8615" i="5" s="1"/>
  <c r="F8616" i="5" s="1"/>
  <c r="F8617" i="5" s="1"/>
  <c r="F8618" i="5" s="1"/>
  <c r="F8619" i="5" s="1"/>
  <c r="F8620" i="5" s="1"/>
  <c r="F8621" i="5" s="1"/>
  <c r="F8622" i="5" s="1"/>
  <c r="F8623" i="5" s="1"/>
  <c r="F8624" i="5" s="1"/>
  <c r="F8625" i="5" s="1"/>
  <c r="F8626" i="5" s="1"/>
  <c r="F8627" i="5" s="1"/>
  <c r="F8628" i="5" s="1"/>
  <c r="F8629" i="5" s="1"/>
  <c r="F8630" i="5" s="1"/>
  <c r="F8631" i="5" s="1"/>
  <c r="F8632" i="5" s="1"/>
  <c r="F8633" i="5" s="1"/>
  <c r="F8634" i="5" s="1"/>
  <c r="F8635" i="5" s="1"/>
  <c r="F8636" i="5" s="1"/>
  <c r="F8637" i="5" s="1"/>
  <c r="F8638" i="5" s="1"/>
  <c r="F8639" i="5" s="1"/>
  <c r="F8640" i="5" s="1"/>
  <c r="F8641" i="5" s="1"/>
  <c r="F8642" i="5" s="1"/>
  <c r="F8643" i="5" s="1"/>
  <c r="F8644" i="5" s="1"/>
  <c r="F8645" i="5" s="1"/>
  <c r="F8646" i="5" s="1"/>
  <c r="F8647" i="5" s="1"/>
  <c r="F8648" i="5" s="1"/>
  <c r="F8649" i="5" s="1"/>
  <c r="F8650" i="5" s="1"/>
  <c r="F8651" i="5" s="1"/>
  <c r="F8652" i="5" s="1"/>
  <c r="F8653" i="5" s="1"/>
  <c r="F8654" i="5" s="1"/>
  <c r="F8655" i="5" s="1"/>
  <c r="F8656" i="5" s="1"/>
  <c r="F8657" i="5" s="1"/>
  <c r="F8658" i="5" s="1"/>
  <c r="F8659" i="5" s="1"/>
  <c r="F8660" i="5" s="1"/>
  <c r="F8661" i="5" s="1"/>
  <c r="F8662" i="5" s="1"/>
  <c r="F8663" i="5" s="1"/>
  <c r="F8664" i="5" s="1"/>
  <c r="F8665" i="5" s="1"/>
  <c r="F8666" i="5" s="1"/>
  <c r="F8667" i="5" s="1"/>
  <c r="F8668" i="5" s="1"/>
  <c r="F8669" i="5" s="1"/>
  <c r="F8670" i="5" s="1"/>
  <c r="F8671" i="5" s="1"/>
  <c r="F8672" i="5" s="1"/>
  <c r="F8673" i="5" s="1"/>
  <c r="F8674" i="5" s="1"/>
  <c r="F8675" i="5" s="1"/>
  <c r="F8676" i="5" s="1"/>
  <c r="F8677" i="5" s="1"/>
  <c r="F8678" i="5" s="1"/>
  <c r="F8679" i="5" s="1"/>
  <c r="F8680" i="5" s="1"/>
  <c r="F8681" i="5" s="1"/>
  <c r="F8682" i="5" s="1"/>
  <c r="F8683" i="5" s="1"/>
  <c r="F8684" i="5" s="1"/>
  <c r="F8685" i="5" s="1"/>
  <c r="F8686" i="5" s="1"/>
  <c r="F8687" i="5" s="1"/>
  <c r="F8688" i="5" s="1"/>
  <c r="F8689" i="5" s="1"/>
  <c r="F8690" i="5" s="1"/>
  <c r="F8691" i="5" s="1"/>
  <c r="F8692" i="5" s="1"/>
  <c r="F8693" i="5" s="1"/>
  <c r="F8694" i="5" s="1"/>
  <c r="F8695" i="5" s="1"/>
  <c r="F8696" i="5" s="1"/>
  <c r="F8697" i="5" s="1"/>
  <c r="F8698" i="5" s="1"/>
  <c r="F8699" i="5" s="1"/>
  <c r="F8700" i="5" s="1"/>
  <c r="F8701" i="5" s="1"/>
  <c r="F8702" i="5" s="1"/>
  <c r="F8703" i="5" s="1"/>
  <c r="F8704" i="5" s="1"/>
  <c r="F8705" i="5" s="1"/>
  <c r="F8706" i="5" s="1"/>
  <c r="F8707" i="5" s="1"/>
  <c r="F8708" i="5" s="1"/>
  <c r="F8709" i="5" s="1"/>
  <c r="F8710" i="5" s="1"/>
  <c r="F8711" i="5" s="1"/>
  <c r="F8712" i="5" s="1"/>
  <c r="F8713" i="5" s="1"/>
  <c r="F8714" i="5" s="1"/>
  <c r="F8715" i="5" s="1"/>
  <c r="F8716" i="5" s="1"/>
  <c r="F8717" i="5" s="1"/>
  <c r="F8718" i="5" s="1"/>
  <c r="F8719" i="5" s="1"/>
  <c r="F8720" i="5" s="1"/>
  <c r="F8721" i="5" s="1"/>
  <c r="F8722" i="5" s="1"/>
  <c r="F8723" i="5" s="1"/>
  <c r="F8724" i="5" s="1"/>
  <c r="F8725" i="5" s="1"/>
  <c r="F8726" i="5" s="1"/>
  <c r="F8727" i="5" s="1"/>
  <c r="F8728" i="5" s="1"/>
  <c r="F8729" i="5" s="1"/>
  <c r="F8730" i="5" s="1"/>
  <c r="F8731" i="5" s="1"/>
  <c r="F8732" i="5" s="1"/>
  <c r="F8733" i="5" s="1"/>
  <c r="F8734" i="5" s="1"/>
  <c r="F8735" i="5" s="1"/>
  <c r="F8736" i="5" s="1"/>
  <c r="F8737" i="5" s="1"/>
  <c r="F8738" i="5" s="1"/>
  <c r="F8739" i="5" s="1"/>
  <c r="F8740" i="5" s="1"/>
  <c r="F8741" i="5" s="1"/>
  <c r="F8742" i="5" s="1"/>
  <c r="F8743" i="5" s="1"/>
  <c r="F8744" i="5" s="1"/>
  <c r="F8745" i="5" s="1"/>
  <c r="F8746" i="5" s="1"/>
  <c r="F8747" i="5" s="1"/>
  <c r="F8748" i="5" s="1"/>
  <c r="F8749" i="5" s="1"/>
  <c r="F8750" i="5" s="1"/>
  <c r="F8751" i="5" s="1"/>
  <c r="F8752" i="5" s="1"/>
  <c r="F8753" i="5" s="1"/>
  <c r="F8754" i="5" s="1"/>
  <c r="F8755" i="5" s="1"/>
  <c r="F8756" i="5" s="1"/>
  <c r="F8757" i="5" s="1"/>
  <c r="F8758" i="5" s="1"/>
  <c r="F8759" i="5" s="1"/>
  <c r="F8760" i="5" s="1"/>
  <c r="F8761" i="5" s="1"/>
  <c r="H1442" i="5"/>
  <c r="H1466" i="5" s="1"/>
  <c r="H1490" i="5" s="1"/>
  <c r="H1514" i="5" s="1"/>
  <c r="H1538" i="5" s="1"/>
  <c r="H1562" i="5" s="1"/>
  <c r="H1586" i="5" s="1"/>
  <c r="H1610" i="5" s="1"/>
  <c r="H1634" i="5" s="1"/>
  <c r="H1658" i="5" s="1"/>
  <c r="H1682" i="5" s="1"/>
  <c r="H1706" i="5" s="1"/>
  <c r="H1730" i="5" s="1"/>
  <c r="H1754" i="5" s="1"/>
  <c r="H1778" i="5" s="1"/>
  <c r="H1802" i="5" s="1"/>
  <c r="H1826" i="5" s="1"/>
  <c r="H1850" i="5" s="1"/>
  <c r="H1874" i="5" s="1"/>
  <c r="H1898" i="5" s="1"/>
  <c r="H1922" i="5" s="1"/>
  <c r="H1946" i="5" s="1"/>
  <c r="H1970" i="5" s="1"/>
  <c r="H1994" i="5" s="1"/>
  <c r="H2018" i="5" s="1"/>
  <c r="H2042" i="5" s="1"/>
  <c r="H2066" i="5" s="1"/>
  <c r="H2090" i="5" s="1"/>
  <c r="H2114" i="5" s="1"/>
  <c r="H2138" i="5" s="1"/>
  <c r="H2186" i="5" s="1"/>
  <c r="H2210" i="5" s="1"/>
  <c r="H2234" i="5" s="1"/>
  <c r="H2258" i="5" s="1"/>
  <c r="H2282" i="5" s="1"/>
  <c r="H2306" i="5" s="1"/>
  <c r="H2330" i="5" s="1"/>
  <c r="H2354" i="5" s="1"/>
  <c r="H2378" i="5" s="1"/>
  <c r="H2402" i="5" s="1"/>
  <c r="H2426" i="5" s="1"/>
  <c r="H2450" i="5" s="1"/>
  <c r="H2474" i="5" s="1"/>
  <c r="H2498" i="5" s="1"/>
  <c r="H2522" i="5" s="1"/>
  <c r="H2546" i="5" s="1"/>
  <c r="H2570" i="5" s="1"/>
  <c r="H2594" i="5" s="1"/>
  <c r="H2618" i="5" s="1"/>
  <c r="H2642" i="5" s="1"/>
  <c r="H2666" i="5" s="1"/>
  <c r="H2690" i="5" s="1"/>
  <c r="H2714" i="5" s="1"/>
  <c r="H2738" i="5" s="1"/>
  <c r="H2762" i="5" s="1"/>
  <c r="H2786" i="5" s="1"/>
  <c r="H2810" i="5" s="1"/>
  <c r="H2834" i="5" s="1"/>
  <c r="H2858" i="5" s="1"/>
  <c r="H2906" i="5" s="1"/>
  <c r="H2930" i="5" s="1"/>
  <c r="H2954" i="5" s="1"/>
  <c r="H2978" i="5" s="1"/>
  <c r="H3002" i="5" s="1"/>
  <c r="H3026" i="5" s="1"/>
  <c r="H3050" i="5" s="1"/>
  <c r="H3074" i="5" s="1"/>
  <c r="H3098" i="5" s="1"/>
  <c r="H3122" i="5" s="1"/>
  <c r="H3146" i="5" s="1"/>
  <c r="H3170" i="5" s="1"/>
  <c r="H3194" i="5" s="1"/>
  <c r="H3218" i="5" s="1"/>
  <c r="H3242" i="5" s="1"/>
  <c r="H3266" i="5" s="1"/>
  <c r="H3290" i="5" s="1"/>
  <c r="H3314" i="5" s="1"/>
  <c r="H3338" i="5" s="1"/>
  <c r="H3362" i="5" s="1"/>
  <c r="H3386" i="5" s="1"/>
  <c r="H3410" i="5" s="1"/>
  <c r="H3434" i="5" s="1"/>
  <c r="H3458" i="5" s="1"/>
  <c r="H3482" i="5" s="1"/>
  <c r="H3506" i="5" s="1"/>
  <c r="H3530" i="5" s="1"/>
  <c r="H3554" i="5" s="1"/>
  <c r="H3578" i="5" s="1"/>
  <c r="H3602" i="5" s="1"/>
  <c r="H3650" i="5" s="1"/>
  <c r="H3674" i="5" s="1"/>
  <c r="H3698" i="5" s="1"/>
  <c r="H3722" i="5" s="1"/>
  <c r="H3746" i="5" s="1"/>
  <c r="H3770" i="5" s="1"/>
  <c r="H3794" i="5" s="1"/>
  <c r="H3818" i="5" s="1"/>
  <c r="H3842" i="5" s="1"/>
  <c r="H3866" i="5" s="1"/>
  <c r="H3890" i="5" s="1"/>
  <c r="H3914" i="5" s="1"/>
  <c r="H3938" i="5" s="1"/>
  <c r="H3962" i="5" s="1"/>
  <c r="H3986" i="5" s="1"/>
  <c r="H4010" i="5" s="1"/>
  <c r="H4034" i="5" s="1"/>
  <c r="H4058" i="5" s="1"/>
  <c r="H4082" i="5" s="1"/>
  <c r="H4106" i="5" s="1"/>
  <c r="H4130" i="5" s="1"/>
  <c r="H4154" i="5" s="1"/>
  <c r="H4178" i="5" s="1"/>
  <c r="H4202" i="5" s="1"/>
  <c r="H4226" i="5" s="1"/>
  <c r="H4250" i="5" s="1"/>
  <c r="H4274" i="5" s="1"/>
  <c r="H4298" i="5" s="1"/>
  <c r="H4322" i="5" s="1"/>
  <c r="H4370" i="5" s="1"/>
  <c r="H4394" i="5" s="1"/>
  <c r="H4418" i="5" s="1"/>
  <c r="H4442" i="5" s="1"/>
  <c r="H4466" i="5" s="1"/>
  <c r="H4490" i="5" s="1"/>
  <c r="H4514" i="5" s="1"/>
  <c r="H4538" i="5" s="1"/>
  <c r="H4562" i="5" s="1"/>
  <c r="H4586" i="5" s="1"/>
  <c r="H4610" i="5" s="1"/>
  <c r="H4634" i="5" s="1"/>
  <c r="H4658" i="5" s="1"/>
  <c r="H4682" i="5" s="1"/>
  <c r="H4706" i="5" s="1"/>
  <c r="H4730" i="5" s="1"/>
  <c r="H4754" i="5" s="1"/>
  <c r="H4778" i="5" s="1"/>
  <c r="H4802" i="5" s="1"/>
  <c r="H4826" i="5" s="1"/>
  <c r="H4850" i="5" s="1"/>
  <c r="H4874" i="5" s="1"/>
  <c r="H4898" i="5" s="1"/>
  <c r="H4922" i="5" s="1"/>
  <c r="H4946" i="5" s="1"/>
  <c r="H4970" i="5" s="1"/>
  <c r="H4994" i="5" s="1"/>
  <c r="H5018" i="5" s="1"/>
  <c r="H5042" i="5" s="1"/>
  <c r="H5066" i="5" s="1"/>
  <c r="H5114" i="5" s="1"/>
  <c r="H5138" i="5" s="1"/>
  <c r="H5162" i="5" s="1"/>
  <c r="H5186" i="5" s="1"/>
  <c r="H5210" i="5" s="1"/>
  <c r="H5234" i="5" s="1"/>
  <c r="H5258" i="5" s="1"/>
  <c r="H5282" i="5" s="1"/>
  <c r="H5306" i="5" s="1"/>
  <c r="H5330" i="5" s="1"/>
  <c r="H5354" i="5" s="1"/>
  <c r="H5378" i="5" s="1"/>
  <c r="H5402" i="5" s="1"/>
  <c r="H5426" i="5" s="1"/>
  <c r="H5450" i="5" s="1"/>
  <c r="H5474" i="5" s="1"/>
  <c r="H5498" i="5" s="1"/>
  <c r="H5522" i="5" s="1"/>
  <c r="H5546" i="5" s="1"/>
  <c r="H5570" i="5" s="1"/>
  <c r="H5594" i="5" s="1"/>
  <c r="H5618" i="5" s="1"/>
  <c r="H5642" i="5" s="1"/>
  <c r="H5666" i="5" s="1"/>
  <c r="H5690" i="5" s="1"/>
  <c r="H5714" i="5" s="1"/>
  <c r="H5738" i="5" s="1"/>
  <c r="H5762" i="5" s="1"/>
  <c r="H5786" i="5" s="1"/>
  <c r="H5810" i="5" s="1"/>
  <c r="H5858" i="5" s="1"/>
  <c r="H5882" i="5" s="1"/>
  <c r="H5906" i="5" s="1"/>
  <c r="H5930" i="5" s="1"/>
  <c r="H5954" i="5" s="1"/>
  <c r="H5978" i="5" s="1"/>
  <c r="H6002" i="5" s="1"/>
  <c r="H6026" i="5" s="1"/>
  <c r="H6050" i="5" s="1"/>
  <c r="H6074" i="5" s="1"/>
  <c r="H6098" i="5" s="1"/>
  <c r="H6122" i="5" s="1"/>
  <c r="H6146" i="5" s="1"/>
  <c r="H6170" i="5" s="1"/>
  <c r="H6194" i="5" s="1"/>
  <c r="H6218" i="5" s="1"/>
  <c r="H6242" i="5" s="1"/>
  <c r="H6266" i="5" s="1"/>
  <c r="H6290" i="5" s="1"/>
  <c r="H6314" i="5" s="1"/>
  <c r="H6338" i="5" s="1"/>
  <c r="H6362" i="5" s="1"/>
  <c r="H6386" i="5" s="1"/>
  <c r="H6410" i="5" s="1"/>
  <c r="H6434" i="5" s="1"/>
  <c r="H6458" i="5" s="1"/>
  <c r="H6482" i="5" s="1"/>
  <c r="H6506" i="5" s="1"/>
  <c r="H6530" i="5" s="1"/>
  <c r="H6578" i="5" s="1"/>
  <c r="H6602" i="5" s="1"/>
  <c r="H6626" i="5" s="1"/>
  <c r="H6650" i="5" s="1"/>
  <c r="H6674" i="5" s="1"/>
  <c r="H6698" i="5" s="1"/>
  <c r="H6722" i="5" s="1"/>
  <c r="H6746" i="5" s="1"/>
  <c r="H6770" i="5" s="1"/>
  <c r="H6794" i="5" s="1"/>
  <c r="H6818" i="5" s="1"/>
  <c r="H6842" i="5" s="1"/>
  <c r="H6866" i="5" s="1"/>
  <c r="H6890" i="5" s="1"/>
  <c r="H6914" i="5" s="1"/>
  <c r="H6938" i="5" s="1"/>
  <c r="H6962" i="5" s="1"/>
  <c r="H6986" i="5" s="1"/>
  <c r="H7010" i="5" s="1"/>
  <c r="H7034" i="5" s="1"/>
  <c r="H7058" i="5" s="1"/>
  <c r="H7082" i="5" s="1"/>
  <c r="H7106" i="5" s="1"/>
  <c r="H7130" i="5" s="1"/>
  <c r="H7154" i="5" s="1"/>
  <c r="H7178" i="5" s="1"/>
  <c r="H7202" i="5" s="1"/>
  <c r="H7226" i="5" s="1"/>
  <c r="H7250" i="5" s="1"/>
  <c r="H7274" i="5" s="1"/>
  <c r="H7322" i="5" s="1"/>
  <c r="H7346" i="5" s="1"/>
  <c r="H7370" i="5" s="1"/>
  <c r="H7394" i="5" s="1"/>
  <c r="H7418" i="5" s="1"/>
  <c r="H7442" i="5" s="1"/>
  <c r="H7466" i="5" s="1"/>
  <c r="H7490" i="5" s="1"/>
  <c r="H7514" i="5" s="1"/>
  <c r="H7538" i="5" s="1"/>
  <c r="H7562" i="5" s="1"/>
  <c r="H7586" i="5" s="1"/>
  <c r="H7610" i="5" s="1"/>
  <c r="H7634" i="5" s="1"/>
  <c r="H7658" i="5" s="1"/>
  <c r="H7682" i="5" s="1"/>
  <c r="H7706" i="5" s="1"/>
  <c r="H7730" i="5" s="1"/>
  <c r="H7754" i="5" s="1"/>
  <c r="H7778" i="5" s="1"/>
  <c r="H7802" i="5" s="1"/>
  <c r="H7826" i="5" s="1"/>
  <c r="H7850" i="5" s="1"/>
  <c r="H7874" i="5" s="1"/>
  <c r="H7898" i="5" s="1"/>
  <c r="H7922" i="5" s="1"/>
  <c r="H7946" i="5" s="1"/>
  <c r="H7970" i="5" s="1"/>
  <c r="H7994" i="5" s="1"/>
  <c r="H8042" i="5" s="1"/>
  <c r="H8066" i="5" s="1"/>
  <c r="H8090" i="5" s="1"/>
  <c r="H8114" i="5" s="1"/>
  <c r="H8138" i="5" s="1"/>
  <c r="H8162" i="5" s="1"/>
  <c r="H8186" i="5" s="1"/>
  <c r="H8210" i="5" s="1"/>
  <c r="H8234" i="5" s="1"/>
  <c r="H8258" i="5" s="1"/>
  <c r="H8282" i="5" s="1"/>
  <c r="H8306" i="5" s="1"/>
  <c r="H8330" i="5" s="1"/>
  <c r="H8354" i="5" s="1"/>
  <c r="H8378" i="5" s="1"/>
  <c r="H8402" i="5" s="1"/>
  <c r="H8426" i="5" s="1"/>
  <c r="H8450" i="5" s="1"/>
  <c r="H8474" i="5" s="1"/>
  <c r="H8498" i="5" s="1"/>
  <c r="H8522" i="5" s="1"/>
  <c r="H8546" i="5" s="1"/>
  <c r="H8570" i="5" s="1"/>
  <c r="H8594" i="5" s="1"/>
  <c r="H8618" i="5" s="1"/>
  <c r="H8642" i="5" s="1"/>
  <c r="H8666" i="5" s="1"/>
  <c r="H8690" i="5" s="1"/>
  <c r="H8714" i="5" s="1"/>
  <c r="H8738" i="5" s="1"/>
  <c r="H793" i="5"/>
  <c r="H817" i="5" s="1"/>
  <c r="H841" i="5" s="1"/>
  <c r="H865" i="5" s="1"/>
  <c r="H889" i="5" s="1"/>
  <c r="H913" i="5" s="1"/>
  <c r="H937" i="5" s="1"/>
  <c r="H961" i="5" s="1"/>
  <c r="H985" i="5" s="1"/>
  <c r="H1009" i="5" s="1"/>
  <c r="H1033" i="5" s="1"/>
  <c r="H1057" i="5" s="1"/>
  <c r="H1081" i="5" s="1"/>
  <c r="H1105" i="5" s="1"/>
  <c r="H1129" i="5" s="1"/>
  <c r="H1153" i="5" s="1"/>
  <c r="H1177" i="5" s="1"/>
  <c r="H1201" i="5" s="1"/>
  <c r="H1225" i="5" s="1"/>
  <c r="H1249" i="5" s="1"/>
  <c r="H1273" i="5" s="1"/>
  <c r="H1297" i="5" s="1"/>
  <c r="H1321" i="5" s="1"/>
  <c r="H1345" i="5" s="1"/>
  <c r="H1369" i="5" s="1"/>
  <c r="H1393" i="5" s="1"/>
  <c r="H1417" i="5" s="1"/>
  <c r="H792" i="5"/>
  <c r="H816" i="5" s="1"/>
  <c r="H840" i="5" s="1"/>
  <c r="H864" i="5" s="1"/>
  <c r="H888" i="5" s="1"/>
  <c r="H912" i="5" s="1"/>
  <c r="H936" i="5" s="1"/>
  <c r="H960" i="5" s="1"/>
  <c r="H984" i="5" s="1"/>
  <c r="H1008" i="5" s="1"/>
  <c r="H1032" i="5" s="1"/>
  <c r="H1056" i="5" s="1"/>
  <c r="H1080" i="5" s="1"/>
  <c r="H1104" i="5" s="1"/>
  <c r="H1128" i="5" s="1"/>
  <c r="H1152" i="5" s="1"/>
  <c r="H1176" i="5" s="1"/>
  <c r="H1200" i="5" s="1"/>
  <c r="H1224" i="5" s="1"/>
  <c r="H1248" i="5" s="1"/>
  <c r="H1272" i="5" s="1"/>
  <c r="H1296" i="5" s="1"/>
  <c r="H1320" i="5" s="1"/>
  <c r="H1344" i="5" s="1"/>
  <c r="H1368" i="5" s="1"/>
  <c r="H1392" i="5" s="1"/>
  <c r="H1416" i="5" s="1"/>
  <c r="H791" i="5"/>
  <c r="H815" i="5" s="1"/>
  <c r="H839" i="5" s="1"/>
  <c r="H863" i="5" s="1"/>
  <c r="H887" i="5" s="1"/>
  <c r="H911" i="5" s="1"/>
  <c r="H935" i="5" s="1"/>
  <c r="H959" i="5" s="1"/>
  <c r="H983" i="5" s="1"/>
  <c r="H1007" i="5" s="1"/>
  <c r="H1031" i="5" s="1"/>
  <c r="H1055" i="5" s="1"/>
  <c r="H1079" i="5" s="1"/>
  <c r="H1103" i="5" s="1"/>
  <c r="H1127" i="5" s="1"/>
  <c r="H1151" i="5" s="1"/>
  <c r="H1175" i="5" s="1"/>
  <c r="H1199" i="5" s="1"/>
  <c r="H1223" i="5" s="1"/>
  <c r="H1247" i="5" s="1"/>
  <c r="H1271" i="5" s="1"/>
  <c r="H1295" i="5" s="1"/>
  <c r="H1319" i="5" s="1"/>
  <c r="H1343" i="5" s="1"/>
  <c r="H1367" i="5" s="1"/>
  <c r="H1391" i="5" s="1"/>
  <c r="H1415" i="5" s="1"/>
  <c r="H790" i="5"/>
  <c r="H814" i="5" s="1"/>
  <c r="H838" i="5" s="1"/>
  <c r="H862" i="5" s="1"/>
  <c r="H886" i="5" s="1"/>
  <c r="H910" i="5" s="1"/>
  <c r="H934" i="5" s="1"/>
  <c r="H958" i="5" s="1"/>
  <c r="H982" i="5" s="1"/>
  <c r="H1006" i="5" s="1"/>
  <c r="H1030" i="5" s="1"/>
  <c r="H1054" i="5" s="1"/>
  <c r="H1078" i="5" s="1"/>
  <c r="H1102" i="5" s="1"/>
  <c r="H1126" i="5" s="1"/>
  <c r="H1150" i="5" s="1"/>
  <c r="H1174" i="5" s="1"/>
  <c r="H1198" i="5" s="1"/>
  <c r="H1222" i="5" s="1"/>
  <c r="H1246" i="5" s="1"/>
  <c r="H1270" i="5" s="1"/>
  <c r="H1294" i="5" s="1"/>
  <c r="H1318" i="5" s="1"/>
  <c r="H1342" i="5" s="1"/>
  <c r="H1366" i="5" s="1"/>
  <c r="H1390" i="5" s="1"/>
  <c r="H1414" i="5" s="1"/>
  <c r="H789" i="5"/>
  <c r="H813" i="5" s="1"/>
  <c r="H837" i="5" s="1"/>
  <c r="H861" i="5" s="1"/>
  <c r="H885" i="5" s="1"/>
  <c r="H909" i="5" s="1"/>
  <c r="H933" i="5" s="1"/>
  <c r="H957" i="5" s="1"/>
  <c r="H981" i="5" s="1"/>
  <c r="H1005" i="5" s="1"/>
  <c r="H1029" i="5" s="1"/>
  <c r="H1053" i="5" s="1"/>
  <c r="H1077" i="5" s="1"/>
  <c r="H1101" i="5" s="1"/>
  <c r="H1125" i="5" s="1"/>
  <c r="H1149" i="5" s="1"/>
  <c r="H1173" i="5" s="1"/>
  <c r="H1197" i="5" s="1"/>
  <c r="H1221" i="5" s="1"/>
  <c r="H1245" i="5" s="1"/>
  <c r="H1269" i="5" s="1"/>
  <c r="H1293" i="5" s="1"/>
  <c r="H1317" i="5" s="1"/>
  <c r="H1341" i="5" s="1"/>
  <c r="H1365" i="5" s="1"/>
  <c r="H1389" i="5" s="1"/>
  <c r="H1413" i="5" s="1"/>
  <c r="H788" i="5"/>
  <c r="H812" i="5" s="1"/>
  <c r="H836" i="5" s="1"/>
  <c r="H860" i="5" s="1"/>
  <c r="H884" i="5" s="1"/>
  <c r="H908" i="5" s="1"/>
  <c r="H932" i="5" s="1"/>
  <c r="H956" i="5" s="1"/>
  <c r="H980" i="5" s="1"/>
  <c r="H1004" i="5" s="1"/>
  <c r="H1028" i="5" s="1"/>
  <c r="H1052" i="5" s="1"/>
  <c r="H1076" i="5" s="1"/>
  <c r="H1100" i="5" s="1"/>
  <c r="H1124" i="5" s="1"/>
  <c r="H1148" i="5" s="1"/>
  <c r="H1172" i="5" s="1"/>
  <c r="H1196" i="5" s="1"/>
  <c r="H1220" i="5" s="1"/>
  <c r="H1244" i="5" s="1"/>
  <c r="H1268" i="5" s="1"/>
  <c r="H1292" i="5" s="1"/>
  <c r="H1316" i="5" s="1"/>
  <c r="H1340" i="5" s="1"/>
  <c r="H1364" i="5" s="1"/>
  <c r="H1388" i="5" s="1"/>
  <c r="H1412" i="5" s="1"/>
  <c r="H787" i="5"/>
  <c r="H811" i="5" s="1"/>
  <c r="H835" i="5" s="1"/>
  <c r="H859" i="5" s="1"/>
  <c r="H883" i="5" s="1"/>
  <c r="H907" i="5" s="1"/>
  <c r="H931" i="5" s="1"/>
  <c r="H955" i="5" s="1"/>
  <c r="H979" i="5" s="1"/>
  <c r="H1003" i="5" s="1"/>
  <c r="H1027" i="5" s="1"/>
  <c r="H1051" i="5" s="1"/>
  <c r="H1075" i="5" s="1"/>
  <c r="H1099" i="5" s="1"/>
  <c r="H1123" i="5" s="1"/>
  <c r="H1147" i="5" s="1"/>
  <c r="H1171" i="5" s="1"/>
  <c r="H1195" i="5" s="1"/>
  <c r="H1219" i="5" s="1"/>
  <c r="H1243" i="5" s="1"/>
  <c r="H1267" i="5" s="1"/>
  <c r="H1291" i="5" s="1"/>
  <c r="H1315" i="5" s="1"/>
  <c r="H1339" i="5" s="1"/>
  <c r="H1363" i="5" s="1"/>
  <c r="H1387" i="5" s="1"/>
  <c r="H1411" i="5" s="1"/>
  <c r="H786" i="5"/>
  <c r="H810" i="5" s="1"/>
  <c r="H834" i="5" s="1"/>
  <c r="H858" i="5" s="1"/>
  <c r="H882" i="5" s="1"/>
  <c r="H906" i="5" s="1"/>
  <c r="H930" i="5" s="1"/>
  <c r="H954" i="5" s="1"/>
  <c r="H978" i="5" s="1"/>
  <c r="H1002" i="5" s="1"/>
  <c r="H1026" i="5" s="1"/>
  <c r="H1050" i="5" s="1"/>
  <c r="H1074" i="5" s="1"/>
  <c r="H1098" i="5" s="1"/>
  <c r="H1122" i="5" s="1"/>
  <c r="H1146" i="5" s="1"/>
  <c r="H1170" i="5" s="1"/>
  <c r="H1194" i="5" s="1"/>
  <c r="H1218" i="5" s="1"/>
  <c r="H1242" i="5" s="1"/>
  <c r="H1266" i="5" s="1"/>
  <c r="H1290" i="5" s="1"/>
  <c r="H1314" i="5" s="1"/>
  <c r="H1338" i="5" s="1"/>
  <c r="H1362" i="5" s="1"/>
  <c r="H1386" i="5" s="1"/>
  <c r="H1410" i="5" s="1"/>
  <c r="H785" i="5"/>
  <c r="H809" i="5" s="1"/>
  <c r="H833" i="5" s="1"/>
  <c r="H857" i="5" s="1"/>
  <c r="H881" i="5" s="1"/>
  <c r="H905" i="5" s="1"/>
  <c r="H929" i="5" s="1"/>
  <c r="H953" i="5" s="1"/>
  <c r="H977" i="5" s="1"/>
  <c r="H1001" i="5" s="1"/>
  <c r="H1025" i="5" s="1"/>
  <c r="H1049" i="5" s="1"/>
  <c r="H1073" i="5" s="1"/>
  <c r="H1097" i="5" s="1"/>
  <c r="H1121" i="5" s="1"/>
  <c r="H1145" i="5" s="1"/>
  <c r="H1169" i="5" s="1"/>
  <c r="H1193" i="5" s="1"/>
  <c r="H1217" i="5" s="1"/>
  <c r="H1241" i="5" s="1"/>
  <c r="H1265" i="5" s="1"/>
  <c r="H1289" i="5" s="1"/>
  <c r="H1313" i="5" s="1"/>
  <c r="H1337" i="5" s="1"/>
  <c r="H1361" i="5" s="1"/>
  <c r="H1385" i="5" s="1"/>
  <c r="H1409" i="5" s="1"/>
  <c r="H784" i="5"/>
  <c r="H808" i="5" s="1"/>
  <c r="H832" i="5" s="1"/>
  <c r="H856" i="5" s="1"/>
  <c r="H880" i="5" s="1"/>
  <c r="H904" i="5" s="1"/>
  <c r="H928" i="5" s="1"/>
  <c r="H952" i="5" s="1"/>
  <c r="H976" i="5" s="1"/>
  <c r="H1000" i="5" s="1"/>
  <c r="H1024" i="5" s="1"/>
  <c r="H1048" i="5" s="1"/>
  <c r="H1072" i="5" s="1"/>
  <c r="H1096" i="5" s="1"/>
  <c r="H1120" i="5" s="1"/>
  <c r="H1144" i="5" s="1"/>
  <c r="H1168" i="5" s="1"/>
  <c r="H1192" i="5" s="1"/>
  <c r="H1216" i="5" s="1"/>
  <c r="H1240" i="5" s="1"/>
  <c r="H1264" i="5" s="1"/>
  <c r="H1288" i="5" s="1"/>
  <c r="H1312" i="5" s="1"/>
  <c r="H1336" i="5" s="1"/>
  <c r="H1360" i="5" s="1"/>
  <c r="H1384" i="5" s="1"/>
  <c r="H1408" i="5" s="1"/>
  <c r="H783" i="5"/>
  <c r="H807" i="5" s="1"/>
  <c r="H831" i="5" s="1"/>
  <c r="H855" i="5" s="1"/>
  <c r="H879" i="5" s="1"/>
  <c r="H903" i="5" s="1"/>
  <c r="H927" i="5" s="1"/>
  <c r="H951" i="5" s="1"/>
  <c r="H975" i="5" s="1"/>
  <c r="H999" i="5" s="1"/>
  <c r="H1023" i="5" s="1"/>
  <c r="H1047" i="5" s="1"/>
  <c r="H1071" i="5" s="1"/>
  <c r="H1095" i="5" s="1"/>
  <c r="H1119" i="5" s="1"/>
  <c r="H1143" i="5" s="1"/>
  <c r="H1167" i="5" s="1"/>
  <c r="H1191" i="5" s="1"/>
  <c r="H1215" i="5" s="1"/>
  <c r="H1239" i="5" s="1"/>
  <c r="H1263" i="5" s="1"/>
  <c r="H1287" i="5" s="1"/>
  <c r="H1311" i="5" s="1"/>
  <c r="H1335" i="5" s="1"/>
  <c r="H1359" i="5" s="1"/>
  <c r="H1383" i="5" s="1"/>
  <c r="H1407" i="5" s="1"/>
  <c r="H782" i="5"/>
  <c r="H806" i="5" s="1"/>
  <c r="H830" i="5" s="1"/>
  <c r="H854" i="5" s="1"/>
  <c r="H878" i="5" s="1"/>
  <c r="H902" i="5" s="1"/>
  <c r="H926" i="5" s="1"/>
  <c r="H950" i="5" s="1"/>
  <c r="H974" i="5" s="1"/>
  <c r="H998" i="5" s="1"/>
  <c r="H1022" i="5" s="1"/>
  <c r="H1046" i="5" s="1"/>
  <c r="H1070" i="5" s="1"/>
  <c r="H1094" i="5" s="1"/>
  <c r="H1118" i="5" s="1"/>
  <c r="H1142" i="5" s="1"/>
  <c r="H1166" i="5" s="1"/>
  <c r="H1190" i="5" s="1"/>
  <c r="H1214" i="5" s="1"/>
  <c r="H1238" i="5" s="1"/>
  <c r="H1262" i="5" s="1"/>
  <c r="H1286" i="5" s="1"/>
  <c r="H1310" i="5" s="1"/>
  <c r="H1334" i="5" s="1"/>
  <c r="H1358" i="5" s="1"/>
  <c r="H1382" i="5" s="1"/>
  <c r="H1406" i="5" s="1"/>
  <c r="H781" i="5"/>
  <c r="H805" i="5" s="1"/>
  <c r="H829" i="5" s="1"/>
  <c r="H853" i="5" s="1"/>
  <c r="H877" i="5" s="1"/>
  <c r="H901" i="5" s="1"/>
  <c r="H925" i="5" s="1"/>
  <c r="H949" i="5" s="1"/>
  <c r="H973" i="5" s="1"/>
  <c r="H997" i="5" s="1"/>
  <c r="H1021" i="5" s="1"/>
  <c r="H1045" i="5" s="1"/>
  <c r="H1069" i="5" s="1"/>
  <c r="H1093" i="5" s="1"/>
  <c r="H1117" i="5" s="1"/>
  <c r="H1141" i="5" s="1"/>
  <c r="H1165" i="5" s="1"/>
  <c r="H1189" i="5" s="1"/>
  <c r="H1213" i="5" s="1"/>
  <c r="H1237" i="5" s="1"/>
  <c r="H1261" i="5" s="1"/>
  <c r="H1285" i="5" s="1"/>
  <c r="H1309" i="5" s="1"/>
  <c r="H1333" i="5" s="1"/>
  <c r="H1357" i="5" s="1"/>
  <c r="H1381" i="5" s="1"/>
  <c r="H1405" i="5" s="1"/>
  <c r="H780" i="5"/>
  <c r="H804" i="5" s="1"/>
  <c r="H828" i="5" s="1"/>
  <c r="H852" i="5" s="1"/>
  <c r="H876" i="5" s="1"/>
  <c r="H900" i="5" s="1"/>
  <c r="H924" i="5" s="1"/>
  <c r="H948" i="5" s="1"/>
  <c r="H972" i="5" s="1"/>
  <c r="H996" i="5" s="1"/>
  <c r="H1020" i="5" s="1"/>
  <c r="H1044" i="5" s="1"/>
  <c r="H1068" i="5" s="1"/>
  <c r="H1092" i="5" s="1"/>
  <c r="H1116" i="5" s="1"/>
  <c r="H1140" i="5" s="1"/>
  <c r="H1164" i="5" s="1"/>
  <c r="H1188" i="5" s="1"/>
  <c r="H1212" i="5" s="1"/>
  <c r="H1236" i="5" s="1"/>
  <c r="H1260" i="5" s="1"/>
  <c r="H1284" i="5" s="1"/>
  <c r="H1308" i="5" s="1"/>
  <c r="H1332" i="5" s="1"/>
  <c r="H1356" i="5" s="1"/>
  <c r="H1380" i="5" s="1"/>
  <c r="H1404" i="5" s="1"/>
  <c r="H779" i="5"/>
  <c r="H803" i="5" s="1"/>
  <c r="H827" i="5" s="1"/>
  <c r="H851" i="5" s="1"/>
  <c r="H875" i="5" s="1"/>
  <c r="H899" i="5" s="1"/>
  <c r="H923" i="5" s="1"/>
  <c r="H947" i="5" s="1"/>
  <c r="H971" i="5" s="1"/>
  <c r="H995" i="5" s="1"/>
  <c r="H1019" i="5" s="1"/>
  <c r="H1043" i="5" s="1"/>
  <c r="H1067" i="5" s="1"/>
  <c r="H1091" i="5" s="1"/>
  <c r="H1115" i="5" s="1"/>
  <c r="H1139" i="5" s="1"/>
  <c r="H1163" i="5" s="1"/>
  <c r="H1187" i="5" s="1"/>
  <c r="H1211" i="5" s="1"/>
  <c r="H1235" i="5" s="1"/>
  <c r="H1259" i="5" s="1"/>
  <c r="H1283" i="5" s="1"/>
  <c r="H1307" i="5" s="1"/>
  <c r="H1331" i="5" s="1"/>
  <c r="H1355" i="5" s="1"/>
  <c r="H1379" i="5" s="1"/>
  <c r="H1403" i="5" s="1"/>
  <c r="H778" i="5"/>
  <c r="H802" i="5" s="1"/>
  <c r="H826" i="5" s="1"/>
  <c r="H850" i="5" s="1"/>
  <c r="H874" i="5" s="1"/>
  <c r="H898" i="5" s="1"/>
  <c r="H922" i="5" s="1"/>
  <c r="H946" i="5" s="1"/>
  <c r="H970" i="5" s="1"/>
  <c r="H994" i="5" s="1"/>
  <c r="H1018" i="5" s="1"/>
  <c r="H1042" i="5" s="1"/>
  <c r="H1066" i="5" s="1"/>
  <c r="H1090" i="5" s="1"/>
  <c r="H1114" i="5" s="1"/>
  <c r="H1138" i="5" s="1"/>
  <c r="H1162" i="5" s="1"/>
  <c r="H1186" i="5" s="1"/>
  <c r="H1210" i="5" s="1"/>
  <c r="H1234" i="5" s="1"/>
  <c r="H1258" i="5" s="1"/>
  <c r="H1282" i="5" s="1"/>
  <c r="H1306" i="5" s="1"/>
  <c r="H1330" i="5" s="1"/>
  <c r="H1354" i="5" s="1"/>
  <c r="H1378" i="5" s="1"/>
  <c r="H1402" i="5" s="1"/>
  <c r="H777" i="5"/>
  <c r="H801" i="5" s="1"/>
  <c r="H825" i="5" s="1"/>
  <c r="H849" i="5" s="1"/>
  <c r="H873" i="5" s="1"/>
  <c r="H897" i="5" s="1"/>
  <c r="H921" i="5" s="1"/>
  <c r="H945" i="5" s="1"/>
  <c r="H969" i="5" s="1"/>
  <c r="H993" i="5" s="1"/>
  <c r="H1017" i="5" s="1"/>
  <c r="H1041" i="5" s="1"/>
  <c r="H1065" i="5" s="1"/>
  <c r="H1089" i="5" s="1"/>
  <c r="H1113" i="5" s="1"/>
  <c r="H1137" i="5" s="1"/>
  <c r="H1161" i="5" s="1"/>
  <c r="H1185" i="5" s="1"/>
  <c r="H1209" i="5" s="1"/>
  <c r="H1233" i="5" s="1"/>
  <c r="H1257" i="5" s="1"/>
  <c r="H1281" i="5" s="1"/>
  <c r="H1305" i="5" s="1"/>
  <c r="H1329" i="5" s="1"/>
  <c r="H1353" i="5" s="1"/>
  <c r="H1377" i="5" s="1"/>
  <c r="H1401" i="5" s="1"/>
  <c r="H776" i="5"/>
  <c r="H800" i="5" s="1"/>
  <c r="H824" i="5" s="1"/>
  <c r="H848" i="5" s="1"/>
  <c r="H872" i="5" s="1"/>
  <c r="H896" i="5" s="1"/>
  <c r="H920" i="5" s="1"/>
  <c r="H944" i="5" s="1"/>
  <c r="H968" i="5" s="1"/>
  <c r="H992" i="5" s="1"/>
  <c r="H1016" i="5" s="1"/>
  <c r="H1040" i="5" s="1"/>
  <c r="H1064" i="5" s="1"/>
  <c r="H1088" i="5" s="1"/>
  <c r="H1112" i="5" s="1"/>
  <c r="H1136" i="5" s="1"/>
  <c r="H1160" i="5" s="1"/>
  <c r="H1184" i="5" s="1"/>
  <c r="H1208" i="5" s="1"/>
  <c r="H1232" i="5" s="1"/>
  <c r="H1256" i="5" s="1"/>
  <c r="H1280" i="5" s="1"/>
  <c r="H1304" i="5" s="1"/>
  <c r="H1328" i="5" s="1"/>
  <c r="H1352" i="5" s="1"/>
  <c r="H1376" i="5" s="1"/>
  <c r="H1400" i="5" s="1"/>
  <c r="H775" i="5"/>
  <c r="H799" i="5" s="1"/>
  <c r="H823" i="5" s="1"/>
  <c r="H847" i="5" s="1"/>
  <c r="H871" i="5" s="1"/>
  <c r="H895" i="5" s="1"/>
  <c r="H919" i="5" s="1"/>
  <c r="H943" i="5" s="1"/>
  <c r="H967" i="5" s="1"/>
  <c r="H991" i="5" s="1"/>
  <c r="H1015" i="5" s="1"/>
  <c r="H1039" i="5" s="1"/>
  <c r="H1063" i="5" s="1"/>
  <c r="H1087" i="5" s="1"/>
  <c r="H1111" i="5" s="1"/>
  <c r="H1135" i="5" s="1"/>
  <c r="H1159" i="5" s="1"/>
  <c r="H1183" i="5" s="1"/>
  <c r="H1207" i="5" s="1"/>
  <c r="H1231" i="5" s="1"/>
  <c r="H1255" i="5" s="1"/>
  <c r="H1279" i="5" s="1"/>
  <c r="H1303" i="5" s="1"/>
  <c r="H1327" i="5" s="1"/>
  <c r="H1351" i="5" s="1"/>
  <c r="H1375" i="5" s="1"/>
  <c r="H1399" i="5" s="1"/>
  <c r="H774" i="5"/>
  <c r="H798" i="5" s="1"/>
  <c r="H822" i="5" s="1"/>
  <c r="H846" i="5" s="1"/>
  <c r="H870" i="5" s="1"/>
  <c r="H894" i="5" s="1"/>
  <c r="H918" i="5" s="1"/>
  <c r="H942" i="5" s="1"/>
  <c r="H966" i="5" s="1"/>
  <c r="H990" i="5" s="1"/>
  <c r="H1014" i="5" s="1"/>
  <c r="H1038" i="5" s="1"/>
  <c r="H1062" i="5" s="1"/>
  <c r="H1086" i="5" s="1"/>
  <c r="H1110" i="5" s="1"/>
  <c r="H1134" i="5" s="1"/>
  <c r="H1158" i="5" s="1"/>
  <c r="H1182" i="5" s="1"/>
  <c r="H1206" i="5" s="1"/>
  <c r="H1230" i="5" s="1"/>
  <c r="H1254" i="5" s="1"/>
  <c r="H1278" i="5" s="1"/>
  <c r="H1302" i="5" s="1"/>
  <c r="H1326" i="5" s="1"/>
  <c r="H1350" i="5" s="1"/>
  <c r="H1374" i="5" s="1"/>
  <c r="H1398" i="5" s="1"/>
  <c r="H773" i="5"/>
  <c r="H797" i="5" s="1"/>
  <c r="H821" i="5" s="1"/>
  <c r="H845" i="5" s="1"/>
  <c r="H869" i="5" s="1"/>
  <c r="H893" i="5" s="1"/>
  <c r="H917" i="5" s="1"/>
  <c r="H941" i="5" s="1"/>
  <c r="H965" i="5" s="1"/>
  <c r="H989" i="5" s="1"/>
  <c r="H1013" i="5" s="1"/>
  <c r="H1037" i="5" s="1"/>
  <c r="H1061" i="5" s="1"/>
  <c r="H1085" i="5" s="1"/>
  <c r="H1109" i="5" s="1"/>
  <c r="H1133" i="5" s="1"/>
  <c r="H1157" i="5" s="1"/>
  <c r="H1181" i="5" s="1"/>
  <c r="H1205" i="5" s="1"/>
  <c r="H1229" i="5" s="1"/>
  <c r="H1253" i="5" s="1"/>
  <c r="H1277" i="5" s="1"/>
  <c r="H1301" i="5" s="1"/>
  <c r="H1325" i="5" s="1"/>
  <c r="H1349" i="5" s="1"/>
  <c r="H1373" i="5" s="1"/>
  <c r="H1397" i="5" s="1"/>
  <c r="H772" i="5"/>
  <c r="H796" i="5" s="1"/>
  <c r="H820" i="5" s="1"/>
  <c r="H844" i="5" s="1"/>
  <c r="H868" i="5" s="1"/>
  <c r="H892" i="5" s="1"/>
  <c r="H916" i="5" s="1"/>
  <c r="H940" i="5" s="1"/>
  <c r="H964" i="5" s="1"/>
  <c r="H988" i="5" s="1"/>
  <c r="H1012" i="5" s="1"/>
  <c r="H1036" i="5" s="1"/>
  <c r="H1060" i="5" s="1"/>
  <c r="H1084" i="5" s="1"/>
  <c r="H1108" i="5" s="1"/>
  <c r="H1132" i="5" s="1"/>
  <c r="H1156" i="5" s="1"/>
  <c r="H1180" i="5" s="1"/>
  <c r="H1204" i="5" s="1"/>
  <c r="H1228" i="5" s="1"/>
  <c r="H1252" i="5" s="1"/>
  <c r="H1276" i="5" s="1"/>
  <c r="H1300" i="5" s="1"/>
  <c r="H1324" i="5" s="1"/>
  <c r="H1348" i="5" s="1"/>
  <c r="H1372" i="5" s="1"/>
  <c r="H1396" i="5" s="1"/>
  <c r="H771" i="5"/>
  <c r="H795" i="5" s="1"/>
  <c r="H819" i="5" s="1"/>
  <c r="H843" i="5" s="1"/>
  <c r="H867" i="5" s="1"/>
  <c r="H891" i="5" s="1"/>
  <c r="H915" i="5" s="1"/>
  <c r="H939" i="5" s="1"/>
  <c r="H963" i="5" s="1"/>
  <c r="H987" i="5" s="1"/>
  <c r="H1011" i="5" s="1"/>
  <c r="H1035" i="5" s="1"/>
  <c r="H1059" i="5" s="1"/>
  <c r="H1083" i="5" s="1"/>
  <c r="H1107" i="5" s="1"/>
  <c r="H1131" i="5" s="1"/>
  <c r="H1155" i="5" s="1"/>
  <c r="H1179" i="5" s="1"/>
  <c r="H1203" i="5" s="1"/>
  <c r="H1227" i="5" s="1"/>
  <c r="H1251" i="5" s="1"/>
  <c r="H1275" i="5" s="1"/>
  <c r="H1299" i="5" s="1"/>
  <c r="H1323" i="5" s="1"/>
  <c r="H1347" i="5" s="1"/>
  <c r="H1371" i="5" s="1"/>
  <c r="H1395" i="5" s="1"/>
  <c r="H770" i="5"/>
  <c r="H794" i="5" s="1"/>
  <c r="H818" i="5" s="1"/>
  <c r="H842" i="5" s="1"/>
  <c r="H866" i="5" s="1"/>
  <c r="H890" i="5" s="1"/>
  <c r="H914" i="5" s="1"/>
  <c r="H938" i="5" s="1"/>
  <c r="H962" i="5" s="1"/>
  <c r="H986" i="5" s="1"/>
  <c r="H1010" i="5" s="1"/>
  <c r="H1034" i="5" s="1"/>
  <c r="H1058" i="5" s="1"/>
  <c r="H1082" i="5" s="1"/>
  <c r="H1106" i="5" s="1"/>
  <c r="H1130" i="5" s="1"/>
  <c r="H1154" i="5" s="1"/>
  <c r="H1178" i="5" s="1"/>
  <c r="H1202" i="5" s="1"/>
  <c r="H1226" i="5" s="1"/>
  <c r="H1250" i="5" s="1"/>
  <c r="H1274" i="5" s="1"/>
  <c r="H1298" i="5" s="1"/>
  <c r="H1322" i="5" s="1"/>
  <c r="H1346" i="5" s="1"/>
  <c r="H1370" i="5" s="1"/>
  <c r="H1394" i="5" s="1"/>
  <c r="G789" i="5"/>
  <c r="G813" i="5" s="1"/>
  <c r="G837" i="5" s="1"/>
  <c r="G861" i="5" s="1"/>
  <c r="G885" i="5" s="1"/>
  <c r="G909" i="5" s="1"/>
  <c r="G933" i="5" s="1"/>
  <c r="G957" i="5" s="1"/>
  <c r="G981" i="5" s="1"/>
  <c r="G1005" i="5" s="1"/>
  <c r="G1029" i="5" s="1"/>
  <c r="G1053" i="5" s="1"/>
  <c r="G1077" i="5" s="1"/>
  <c r="G1101" i="5" s="1"/>
  <c r="G1125" i="5" s="1"/>
  <c r="G1149" i="5" s="1"/>
  <c r="G1173" i="5" s="1"/>
  <c r="G1197" i="5" s="1"/>
  <c r="G1221" i="5" s="1"/>
  <c r="G1245" i="5" s="1"/>
  <c r="G1269" i="5" s="1"/>
  <c r="G1293" i="5" s="1"/>
  <c r="G1317" i="5" s="1"/>
  <c r="G1341" i="5" s="1"/>
  <c r="G1365" i="5" s="1"/>
  <c r="G1389" i="5" s="1"/>
  <c r="G1413" i="5" s="1"/>
  <c r="G1437" i="5" s="1"/>
  <c r="G1461" i="5" s="1"/>
  <c r="G1485" i="5" s="1"/>
  <c r="G1509" i="5" s="1"/>
  <c r="G1533" i="5" s="1"/>
  <c r="G1557" i="5" s="1"/>
  <c r="G1581" i="5" s="1"/>
  <c r="G1605" i="5" s="1"/>
  <c r="G1629" i="5" s="1"/>
  <c r="G1653" i="5" s="1"/>
  <c r="G1677" i="5" s="1"/>
  <c r="G1701" i="5" s="1"/>
  <c r="G1725" i="5" s="1"/>
  <c r="G1749" i="5" s="1"/>
  <c r="G1773" i="5" s="1"/>
  <c r="G1797" i="5" s="1"/>
  <c r="G1821" i="5" s="1"/>
  <c r="G1845" i="5" s="1"/>
  <c r="G1869" i="5" s="1"/>
  <c r="G1893" i="5" s="1"/>
  <c r="G1917" i="5" s="1"/>
  <c r="G1941" i="5" s="1"/>
  <c r="G1965" i="5" s="1"/>
  <c r="G1989" i="5" s="1"/>
  <c r="G2013" i="5" s="1"/>
  <c r="G2037" i="5" s="1"/>
  <c r="G2061" i="5" s="1"/>
  <c r="G2085" i="5" s="1"/>
  <c r="G2109" i="5" s="1"/>
  <c r="G2133" i="5" s="1"/>
  <c r="G2157" i="5" s="1"/>
  <c r="G2181" i="5" s="1"/>
  <c r="G2205" i="5" s="1"/>
  <c r="G2229" i="5" s="1"/>
  <c r="G2253" i="5" s="1"/>
  <c r="G2277" i="5" s="1"/>
  <c r="G2301" i="5" s="1"/>
  <c r="G2325" i="5" s="1"/>
  <c r="G2349" i="5" s="1"/>
  <c r="G2373" i="5" s="1"/>
  <c r="G2397" i="5" s="1"/>
  <c r="G2421" i="5" s="1"/>
  <c r="G2445" i="5" s="1"/>
  <c r="G2469" i="5" s="1"/>
  <c r="G2493" i="5" s="1"/>
  <c r="G2517" i="5" s="1"/>
  <c r="G2541" i="5" s="1"/>
  <c r="G2565" i="5" s="1"/>
  <c r="G2589" i="5" s="1"/>
  <c r="G2613" i="5" s="1"/>
  <c r="G2637" i="5" s="1"/>
  <c r="G2661" i="5" s="1"/>
  <c r="G2685" i="5" s="1"/>
  <c r="G2709" i="5" s="1"/>
  <c r="G2733" i="5" s="1"/>
  <c r="G2757" i="5" s="1"/>
  <c r="G2781" i="5" s="1"/>
  <c r="G2805" i="5" s="1"/>
  <c r="G2829" i="5" s="1"/>
  <c r="G2853" i="5" s="1"/>
  <c r="G2877" i="5" s="1"/>
  <c r="G2901" i="5" s="1"/>
  <c r="G2925" i="5" s="1"/>
  <c r="G2949" i="5" s="1"/>
  <c r="G2973" i="5" s="1"/>
  <c r="G2997" i="5" s="1"/>
  <c r="G3021" i="5" s="1"/>
  <c r="G3045" i="5" s="1"/>
  <c r="G3069" i="5" s="1"/>
  <c r="G3093" i="5" s="1"/>
  <c r="G3117" i="5" s="1"/>
  <c r="G3141" i="5" s="1"/>
  <c r="G3165" i="5" s="1"/>
  <c r="G3189" i="5" s="1"/>
  <c r="G3213" i="5" s="1"/>
  <c r="G3237" i="5" s="1"/>
  <c r="G3261" i="5" s="1"/>
  <c r="G3285" i="5" s="1"/>
  <c r="G3309" i="5" s="1"/>
  <c r="G3333" i="5" s="1"/>
  <c r="G3357" i="5" s="1"/>
  <c r="G3381" i="5" s="1"/>
  <c r="G3405" i="5" s="1"/>
  <c r="G3429" i="5" s="1"/>
  <c r="G3453" i="5" s="1"/>
  <c r="G3477" i="5" s="1"/>
  <c r="G3501" i="5" s="1"/>
  <c r="G3525" i="5" s="1"/>
  <c r="G3549" i="5" s="1"/>
  <c r="G3573" i="5" s="1"/>
  <c r="G3597" i="5" s="1"/>
  <c r="G3621" i="5" s="1"/>
  <c r="G3645" i="5" s="1"/>
  <c r="G3669" i="5" s="1"/>
  <c r="G3693" i="5" s="1"/>
  <c r="G3717" i="5" s="1"/>
  <c r="G3741" i="5" s="1"/>
  <c r="G3765" i="5" s="1"/>
  <c r="G3789" i="5" s="1"/>
  <c r="G3813" i="5" s="1"/>
  <c r="G3837" i="5" s="1"/>
  <c r="G3861" i="5" s="1"/>
  <c r="G3885" i="5" s="1"/>
  <c r="G3909" i="5" s="1"/>
  <c r="G3933" i="5" s="1"/>
  <c r="G3957" i="5" s="1"/>
  <c r="G3981" i="5" s="1"/>
  <c r="G4005" i="5" s="1"/>
  <c r="G4029" i="5" s="1"/>
  <c r="G4053" i="5" s="1"/>
  <c r="G4077" i="5" s="1"/>
  <c r="G4101" i="5" s="1"/>
  <c r="G4125" i="5" s="1"/>
  <c r="G4149" i="5" s="1"/>
  <c r="G4173" i="5" s="1"/>
  <c r="G4197" i="5" s="1"/>
  <c r="G4221" i="5" s="1"/>
  <c r="G4245" i="5" s="1"/>
  <c r="G4269" i="5" s="1"/>
  <c r="G4293" i="5" s="1"/>
  <c r="G4317" i="5" s="1"/>
  <c r="G4341" i="5" s="1"/>
  <c r="G4365" i="5" s="1"/>
  <c r="G4389" i="5" s="1"/>
  <c r="G4413" i="5" s="1"/>
  <c r="G4437" i="5" s="1"/>
  <c r="G4461" i="5" s="1"/>
  <c r="G4485" i="5" s="1"/>
  <c r="G4509" i="5" s="1"/>
  <c r="G4533" i="5" s="1"/>
  <c r="G4557" i="5" s="1"/>
  <c r="G4581" i="5" s="1"/>
  <c r="G4605" i="5" s="1"/>
  <c r="G4629" i="5" s="1"/>
  <c r="G4653" i="5" s="1"/>
  <c r="G4677" i="5" s="1"/>
  <c r="G4701" i="5" s="1"/>
  <c r="G4725" i="5" s="1"/>
  <c r="G4749" i="5" s="1"/>
  <c r="G4773" i="5" s="1"/>
  <c r="G4797" i="5" s="1"/>
  <c r="G4821" i="5" s="1"/>
  <c r="G4845" i="5" s="1"/>
  <c r="G4869" i="5" s="1"/>
  <c r="G4893" i="5" s="1"/>
  <c r="G4917" i="5" s="1"/>
  <c r="G4941" i="5" s="1"/>
  <c r="G4965" i="5" s="1"/>
  <c r="G4989" i="5" s="1"/>
  <c r="G5013" i="5" s="1"/>
  <c r="G5037" i="5" s="1"/>
  <c r="G5061" i="5" s="1"/>
  <c r="G5085" i="5" s="1"/>
  <c r="G5109" i="5" s="1"/>
  <c r="G5133" i="5" s="1"/>
  <c r="G5157" i="5" s="1"/>
  <c r="G5181" i="5" s="1"/>
  <c r="G5205" i="5" s="1"/>
  <c r="G5229" i="5" s="1"/>
  <c r="G5253" i="5" s="1"/>
  <c r="G5277" i="5" s="1"/>
  <c r="G5301" i="5" s="1"/>
  <c r="G5325" i="5" s="1"/>
  <c r="G5349" i="5" s="1"/>
  <c r="G5373" i="5" s="1"/>
  <c r="G5397" i="5" s="1"/>
  <c r="G5421" i="5" s="1"/>
  <c r="G5445" i="5" s="1"/>
  <c r="G5469" i="5" s="1"/>
  <c r="G5493" i="5" s="1"/>
  <c r="G5517" i="5" s="1"/>
  <c r="G5541" i="5" s="1"/>
  <c r="G5565" i="5" s="1"/>
  <c r="G5589" i="5" s="1"/>
  <c r="G5613" i="5" s="1"/>
  <c r="G5637" i="5" s="1"/>
  <c r="G5661" i="5" s="1"/>
  <c r="G5685" i="5" s="1"/>
  <c r="G5709" i="5" s="1"/>
  <c r="G5733" i="5" s="1"/>
  <c r="G5757" i="5" s="1"/>
  <c r="G5781" i="5" s="1"/>
  <c r="G5805" i="5" s="1"/>
  <c r="G5829" i="5" s="1"/>
  <c r="G5853" i="5" s="1"/>
  <c r="G5877" i="5" s="1"/>
  <c r="G5901" i="5" s="1"/>
  <c r="G5925" i="5" s="1"/>
  <c r="G5949" i="5" s="1"/>
  <c r="G5973" i="5" s="1"/>
  <c r="G5997" i="5" s="1"/>
  <c r="G6021" i="5" s="1"/>
  <c r="G6045" i="5" s="1"/>
  <c r="G6069" i="5" s="1"/>
  <c r="G6093" i="5" s="1"/>
  <c r="G6117" i="5" s="1"/>
  <c r="G6141" i="5" s="1"/>
  <c r="G6165" i="5" s="1"/>
  <c r="G6189" i="5" s="1"/>
  <c r="G6213" i="5" s="1"/>
  <c r="G6237" i="5" s="1"/>
  <c r="G6261" i="5" s="1"/>
  <c r="G6285" i="5" s="1"/>
  <c r="G6309" i="5" s="1"/>
  <c r="G6333" i="5" s="1"/>
  <c r="G6357" i="5" s="1"/>
  <c r="G6381" i="5" s="1"/>
  <c r="G6405" i="5" s="1"/>
  <c r="G6429" i="5" s="1"/>
  <c r="G6453" i="5" s="1"/>
  <c r="G6477" i="5" s="1"/>
  <c r="G6501" i="5" s="1"/>
  <c r="G6525" i="5" s="1"/>
  <c r="G6549" i="5" s="1"/>
  <c r="G6573" i="5" s="1"/>
  <c r="G6597" i="5" s="1"/>
  <c r="G6621" i="5" s="1"/>
  <c r="G6645" i="5" s="1"/>
  <c r="G6669" i="5" s="1"/>
  <c r="G6693" i="5" s="1"/>
  <c r="G6717" i="5" s="1"/>
  <c r="G6741" i="5" s="1"/>
  <c r="G6765" i="5" s="1"/>
  <c r="G6789" i="5" s="1"/>
  <c r="G6813" i="5" s="1"/>
  <c r="G6837" i="5" s="1"/>
  <c r="G6861" i="5" s="1"/>
  <c r="G6885" i="5" s="1"/>
  <c r="G6909" i="5" s="1"/>
  <c r="G6933" i="5" s="1"/>
  <c r="G6957" i="5" s="1"/>
  <c r="G6981" i="5" s="1"/>
  <c r="G7005" i="5" s="1"/>
  <c r="G7029" i="5" s="1"/>
  <c r="G7053" i="5" s="1"/>
  <c r="G7077" i="5" s="1"/>
  <c r="G7101" i="5" s="1"/>
  <c r="G7125" i="5" s="1"/>
  <c r="G7149" i="5" s="1"/>
  <c r="G7173" i="5" s="1"/>
  <c r="G7197" i="5" s="1"/>
  <c r="G7221" i="5" s="1"/>
  <c r="G7245" i="5" s="1"/>
  <c r="G7269" i="5" s="1"/>
  <c r="G7293" i="5" s="1"/>
  <c r="G7317" i="5" s="1"/>
  <c r="G7341" i="5" s="1"/>
  <c r="G7365" i="5" s="1"/>
  <c r="G7389" i="5" s="1"/>
  <c r="G7413" i="5" s="1"/>
  <c r="G7437" i="5" s="1"/>
  <c r="G7461" i="5" s="1"/>
  <c r="G7485" i="5" s="1"/>
  <c r="G7509" i="5" s="1"/>
  <c r="G7533" i="5" s="1"/>
  <c r="G7557" i="5" s="1"/>
  <c r="G7581" i="5" s="1"/>
  <c r="G7605" i="5" s="1"/>
  <c r="G7629" i="5" s="1"/>
  <c r="G7653" i="5" s="1"/>
  <c r="G7677" i="5" s="1"/>
  <c r="G7701" i="5" s="1"/>
  <c r="G7725" i="5" s="1"/>
  <c r="G7749" i="5" s="1"/>
  <c r="G7773" i="5" s="1"/>
  <c r="G7797" i="5" s="1"/>
  <c r="G7821" i="5" s="1"/>
  <c r="G7845" i="5" s="1"/>
  <c r="G7869" i="5" s="1"/>
  <c r="G7893" i="5" s="1"/>
  <c r="G7917" i="5" s="1"/>
  <c r="G7941" i="5" s="1"/>
  <c r="G7965" i="5" s="1"/>
  <c r="G7989" i="5" s="1"/>
  <c r="G8013" i="5" s="1"/>
  <c r="G8037" i="5" s="1"/>
  <c r="G8061" i="5" s="1"/>
  <c r="G8085" i="5" s="1"/>
  <c r="G8109" i="5" s="1"/>
  <c r="G8133" i="5" s="1"/>
  <c r="G8157" i="5" s="1"/>
  <c r="G8181" i="5" s="1"/>
  <c r="G8205" i="5" s="1"/>
  <c r="G8229" i="5" s="1"/>
  <c r="G8253" i="5" s="1"/>
  <c r="G8277" i="5" s="1"/>
  <c r="G8301" i="5" s="1"/>
  <c r="G8325" i="5" s="1"/>
  <c r="G8349" i="5" s="1"/>
  <c r="G8373" i="5" s="1"/>
  <c r="G8397" i="5" s="1"/>
  <c r="G8421" i="5" s="1"/>
  <c r="G8445" i="5" s="1"/>
  <c r="G8469" i="5" s="1"/>
  <c r="G8493" i="5" s="1"/>
  <c r="G8517" i="5" s="1"/>
  <c r="G8541" i="5" s="1"/>
  <c r="G8565" i="5" s="1"/>
  <c r="G8589" i="5" s="1"/>
  <c r="G8613" i="5" s="1"/>
  <c r="G8637" i="5" s="1"/>
  <c r="G8661" i="5" s="1"/>
  <c r="G8685" i="5" s="1"/>
  <c r="G8709" i="5" s="1"/>
  <c r="G8733" i="5" s="1"/>
  <c r="G8757" i="5" s="1"/>
  <c r="G788" i="5"/>
  <c r="G812" i="5" s="1"/>
  <c r="G836" i="5" s="1"/>
  <c r="G860" i="5" s="1"/>
  <c r="G884" i="5" s="1"/>
  <c r="G908" i="5" s="1"/>
  <c r="G932" i="5" s="1"/>
  <c r="G956" i="5" s="1"/>
  <c r="G980" i="5" s="1"/>
  <c r="G1004" i="5" s="1"/>
  <c r="G1028" i="5" s="1"/>
  <c r="G1052" i="5" s="1"/>
  <c r="G1076" i="5" s="1"/>
  <c r="G1100" i="5" s="1"/>
  <c r="G1124" i="5" s="1"/>
  <c r="G1148" i="5" s="1"/>
  <c r="G1172" i="5" s="1"/>
  <c r="G1196" i="5" s="1"/>
  <c r="G1220" i="5" s="1"/>
  <c r="G1244" i="5" s="1"/>
  <c r="G1268" i="5" s="1"/>
  <c r="G1292" i="5" s="1"/>
  <c r="G1316" i="5" s="1"/>
  <c r="G1340" i="5" s="1"/>
  <c r="G1364" i="5" s="1"/>
  <c r="G1388" i="5" s="1"/>
  <c r="G1412" i="5" s="1"/>
  <c r="G1436" i="5" s="1"/>
  <c r="G1460" i="5" s="1"/>
  <c r="G1484" i="5" s="1"/>
  <c r="G1508" i="5" s="1"/>
  <c r="G1532" i="5" s="1"/>
  <c r="G1556" i="5" s="1"/>
  <c r="G1580" i="5" s="1"/>
  <c r="G1604" i="5" s="1"/>
  <c r="G1628" i="5" s="1"/>
  <c r="G1652" i="5" s="1"/>
  <c r="G1676" i="5" s="1"/>
  <c r="G1700" i="5" s="1"/>
  <c r="G1724" i="5" s="1"/>
  <c r="G1748" i="5" s="1"/>
  <c r="G1772" i="5" s="1"/>
  <c r="G1796" i="5" s="1"/>
  <c r="G1820" i="5" s="1"/>
  <c r="G1844" i="5" s="1"/>
  <c r="G1868" i="5" s="1"/>
  <c r="G1892" i="5" s="1"/>
  <c r="G1916" i="5" s="1"/>
  <c r="G1940" i="5" s="1"/>
  <c r="G1964" i="5" s="1"/>
  <c r="G1988" i="5" s="1"/>
  <c r="G2012" i="5" s="1"/>
  <c r="G2036" i="5" s="1"/>
  <c r="G2060" i="5" s="1"/>
  <c r="G2084" i="5" s="1"/>
  <c r="G2108" i="5" s="1"/>
  <c r="G2132" i="5" s="1"/>
  <c r="G2156" i="5" s="1"/>
  <c r="G2180" i="5" s="1"/>
  <c r="G2204" i="5" s="1"/>
  <c r="G2228" i="5" s="1"/>
  <c r="G2252" i="5" s="1"/>
  <c r="G2276" i="5" s="1"/>
  <c r="G2300" i="5" s="1"/>
  <c r="G2324" i="5" s="1"/>
  <c r="G2348" i="5" s="1"/>
  <c r="G2372" i="5" s="1"/>
  <c r="G2396" i="5" s="1"/>
  <c r="G2420" i="5" s="1"/>
  <c r="G2444" i="5" s="1"/>
  <c r="G2468" i="5" s="1"/>
  <c r="G2492" i="5" s="1"/>
  <c r="G2516" i="5" s="1"/>
  <c r="G2540" i="5" s="1"/>
  <c r="G2564" i="5" s="1"/>
  <c r="G2588" i="5" s="1"/>
  <c r="G2612" i="5" s="1"/>
  <c r="G2636" i="5" s="1"/>
  <c r="G2660" i="5" s="1"/>
  <c r="G2684" i="5" s="1"/>
  <c r="G2708" i="5" s="1"/>
  <c r="G2732" i="5" s="1"/>
  <c r="G2756" i="5" s="1"/>
  <c r="G2780" i="5" s="1"/>
  <c r="G2804" i="5" s="1"/>
  <c r="G2828" i="5" s="1"/>
  <c r="G2852" i="5" s="1"/>
  <c r="G2876" i="5" s="1"/>
  <c r="G2900" i="5" s="1"/>
  <c r="G2924" i="5" s="1"/>
  <c r="G2948" i="5" s="1"/>
  <c r="G2972" i="5" s="1"/>
  <c r="G2996" i="5" s="1"/>
  <c r="G3020" i="5" s="1"/>
  <c r="G3044" i="5" s="1"/>
  <c r="G3068" i="5" s="1"/>
  <c r="G3092" i="5" s="1"/>
  <c r="G3116" i="5" s="1"/>
  <c r="G3140" i="5" s="1"/>
  <c r="G3164" i="5" s="1"/>
  <c r="G3188" i="5" s="1"/>
  <c r="G3212" i="5" s="1"/>
  <c r="G3236" i="5" s="1"/>
  <c r="G3260" i="5" s="1"/>
  <c r="G3284" i="5" s="1"/>
  <c r="G3308" i="5" s="1"/>
  <c r="G3332" i="5" s="1"/>
  <c r="G3356" i="5" s="1"/>
  <c r="G3380" i="5" s="1"/>
  <c r="G3404" i="5" s="1"/>
  <c r="G3428" i="5" s="1"/>
  <c r="G3452" i="5" s="1"/>
  <c r="G3476" i="5" s="1"/>
  <c r="G3500" i="5" s="1"/>
  <c r="G3524" i="5" s="1"/>
  <c r="G3548" i="5" s="1"/>
  <c r="G3572" i="5" s="1"/>
  <c r="G3596" i="5" s="1"/>
  <c r="G3620" i="5" s="1"/>
  <c r="G3644" i="5" s="1"/>
  <c r="G3668" i="5" s="1"/>
  <c r="G3692" i="5" s="1"/>
  <c r="G3716" i="5" s="1"/>
  <c r="G3740" i="5" s="1"/>
  <c r="G3764" i="5" s="1"/>
  <c r="G3788" i="5" s="1"/>
  <c r="G3812" i="5" s="1"/>
  <c r="G3836" i="5" s="1"/>
  <c r="G3860" i="5" s="1"/>
  <c r="G3884" i="5" s="1"/>
  <c r="G3908" i="5" s="1"/>
  <c r="G3932" i="5" s="1"/>
  <c r="G3956" i="5" s="1"/>
  <c r="G3980" i="5" s="1"/>
  <c r="G4004" i="5" s="1"/>
  <c r="G4028" i="5" s="1"/>
  <c r="G4052" i="5" s="1"/>
  <c r="G4076" i="5" s="1"/>
  <c r="G4100" i="5" s="1"/>
  <c r="G4124" i="5" s="1"/>
  <c r="G4148" i="5" s="1"/>
  <c r="G4172" i="5" s="1"/>
  <c r="G4196" i="5" s="1"/>
  <c r="G4220" i="5" s="1"/>
  <c r="G4244" i="5" s="1"/>
  <c r="G4268" i="5" s="1"/>
  <c r="G4292" i="5" s="1"/>
  <c r="G4316" i="5" s="1"/>
  <c r="G4340" i="5" s="1"/>
  <c r="G4364" i="5" s="1"/>
  <c r="G4388" i="5" s="1"/>
  <c r="G4412" i="5" s="1"/>
  <c r="G4436" i="5" s="1"/>
  <c r="G4460" i="5" s="1"/>
  <c r="G4484" i="5" s="1"/>
  <c r="G4508" i="5" s="1"/>
  <c r="G4532" i="5" s="1"/>
  <c r="G4556" i="5" s="1"/>
  <c r="G4580" i="5" s="1"/>
  <c r="G4604" i="5" s="1"/>
  <c r="G4628" i="5" s="1"/>
  <c r="G4652" i="5" s="1"/>
  <c r="G4676" i="5" s="1"/>
  <c r="G4700" i="5" s="1"/>
  <c r="G4724" i="5" s="1"/>
  <c r="G4748" i="5" s="1"/>
  <c r="G4772" i="5" s="1"/>
  <c r="G4796" i="5" s="1"/>
  <c r="G4820" i="5" s="1"/>
  <c r="G4844" i="5" s="1"/>
  <c r="G4868" i="5" s="1"/>
  <c r="G4892" i="5" s="1"/>
  <c r="G4916" i="5" s="1"/>
  <c r="G4940" i="5" s="1"/>
  <c r="G4964" i="5" s="1"/>
  <c r="G4988" i="5" s="1"/>
  <c r="G5012" i="5" s="1"/>
  <c r="G5036" i="5" s="1"/>
  <c r="G5060" i="5" s="1"/>
  <c r="G5084" i="5" s="1"/>
  <c r="G5108" i="5" s="1"/>
  <c r="G5132" i="5" s="1"/>
  <c r="G5156" i="5" s="1"/>
  <c r="G5180" i="5" s="1"/>
  <c r="G5204" i="5" s="1"/>
  <c r="G5228" i="5" s="1"/>
  <c r="G5252" i="5" s="1"/>
  <c r="G5276" i="5" s="1"/>
  <c r="G5300" i="5" s="1"/>
  <c r="G5324" i="5" s="1"/>
  <c r="G5348" i="5" s="1"/>
  <c r="G5372" i="5" s="1"/>
  <c r="G5396" i="5" s="1"/>
  <c r="G5420" i="5" s="1"/>
  <c r="G5444" i="5" s="1"/>
  <c r="G5468" i="5" s="1"/>
  <c r="G5492" i="5" s="1"/>
  <c r="G5516" i="5" s="1"/>
  <c r="G5540" i="5" s="1"/>
  <c r="G5564" i="5" s="1"/>
  <c r="G5588" i="5" s="1"/>
  <c r="G5612" i="5" s="1"/>
  <c r="G5636" i="5" s="1"/>
  <c r="G5660" i="5" s="1"/>
  <c r="G5684" i="5" s="1"/>
  <c r="G5708" i="5" s="1"/>
  <c r="G5732" i="5" s="1"/>
  <c r="G5756" i="5" s="1"/>
  <c r="G5780" i="5" s="1"/>
  <c r="G5804" i="5" s="1"/>
  <c r="G5828" i="5" s="1"/>
  <c r="G5852" i="5" s="1"/>
  <c r="G5876" i="5" s="1"/>
  <c r="G5900" i="5" s="1"/>
  <c r="G5924" i="5" s="1"/>
  <c r="G5948" i="5" s="1"/>
  <c r="G5972" i="5" s="1"/>
  <c r="G5996" i="5" s="1"/>
  <c r="G6020" i="5" s="1"/>
  <c r="G6044" i="5" s="1"/>
  <c r="G6068" i="5" s="1"/>
  <c r="G6092" i="5" s="1"/>
  <c r="G6116" i="5" s="1"/>
  <c r="G6140" i="5" s="1"/>
  <c r="G6164" i="5" s="1"/>
  <c r="G6188" i="5" s="1"/>
  <c r="G6212" i="5" s="1"/>
  <c r="G6236" i="5" s="1"/>
  <c r="G6260" i="5" s="1"/>
  <c r="G6284" i="5" s="1"/>
  <c r="G6308" i="5" s="1"/>
  <c r="G6332" i="5" s="1"/>
  <c r="G6356" i="5" s="1"/>
  <c r="G6380" i="5" s="1"/>
  <c r="G6404" i="5" s="1"/>
  <c r="G6428" i="5" s="1"/>
  <c r="G6452" i="5" s="1"/>
  <c r="G6476" i="5" s="1"/>
  <c r="G6500" i="5" s="1"/>
  <c r="G6524" i="5" s="1"/>
  <c r="G6548" i="5" s="1"/>
  <c r="G6572" i="5" s="1"/>
  <c r="G6596" i="5" s="1"/>
  <c r="G6620" i="5" s="1"/>
  <c r="G6644" i="5" s="1"/>
  <c r="G6668" i="5" s="1"/>
  <c r="G6692" i="5" s="1"/>
  <c r="G6716" i="5" s="1"/>
  <c r="G6740" i="5" s="1"/>
  <c r="G6764" i="5" s="1"/>
  <c r="G6788" i="5" s="1"/>
  <c r="G6812" i="5" s="1"/>
  <c r="G6836" i="5" s="1"/>
  <c r="G6860" i="5" s="1"/>
  <c r="G6884" i="5" s="1"/>
  <c r="G6908" i="5" s="1"/>
  <c r="G6932" i="5" s="1"/>
  <c r="G6956" i="5" s="1"/>
  <c r="G6980" i="5" s="1"/>
  <c r="G7004" i="5" s="1"/>
  <c r="G7028" i="5" s="1"/>
  <c r="G7052" i="5" s="1"/>
  <c r="G7076" i="5" s="1"/>
  <c r="G7100" i="5" s="1"/>
  <c r="G7124" i="5" s="1"/>
  <c r="G7148" i="5" s="1"/>
  <c r="G7172" i="5" s="1"/>
  <c r="G7196" i="5" s="1"/>
  <c r="G7220" i="5" s="1"/>
  <c r="G7244" i="5" s="1"/>
  <c r="G7268" i="5" s="1"/>
  <c r="G7292" i="5" s="1"/>
  <c r="G7316" i="5" s="1"/>
  <c r="G7340" i="5" s="1"/>
  <c r="G7364" i="5" s="1"/>
  <c r="G7388" i="5" s="1"/>
  <c r="G7412" i="5" s="1"/>
  <c r="G7436" i="5" s="1"/>
  <c r="G7460" i="5" s="1"/>
  <c r="G7484" i="5" s="1"/>
  <c r="G7508" i="5" s="1"/>
  <c r="G7532" i="5" s="1"/>
  <c r="G7556" i="5" s="1"/>
  <c r="G7580" i="5" s="1"/>
  <c r="G7604" i="5" s="1"/>
  <c r="G7628" i="5" s="1"/>
  <c r="G7652" i="5" s="1"/>
  <c r="G7676" i="5" s="1"/>
  <c r="G7700" i="5" s="1"/>
  <c r="G7724" i="5" s="1"/>
  <c r="G7748" i="5" s="1"/>
  <c r="G7772" i="5" s="1"/>
  <c r="G7796" i="5" s="1"/>
  <c r="G7820" i="5" s="1"/>
  <c r="G7844" i="5" s="1"/>
  <c r="G7868" i="5" s="1"/>
  <c r="G7892" i="5" s="1"/>
  <c r="G7916" i="5" s="1"/>
  <c r="G7940" i="5" s="1"/>
  <c r="G7964" i="5" s="1"/>
  <c r="G7988" i="5" s="1"/>
  <c r="G8012" i="5" s="1"/>
  <c r="G8036" i="5" s="1"/>
  <c r="G8060" i="5" s="1"/>
  <c r="G8084" i="5" s="1"/>
  <c r="G8108" i="5" s="1"/>
  <c r="G8132" i="5" s="1"/>
  <c r="G8156" i="5" s="1"/>
  <c r="G8180" i="5" s="1"/>
  <c r="G8204" i="5" s="1"/>
  <c r="G8228" i="5" s="1"/>
  <c r="G8252" i="5" s="1"/>
  <c r="G8276" i="5" s="1"/>
  <c r="G8300" i="5" s="1"/>
  <c r="G8324" i="5" s="1"/>
  <c r="G8348" i="5" s="1"/>
  <c r="G8372" i="5" s="1"/>
  <c r="G8396" i="5" s="1"/>
  <c r="G8420" i="5" s="1"/>
  <c r="G8444" i="5" s="1"/>
  <c r="G8468" i="5" s="1"/>
  <c r="G8492" i="5" s="1"/>
  <c r="G8516" i="5" s="1"/>
  <c r="G8540" i="5" s="1"/>
  <c r="G8564" i="5" s="1"/>
  <c r="G8588" i="5" s="1"/>
  <c r="G8612" i="5" s="1"/>
  <c r="G8636" i="5" s="1"/>
  <c r="G8660" i="5" s="1"/>
  <c r="G8684" i="5" s="1"/>
  <c r="G8708" i="5" s="1"/>
  <c r="G8732" i="5" s="1"/>
  <c r="G8756" i="5" s="1"/>
  <c r="G781" i="5"/>
  <c r="G805" i="5" s="1"/>
  <c r="G829" i="5" s="1"/>
  <c r="G853" i="5" s="1"/>
  <c r="G877" i="5" s="1"/>
  <c r="G901" i="5" s="1"/>
  <c r="G925" i="5" s="1"/>
  <c r="G949" i="5" s="1"/>
  <c r="G973" i="5" s="1"/>
  <c r="G997" i="5" s="1"/>
  <c r="G1021" i="5" s="1"/>
  <c r="G1045" i="5" s="1"/>
  <c r="G1069" i="5" s="1"/>
  <c r="G1093" i="5" s="1"/>
  <c r="G1117" i="5" s="1"/>
  <c r="G1141" i="5" s="1"/>
  <c r="G1165" i="5" s="1"/>
  <c r="G1189" i="5" s="1"/>
  <c r="G1213" i="5" s="1"/>
  <c r="G1237" i="5" s="1"/>
  <c r="G1261" i="5" s="1"/>
  <c r="G1285" i="5" s="1"/>
  <c r="G1309" i="5" s="1"/>
  <c r="G1333" i="5" s="1"/>
  <c r="G1357" i="5" s="1"/>
  <c r="G1381" i="5" s="1"/>
  <c r="G1405" i="5" s="1"/>
  <c r="G1429" i="5" s="1"/>
  <c r="G1453" i="5" s="1"/>
  <c r="G1477" i="5" s="1"/>
  <c r="G1501" i="5" s="1"/>
  <c r="G1525" i="5" s="1"/>
  <c r="G1549" i="5" s="1"/>
  <c r="G1573" i="5" s="1"/>
  <c r="G1597" i="5" s="1"/>
  <c r="G1621" i="5" s="1"/>
  <c r="G1645" i="5" s="1"/>
  <c r="G1669" i="5" s="1"/>
  <c r="G1693" i="5" s="1"/>
  <c r="G1717" i="5" s="1"/>
  <c r="G1741" i="5" s="1"/>
  <c r="G1765" i="5" s="1"/>
  <c r="G1789" i="5" s="1"/>
  <c r="G1813" i="5" s="1"/>
  <c r="G1837" i="5" s="1"/>
  <c r="G1861" i="5" s="1"/>
  <c r="G1885" i="5" s="1"/>
  <c r="G1909" i="5" s="1"/>
  <c r="G1933" i="5" s="1"/>
  <c r="G1957" i="5" s="1"/>
  <c r="G1981" i="5" s="1"/>
  <c r="G2005" i="5" s="1"/>
  <c r="G2029" i="5" s="1"/>
  <c r="G2053" i="5" s="1"/>
  <c r="G2077" i="5" s="1"/>
  <c r="G2101" i="5" s="1"/>
  <c r="G2125" i="5" s="1"/>
  <c r="G2149" i="5" s="1"/>
  <c r="G2173" i="5" s="1"/>
  <c r="G2197" i="5" s="1"/>
  <c r="G2221" i="5" s="1"/>
  <c r="G2245" i="5" s="1"/>
  <c r="G2269" i="5" s="1"/>
  <c r="G2293" i="5" s="1"/>
  <c r="G2317" i="5" s="1"/>
  <c r="G2341" i="5" s="1"/>
  <c r="G2365" i="5" s="1"/>
  <c r="G2389" i="5" s="1"/>
  <c r="G2413" i="5" s="1"/>
  <c r="G2437" i="5" s="1"/>
  <c r="G2461" i="5" s="1"/>
  <c r="G2485" i="5" s="1"/>
  <c r="G2509" i="5" s="1"/>
  <c r="G2533" i="5" s="1"/>
  <c r="G2557" i="5" s="1"/>
  <c r="G2581" i="5" s="1"/>
  <c r="G2605" i="5" s="1"/>
  <c r="G2629" i="5" s="1"/>
  <c r="G2653" i="5" s="1"/>
  <c r="G2677" i="5" s="1"/>
  <c r="G2701" i="5" s="1"/>
  <c r="G2725" i="5" s="1"/>
  <c r="G2749" i="5" s="1"/>
  <c r="G2773" i="5" s="1"/>
  <c r="G2797" i="5" s="1"/>
  <c r="G2821" i="5" s="1"/>
  <c r="G2845" i="5" s="1"/>
  <c r="G2869" i="5" s="1"/>
  <c r="G2893" i="5" s="1"/>
  <c r="G2917" i="5" s="1"/>
  <c r="G2941" i="5" s="1"/>
  <c r="G2965" i="5" s="1"/>
  <c r="G2989" i="5" s="1"/>
  <c r="G3013" i="5" s="1"/>
  <c r="G3037" i="5" s="1"/>
  <c r="G3061" i="5" s="1"/>
  <c r="G3085" i="5" s="1"/>
  <c r="G3109" i="5" s="1"/>
  <c r="G3133" i="5" s="1"/>
  <c r="G3157" i="5" s="1"/>
  <c r="G3181" i="5" s="1"/>
  <c r="G3205" i="5" s="1"/>
  <c r="G3229" i="5" s="1"/>
  <c r="G3253" i="5" s="1"/>
  <c r="G3277" i="5" s="1"/>
  <c r="G3301" i="5" s="1"/>
  <c r="G3325" i="5" s="1"/>
  <c r="G3349" i="5" s="1"/>
  <c r="G3373" i="5" s="1"/>
  <c r="G3397" i="5" s="1"/>
  <c r="G3421" i="5" s="1"/>
  <c r="G3445" i="5" s="1"/>
  <c r="G3469" i="5" s="1"/>
  <c r="G3493" i="5" s="1"/>
  <c r="G3517" i="5" s="1"/>
  <c r="G3541" i="5" s="1"/>
  <c r="G3565" i="5" s="1"/>
  <c r="G3589" i="5" s="1"/>
  <c r="G3613" i="5" s="1"/>
  <c r="G3637" i="5" s="1"/>
  <c r="G3661" i="5" s="1"/>
  <c r="G3685" i="5" s="1"/>
  <c r="G3709" i="5" s="1"/>
  <c r="G3733" i="5" s="1"/>
  <c r="G3757" i="5" s="1"/>
  <c r="G3781" i="5" s="1"/>
  <c r="G3805" i="5" s="1"/>
  <c r="G3829" i="5" s="1"/>
  <c r="G3853" i="5" s="1"/>
  <c r="G3877" i="5" s="1"/>
  <c r="G3901" i="5" s="1"/>
  <c r="G3925" i="5" s="1"/>
  <c r="G3949" i="5" s="1"/>
  <c r="G3973" i="5" s="1"/>
  <c r="G3997" i="5" s="1"/>
  <c r="G4021" i="5" s="1"/>
  <c r="G4045" i="5" s="1"/>
  <c r="G4069" i="5" s="1"/>
  <c r="G4093" i="5" s="1"/>
  <c r="G4117" i="5" s="1"/>
  <c r="G4141" i="5" s="1"/>
  <c r="G4165" i="5" s="1"/>
  <c r="G4189" i="5" s="1"/>
  <c r="G4213" i="5" s="1"/>
  <c r="G4237" i="5" s="1"/>
  <c r="G4261" i="5" s="1"/>
  <c r="G4285" i="5" s="1"/>
  <c r="G4309" i="5" s="1"/>
  <c r="G4333" i="5" s="1"/>
  <c r="G4357" i="5" s="1"/>
  <c r="G4381" i="5" s="1"/>
  <c r="G4405" i="5" s="1"/>
  <c r="G4429" i="5" s="1"/>
  <c r="G4453" i="5" s="1"/>
  <c r="G4477" i="5" s="1"/>
  <c r="G4501" i="5" s="1"/>
  <c r="G4525" i="5" s="1"/>
  <c r="G4549" i="5" s="1"/>
  <c r="G4573" i="5" s="1"/>
  <c r="G4597" i="5" s="1"/>
  <c r="G4621" i="5" s="1"/>
  <c r="G4645" i="5" s="1"/>
  <c r="G4669" i="5" s="1"/>
  <c r="G4693" i="5" s="1"/>
  <c r="G4717" i="5" s="1"/>
  <c r="G4741" i="5" s="1"/>
  <c r="G4765" i="5" s="1"/>
  <c r="G4789" i="5" s="1"/>
  <c r="G4813" i="5" s="1"/>
  <c r="G4837" i="5" s="1"/>
  <c r="G4861" i="5" s="1"/>
  <c r="G4885" i="5" s="1"/>
  <c r="G4909" i="5" s="1"/>
  <c r="G4933" i="5" s="1"/>
  <c r="G4957" i="5" s="1"/>
  <c r="G4981" i="5" s="1"/>
  <c r="G5005" i="5" s="1"/>
  <c r="G5029" i="5" s="1"/>
  <c r="G5053" i="5" s="1"/>
  <c r="G5077" i="5" s="1"/>
  <c r="G5101" i="5" s="1"/>
  <c r="G5125" i="5" s="1"/>
  <c r="G5149" i="5" s="1"/>
  <c r="G5173" i="5" s="1"/>
  <c r="G5197" i="5" s="1"/>
  <c r="G5221" i="5" s="1"/>
  <c r="G5245" i="5" s="1"/>
  <c r="G5269" i="5" s="1"/>
  <c r="G5293" i="5" s="1"/>
  <c r="G5317" i="5" s="1"/>
  <c r="G5341" i="5" s="1"/>
  <c r="G5365" i="5" s="1"/>
  <c r="G5389" i="5" s="1"/>
  <c r="G5413" i="5" s="1"/>
  <c r="G5437" i="5" s="1"/>
  <c r="G5461" i="5" s="1"/>
  <c r="G5485" i="5" s="1"/>
  <c r="G5509" i="5" s="1"/>
  <c r="G5533" i="5" s="1"/>
  <c r="G5557" i="5" s="1"/>
  <c r="G5581" i="5" s="1"/>
  <c r="G5605" i="5" s="1"/>
  <c r="G5629" i="5" s="1"/>
  <c r="G5653" i="5" s="1"/>
  <c r="G5677" i="5" s="1"/>
  <c r="G5701" i="5" s="1"/>
  <c r="G5725" i="5" s="1"/>
  <c r="G5749" i="5" s="1"/>
  <c r="G5773" i="5" s="1"/>
  <c r="G5797" i="5" s="1"/>
  <c r="G5821" i="5" s="1"/>
  <c r="G5845" i="5" s="1"/>
  <c r="G5869" i="5" s="1"/>
  <c r="G5893" i="5" s="1"/>
  <c r="G5917" i="5" s="1"/>
  <c r="G5941" i="5" s="1"/>
  <c r="G5965" i="5" s="1"/>
  <c r="G5989" i="5" s="1"/>
  <c r="G6013" i="5" s="1"/>
  <c r="G6037" i="5" s="1"/>
  <c r="G6061" i="5" s="1"/>
  <c r="G6085" i="5" s="1"/>
  <c r="G6109" i="5" s="1"/>
  <c r="G6133" i="5" s="1"/>
  <c r="G6157" i="5" s="1"/>
  <c r="G6181" i="5" s="1"/>
  <c r="G6205" i="5" s="1"/>
  <c r="G6229" i="5" s="1"/>
  <c r="G6253" i="5" s="1"/>
  <c r="G6277" i="5" s="1"/>
  <c r="G6301" i="5" s="1"/>
  <c r="G6325" i="5" s="1"/>
  <c r="G6349" i="5" s="1"/>
  <c r="G6373" i="5" s="1"/>
  <c r="G6397" i="5" s="1"/>
  <c r="G6421" i="5" s="1"/>
  <c r="G6445" i="5" s="1"/>
  <c r="G6469" i="5" s="1"/>
  <c r="G6493" i="5" s="1"/>
  <c r="G6517" i="5" s="1"/>
  <c r="G6541" i="5" s="1"/>
  <c r="G6565" i="5" s="1"/>
  <c r="G6589" i="5" s="1"/>
  <c r="G6613" i="5" s="1"/>
  <c r="G6637" i="5" s="1"/>
  <c r="G6661" i="5" s="1"/>
  <c r="G6685" i="5" s="1"/>
  <c r="G6709" i="5" s="1"/>
  <c r="G6733" i="5" s="1"/>
  <c r="G6757" i="5" s="1"/>
  <c r="G6781" i="5" s="1"/>
  <c r="G6805" i="5" s="1"/>
  <c r="G6829" i="5" s="1"/>
  <c r="G6853" i="5" s="1"/>
  <c r="G6877" i="5" s="1"/>
  <c r="G6901" i="5" s="1"/>
  <c r="G6925" i="5" s="1"/>
  <c r="G6949" i="5" s="1"/>
  <c r="G6973" i="5" s="1"/>
  <c r="G6997" i="5" s="1"/>
  <c r="G7021" i="5" s="1"/>
  <c r="G7045" i="5" s="1"/>
  <c r="G7069" i="5" s="1"/>
  <c r="G7093" i="5" s="1"/>
  <c r="G7117" i="5" s="1"/>
  <c r="G7141" i="5" s="1"/>
  <c r="G7165" i="5" s="1"/>
  <c r="G7189" i="5" s="1"/>
  <c r="G7213" i="5" s="1"/>
  <c r="G7237" i="5" s="1"/>
  <c r="G7261" i="5" s="1"/>
  <c r="G7285" i="5" s="1"/>
  <c r="G7309" i="5" s="1"/>
  <c r="G7333" i="5" s="1"/>
  <c r="G7357" i="5" s="1"/>
  <c r="G7381" i="5" s="1"/>
  <c r="G7405" i="5" s="1"/>
  <c r="G7429" i="5" s="1"/>
  <c r="G7453" i="5" s="1"/>
  <c r="G7477" i="5" s="1"/>
  <c r="G7501" i="5" s="1"/>
  <c r="G7525" i="5" s="1"/>
  <c r="G7549" i="5" s="1"/>
  <c r="G7573" i="5" s="1"/>
  <c r="G7597" i="5" s="1"/>
  <c r="G7621" i="5" s="1"/>
  <c r="G7645" i="5" s="1"/>
  <c r="G7669" i="5" s="1"/>
  <c r="G7693" i="5" s="1"/>
  <c r="G7717" i="5" s="1"/>
  <c r="G7741" i="5" s="1"/>
  <c r="G7765" i="5" s="1"/>
  <c r="G7789" i="5" s="1"/>
  <c r="G7813" i="5" s="1"/>
  <c r="G7837" i="5" s="1"/>
  <c r="G7861" i="5" s="1"/>
  <c r="G7885" i="5" s="1"/>
  <c r="G7909" i="5" s="1"/>
  <c r="G7933" i="5" s="1"/>
  <c r="G7957" i="5" s="1"/>
  <c r="G7981" i="5" s="1"/>
  <c r="G8005" i="5" s="1"/>
  <c r="G8029" i="5" s="1"/>
  <c r="G8053" i="5" s="1"/>
  <c r="G8077" i="5" s="1"/>
  <c r="G8101" i="5" s="1"/>
  <c r="G8125" i="5" s="1"/>
  <c r="G8149" i="5" s="1"/>
  <c r="G8173" i="5" s="1"/>
  <c r="G8197" i="5" s="1"/>
  <c r="G8221" i="5" s="1"/>
  <c r="G8245" i="5" s="1"/>
  <c r="G8269" i="5" s="1"/>
  <c r="G8293" i="5" s="1"/>
  <c r="G8317" i="5" s="1"/>
  <c r="G8341" i="5" s="1"/>
  <c r="G8365" i="5" s="1"/>
  <c r="G8389" i="5" s="1"/>
  <c r="G8413" i="5" s="1"/>
  <c r="G8437" i="5" s="1"/>
  <c r="G8461" i="5" s="1"/>
  <c r="G8485" i="5" s="1"/>
  <c r="G8509" i="5" s="1"/>
  <c r="G8533" i="5" s="1"/>
  <c r="G8557" i="5" s="1"/>
  <c r="G8581" i="5" s="1"/>
  <c r="G8605" i="5" s="1"/>
  <c r="G8629" i="5" s="1"/>
  <c r="G8653" i="5" s="1"/>
  <c r="G8677" i="5" s="1"/>
  <c r="G8701" i="5" s="1"/>
  <c r="G8725" i="5" s="1"/>
  <c r="G8749" i="5" s="1"/>
  <c r="G780" i="5"/>
  <c r="G804" i="5" s="1"/>
  <c r="G828" i="5" s="1"/>
  <c r="G852" i="5" s="1"/>
  <c r="G876" i="5" s="1"/>
  <c r="G900" i="5" s="1"/>
  <c r="G924" i="5" s="1"/>
  <c r="G948" i="5" s="1"/>
  <c r="G972" i="5" s="1"/>
  <c r="G996" i="5" s="1"/>
  <c r="G1020" i="5" s="1"/>
  <c r="G1044" i="5" s="1"/>
  <c r="G1068" i="5" s="1"/>
  <c r="G1092" i="5" s="1"/>
  <c r="G1116" i="5" s="1"/>
  <c r="G1140" i="5" s="1"/>
  <c r="G1164" i="5" s="1"/>
  <c r="G1188" i="5" s="1"/>
  <c r="G1212" i="5" s="1"/>
  <c r="G1236" i="5" s="1"/>
  <c r="G1260" i="5" s="1"/>
  <c r="G1284" i="5" s="1"/>
  <c r="G1308" i="5" s="1"/>
  <c r="G1332" i="5" s="1"/>
  <c r="G1356" i="5" s="1"/>
  <c r="G1380" i="5" s="1"/>
  <c r="G1404" i="5" s="1"/>
  <c r="G1428" i="5" s="1"/>
  <c r="G1452" i="5" s="1"/>
  <c r="G1476" i="5" s="1"/>
  <c r="G1500" i="5" s="1"/>
  <c r="G1524" i="5" s="1"/>
  <c r="G1548" i="5" s="1"/>
  <c r="G1572" i="5" s="1"/>
  <c r="G1596" i="5" s="1"/>
  <c r="G1620" i="5" s="1"/>
  <c r="G1644" i="5" s="1"/>
  <c r="G1668" i="5" s="1"/>
  <c r="G1692" i="5" s="1"/>
  <c r="G1716" i="5" s="1"/>
  <c r="G1740" i="5" s="1"/>
  <c r="G1764" i="5" s="1"/>
  <c r="G1788" i="5" s="1"/>
  <c r="G1812" i="5" s="1"/>
  <c r="G1836" i="5" s="1"/>
  <c r="G1860" i="5" s="1"/>
  <c r="G1884" i="5" s="1"/>
  <c r="G1908" i="5" s="1"/>
  <c r="G1932" i="5" s="1"/>
  <c r="G1956" i="5" s="1"/>
  <c r="G1980" i="5" s="1"/>
  <c r="G2004" i="5" s="1"/>
  <c r="G2028" i="5" s="1"/>
  <c r="G2052" i="5" s="1"/>
  <c r="G2076" i="5" s="1"/>
  <c r="G2100" i="5" s="1"/>
  <c r="G2124" i="5" s="1"/>
  <c r="G2148" i="5" s="1"/>
  <c r="G2172" i="5" s="1"/>
  <c r="G2196" i="5" s="1"/>
  <c r="G2220" i="5" s="1"/>
  <c r="G2244" i="5" s="1"/>
  <c r="G2268" i="5" s="1"/>
  <c r="G2292" i="5" s="1"/>
  <c r="G2316" i="5" s="1"/>
  <c r="G2340" i="5" s="1"/>
  <c r="G2364" i="5" s="1"/>
  <c r="G2388" i="5" s="1"/>
  <c r="G2412" i="5" s="1"/>
  <c r="G2436" i="5" s="1"/>
  <c r="G2460" i="5" s="1"/>
  <c r="G2484" i="5" s="1"/>
  <c r="G2508" i="5" s="1"/>
  <c r="G2532" i="5" s="1"/>
  <c r="G2556" i="5" s="1"/>
  <c r="G2580" i="5" s="1"/>
  <c r="G2604" i="5" s="1"/>
  <c r="G2628" i="5" s="1"/>
  <c r="G2652" i="5" s="1"/>
  <c r="G2676" i="5" s="1"/>
  <c r="G2700" i="5" s="1"/>
  <c r="G2724" i="5" s="1"/>
  <c r="G2748" i="5" s="1"/>
  <c r="G2772" i="5" s="1"/>
  <c r="G2796" i="5" s="1"/>
  <c r="G2820" i="5" s="1"/>
  <c r="G2844" i="5" s="1"/>
  <c r="G2868" i="5" s="1"/>
  <c r="G2892" i="5" s="1"/>
  <c r="G2916" i="5" s="1"/>
  <c r="G2940" i="5" s="1"/>
  <c r="G2964" i="5" s="1"/>
  <c r="G2988" i="5" s="1"/>
  <c r="G3012" i="5" s="1"/>
  <c r="G3036" i="5" s="1"/>
  <c r="G3060" i="5" s="1"/>
  <c r="G3084" i="5" s="1"/>
  <c r="G3108" i="5" s="1"/>
  <c r="G3132" i="5" s="1"/>
  <c r="G3156" i="5" s="1"/>
  <c r="G3180" i="5" s="1"/>
  <c r="G3204" i="5" s="1"/>
  <c r="G3228" i="5" s="1"/>
  <c r="G3252" i="5" s="1"/>
  <c r="G3276" i="5" s="1"/>
  <c r="G3300" i="5" s="1"/>
  <c r="G3324" i="5" s="1"/>
  <c r="G3348" i="5" s="1"/>
  <c r="G3372" i="5" s="1"/>
  <c r="G3396" i="5" s="1"/>
  <c r="G3420" i="5" s="1"/>
  <c r="G3444" i="5" s="1"/>
  <c r="G3468" i="5" s="1"/>
  <c r="G3492" i="5" s="1"/>
  <c r="G3516" i="5" s="1"/>
  <c r="G3540" i="5" s="1"/>
  <c r="G3564" i="5" s="1"/>
  <c r="G3588" i="5" s="1"/>
  <c r="G3612" i="5" s="1"/>
  <c r="G3636" i="5" s="1"/>
  <c r="G3660" i="5" s="1"/>
  <c r="G3684" i="5" s="1"/>
  <c r="G3708" i="5" s="1"/>
  <c r="G3732" i="5" s="1"/>
  <c r="G3756" i="5" s="1"/>
  <c r="G3780" i="5" s="1"/>
  <c r="G3804" i="5" s="1"/>
  <c r="G3828" i="5" s="1"/>
  <c r="G3852" i="5" s="1"/>
  <c r="G3876" i="5" s="1"/>
  <c r="G3900" i="5" s="1"/>
  <c r="G3924" i="5" s="1"/>
  <c r="G3948" i="5" s="1"/>
  <c r="G3972" i="5" s="1"/>
  <c r="G3996" i="5" s="1"/>
  <c r="G4020" i="5" s="1"/>
  <c r="G4044" i="5" s="1"/>
  <c r="G4068" i="5" s="1"/>
  <c r="G4092" i="5" s="1"/>
  <c r="G4116" i="5" s="1"/>
  <c r="G4140" i="5" s="1"/>
  <c r="G4164" i="5" s="1"/>
  <c r="G4188" i="5" s="1"/>
  <c r="G4212" i="5" s="1"/>
  <c r="G4236" i="5" s="1"/>
  <c r="G4260" i="5" s="1"/>
  <c r="G4284" i="5" s="1"/>
  <c r="G4308" i="5" s="1"/>
  <c r="G4332" i="5" s="1"/>
  <c r="G4356" i="5" s="1"/>
  <c r="G4380" i="5" s="1"/>
  <c r="G4404" i="5" s="1"/>
  <c r="G4428" i="5" s="1"/>
  <c r="G4452" i="5" s="1"/>
  <c r="G4476" i="5" s="1"/>
  <c r="G4500" i="5" s="1"/>
  <c r="G4524" i="5" s="1"/>
  <c r="G4548" i="5" s="1"/>
  <c r="G4572" i="5" s="1"/>
  <c r="G4596" i="5" s="1"/>
  <c r="G4620" i="5" s="1"/>
  <c r="G4644" i="5" s="1"/>
  <c r="G4668" i="5" s="1"/>
  <c r="G4692" i="5" s="1"/>
  <c r="G4716" i="5" s="1"/>
  <c r="G4740" i="5" s="1"/>
  <c r="G4764" i="5" s="1"/>
  <c r="G4788" i="5" s="1"/>
  <c r="G4812" i="5" s="1"/>
  <c r="G4836" i="5" s="1"/>
  <c r="G4860" i="5" s="1"/>
  <c r="G4884" i="5" s="1"/>
  <c r="G4908" i="5" s="1"/>
  <c r="G4932" i="5" s="1"/>
  <c r="G4956" i="5" s="1"/>
  <c r="G4980" i="5" s="1"/>
  <c r="G5004" i="5" s="1"/>
  <c r="G5028" i="5" s="1"/>
  <c r="G5052" i="5" s="1"/>
  <c r="G5076" i="5" s="1"/>
  <c r="G5100" i="5" s="1"/>
  <c r="G5124" i="5" s="1"/>
  <c r="G5148" i="5" s="1"/>
  <c r="G5172" i="5" s="1"/>
  <c r="G5196" i="5" s="1"/>
  <c r="G5220" i="5" s="1"/>
  <c r="G5244" i="5" s="1"/>
  <c r="G5268" i="5" s="1"/>
  <c r="G5292" i="5" s="1"/>
  <c r="G5316" i="5" s="1"/>
  <c r="G5340" i="5" s="1"/>
  <c r="G5364" i="5" s="1"/>
  <c r="G5388" i="5" s="1"/>
  <c r="G5412" i="5" s="1"/>
  <c r="G5436" i="5" s="1"/>
  <c r="G5460" i="5" s="1"/>
  <c r="G5484" i="5" s="1"/>
  <c r="G5508" i="5" s="1"/>
  <c r="G5532" i="5" s="1"/>
  <c r="G5556" i="5" s="1"/>
  <c r="G5580" i="5" s="1"/>
  <c r="G5604" i="5" s="1"/>
  <c r="G5628" i="5" s="1"/>
  <c r="G5652" i="5" s="1"/>
  <c r="G5676" i="5" s="1"/>
  <c r="G5700" i="5" s="1"/>
  <c r="G5724" i="5" s="1"/>
  <c r="G5748" i="5" s="1"/>
  <c r="G5772" i="5" s="1"/>
  <c r="G5796" i="5" s="1"/>
  <c r="G5820" i="5" s="1"/>
  <c r="G5844" i="5" s="1"/>
  <c r="G5868" i="5" s="1"/>
  <c r="G5892" i="5" s="1"/>
  <c r="G5916" i="5" s="1"/>
  <c r="G5940" i="5" s="1"/>
  <c r="G5964" i="5" s="1"/>
  <c r="G5988" i="5" s="1"/>
  <c r="G6012" i="5" s="1"/>
  <c r="G6036" i="5" s="1"/>
  <c r="G6060" i="5" s="1"/>
  <c r="G6084" i="5" s="1"/>
  <c r="G6108" i="5" s="1"/>
  <c r="G6132" i="5" s="1"/>
  <c r="G6156" i="5" s="1"/>
  <c r="G6180" i="5" s="1"/>
  <c r="G6204" i="5" s="1"/>
  <c r="G6228" i="5" s="1"/>
  <c r="G6252" i="5" s="1"/>
  <c r="G6276" i="5" s="1"/>
  <c r="G6300" i="5" s="1"/>
  <c r="G6324" i="5" s="1"/>
  <c r="G6348" i="5" s="1"/>
  <c r="G6372" i="5" s="1"/>
  <c r="G6396" i="5" s="1"/>
  <c r="G6420" i="5" s="1"/>
  <c r="G6444" i="5" s="1"/>
  <c r="G6468" i="5" s="1"/>
  <c r="G6492" i="5" s="1"/>
  <c r="G6516" i="5" s="1"/>
  <c r="G6540" i="5" s="1"/>
  <c r="G6564" i="5" s="1"/>
  <c r="G6588" i="5" s="1"/>
  <c r="G6612" i="5" s="1"/>
  <c r="G6636" i="5" s="1"/>
  <c r="G6660" i="5" s="1"/>
  <c r="G6684" i="5" s="1"/>
  <c r="G6708" i="5" s="1"/>
  <c r="G6732" i="5" s="1"/>
  <c r="G6756" i="5" s="1"/>
  <c r="G6780" i="5" s="1"/>
  <c r="G6804" i="5" s="1"/>
  <c r="G6828" i="5" s="1"/>
  <c r="G6852" i="5" s="1"/>
  <c r="G6876" i="5" s="1"/>
  <c r="G6900" i="5" s="1"/>
  <c r="G6924" i="5" s="1"/>
  <c r="G6948" i="5" s="1"/>
  <c r="G6972" i="5" s="1"/>
  <c r="G6996" i="5" s="1"/>
  <c r="G7020" i="5" s="1"/>
  <c r="G7044" i="5" s="1"/>
  <c r="G7068" i="5" s="1"/>
  <c r="G7092" i="5" s="1"/>
  <c r="G7116" i="5" s="1"/>
  <c r="G7140" i="5" s="1"/>
  <c r="G7164" i="5" s="1"/>
  <c r="G7188" i="5" s="1"/>
  <c r="G7212" i="5" s="1"/>
  <c r="G7236" i="5" s="1"/>
  <c r="G7260" i="5" s="1"/>
  <c r="G7284" i="5" s="1"/>
  <c r="G7308" i="5" s="1"/>
  <c r="G7332" i="5" s="1"/>
  <c r="G7356" i="5" s="1"/>
  <c r="G7380" i="5" s="1"/>
  <c r="G7404" i="5" s="1"/>
  <c r="G7428" i="5" s="1"/>
  <c r="G7452" i="5" s="1"/>
  <c r="G7476" i="5" s="1"/>
  <c r="G7500" i="5" s="1"/>
  <c r="G7524" i="5" s="1"/>
  <c r="G7548" i="5" s="1"/>
  <c r="G7572" i="5" s="1"/>
  <c r="G7596" i="5" s="1"/>
  <c r="G7620" i="5" s="1"/>
  <c r="G7644" i="5" s="1"/>
  <c r="G7668" i="5" s="1"/>
  <c r="G7692" i="5" s="1"/>
  <c r="G7716" i="5" s="1"/>
  <c r="G7740" i="5" s="1"/>
  <c r="G7764" i="5" s="1"/>
  <c r="G7788" i="5" s="1"/>
  <c r="G7812" i="5" s="1"/>
  <c r="G7836" i="5" s="1"/>
  <c r="G7860" i="5" s="1"/>
  <c r="G7884" i="5" s="1"/>
  <c r="G7908" i="5" s="1"/>
  <c r="G7932" i="5" s="1"/>
  <c r="G7956" i="5" s="1"/>
  <c r="G7980" i="5" s="1"/>
  <c r="G8004" i="5" s="1"/>
  <c r="G8028" i="5" s="1"/>
  <c r="G8052" i="5" s="1"/>
  <c r="G8076" i="5" s="1"/>
  <c r="G8100" i="5" s="1"/>
  <c r="G8124" i="5" s="1"/>
  <c r="G8148" i="5" s="1"/>
  <c r="G8172" i="5" s="1"/>
  <c r="G8196" i="5" s="1"/>
  <c r="G8220" i="5" s="1"/>
  <c r="G8244" i="5" s="1"/>
  <c r="G8268" i="5" s="1"/>
  <c r="G8292" i="5" s="1"/>
  <c r="G8316" i="5" s="1"/>
  <c r="G8340" i="5" s="1"/>
  <c r="G8364" i="5" s="1"/>
  <c r="G8388" i="5" s="1"/>
  <c r="G8412" i="5" s="1"/>
  <c r="G8436" i="5" s="1"/>
  <c r="G8460" i="5" s="1"/>
  <c r="G8484" i="5" s="1"/>
  <c r="G8508" i="5" s="1"/>
  <c r="G8532" i="5" s="1"/>
  <c r="G8556" i="5" s="1"/>
  <c r="G8580" i="5" s="1"/>
  <c r="G8604" i="5" s="1"/>
  <c r="G8628" i="5" s="1"/>
  <c r="G8652" i="5" s="1"/>
  <c r="G8676" i="5" s="1"/>
  <c r="G8700" i="5" s="1"/>
  <c r="G8724" i="5" s="1"/>
  <c r="G8748" i="5" s="1"/>
  <c r="G773" i="5"/>
  <c r="G797" i="5" s="1"/>
  <c r="G821" i="5" s="1"/>
  <c r="G845" i="5" s="1"/>
  <c r="G869" i="5" s="1"/>
  <c r="G893" i="5" s="1"/>
  <c r="G917" i="5" s="1"/>
  <c r="G941" i="5" s="1"/>
  <c r="G965" i="5" s="1"/>
  <c r="G989" i="5" s="1"/>
  <c r="G1013" i="5" s="1"/>
  <c r="G1037" i="5" s="1"/>
  <c r="G1061" i="5" s="1"/>
  <c r="G1085" i="5" s="1"/>
  <c r="G1109" i="5" s="1"/>
  <c r="G1133" i="5" s="1"/>
  <c r="G1157" i="5" s="1"/>
  <c r="G1181" i="5" s="1"/>
  <c r="G1205" i="5" s="1"/>
  <c r="G1229" i="5" s="1"/>
  <c r="G1253" i="5" s="1"/>
  <c r="G1277" i="5" s="1"/>
  <c r="G1301" i="5" s="1"/>
  <c r="G1325" i="5" s="1"/>
  <c r="G1349" i="5" s="1"/>
  <c r="G1373" i="5" s="1"/>
  <c r="G1397" i="5" s="1"/>
  <c r="G1421" i="5" s="1"/>
  <c r="G1445" i="5" s="1"/>
  <c r="G1469" i="5" s="1"/>
  <c r="G1493" i="5" s="1"/>
  <c r="G1517" i="5" s="1"/>
  <c r="G1541" i="5" s="1"/>
  <c r="G1565" i="5" s="1"/>
  <c r="G1589" i="5" s="1"/>
  <c r="G1613" i="5" s="1"/>
  <c r="G1637" i="5" s="1"/>
  <c r="G1661" i="5" s="1"/>
  <c r="G1685" i="5" s="1"/>
  <c r="G1709" i="5" s="1"/>
  <c r="G1733" i="5" s="1"/>
  <c r="G1757" i="5" s="1"/>
  <c r="G1781" i="5" s="1"/>
  <c r="G1805" i="5" s="1"/>
  <c r="G1829" i="5" s="1"/>
  <c r="G1853" i="5" s="1"/>
  <c r="G1877" i="5" s="1"/>
  <c r="G1901" i="5" s="1"/>
  <c r="G1925" i="5" s="1"/>
  <c r="G1949" i="5" s="1"/>
  <c r="G1973" i="5" s="1"/>
  <c r="G1997" i="5" s="1"/>
  <c r="G2021" i="5" s="1"/>
  <c r="G2045" i="5" s="1"/>
  <c r="G2069" i="5" s="1"/>
  <c r="G2093" i="5" s="1"/>
  <c r="G2117" i="5" s="1"/>
  <c r="G2141" i="5" s="1"/>
  <c r="G2165" i="5" s="1"/>
  <c r="G2189" i="5" s="1"/>
  <c r="G2213" i="5" s="1"/>
  <c r="G2237" i="5" s="1"/>
  <c r="G2261" i="5" s="1"/>
  <c r="G2285" i="5" s="1"/>
  <c r="G2309" i="5" s="1"/>
  <c r="G2333" i="5" s="1"/>
  <c r="G2357" i="5" s="1"/>
  <c r="G2381" i="5" s="1"/>
  <c r="G2405" i="5" s="1"/>
  <c r="G2429" i="5" s="1"/>
  <c r="G2453" i="5" s="1"/>
  <c r="G2477" i="5" s="1"/>
  <c r="G2501" i="5" s="1"/>
  <c r="G2525" i="5" s="1"/>
  <c r="G2549" i="5" s="1"/>
  <c r="G2573" i="5" s="1"/>
  <c r="G2597" i="5" s="1"/>
  <c r="G2621" i="5" s="1"/>
  <c r="G2645" i="5" s="1"/>
  <c r="G2669" i="5" s="1"/>
  <c r="G2693" i="5" s="1"/>
  <c r="G2717" i="5" s="1"/>
  <c r="G2741" i="5" s="1"/>
  <c r="G2765" i="5" s="1"/>
  <c r="G2789" i="5" s="1"/>
  <c r="G2813" i="5" s="1"/>
  <c r="G2837" i="5" s="1"/>
  <c r="G2861" i="5" s="1"/>
  <c r="G2885" i="5" s="1"/>
  <c r="G2909" i="5" s="1"/>
  <c r="G2933" i="5" s="1"/>
  <c r="G2957" i="5" s="1"/>
  <c r="G2981" i="5" s="1"/>
  <c r="G3005" i="5" s="1"/>
  <c r="G3029" i="5" s="1"/>
  <c r="G3053" i="5" s="1"/>
  <c r="G3077" i="5" s="1"/>
  <c r="G3101" i="5" s="1"/>
  <c r="G3125" i="5" s="1"/>
  <c r="G3149" i="5" s="1"/>
  <c r="G3173" i="5" s="1"/>
  <c r="G3197" i="5" s="1"/>
  <c r="G3221" i="5" s="1"/>
  <c r="G3245" i="5" s="1"/>
  <c r="G3269" i="5" s="1"/>
  <c r="G3293" i="5" s="1"/>
  <c r="G3317" i="5" s="1"/>
  <c r="G3341" i="5" s="1"/>
  <c r="G3365" i="5" s="1"/>
  <c r="G3389" i="5" s="1"/>
  <c r="G3413" i="5" s="1"/>
  <c r="G3437" i="5" s="1"/>
  <c r="G3461" i="5" s="1"/>
  <c r="G3485" i="5" s="1"/>
  <c r="G3509" i="5" s="1"/>
  <c r="G3533" i="5" s="1"/>
  <c r="G3557" i="5" s="1"/>
  <c r="G3581" i="5" s="1"/>
  <c r="G3605" i="5" s="1"/>
  <c r="G3629" i="5" s="1"/>
  <c r="G3653" i="5" s="1"/>
  <c r="G3677" i="5" s="1"/>
  <c r="G3701" i="5" s="1"/>
  <c r="G3725" i="5" s="1"/>
  <c r="G3749" i="5" s="1"/>
  <c r="G3773" i="5" s="1"/>
  <c r="G3797" i="5" s="1"/>
  <c r="G3821" i="5" s="1"/>
  <c r="G3845" i="5" s="1"/>
  <c r="G3869" i="5" s="1"/>
  <c r="G3893" i="5" s="1"/>
  <c r="G3917" i="5" s="1"/>
  <c r="G3941" i="5" s="1"/>
  <c r="G3965" i="5" s="1"/>
  <c r="G3989" i="5" s="1"/>
  <c r="G4013" i="5" s="1"/>
  <c r="G4037" i="5" s="1"/>
  <c r="G4061" i="5" s="1"/>
  <c r="G4085" i="5" s="1"/>
  <c r="G4109" i="5" s="1"/>
  <c r="G4133" i="5" s="1"/>
  <c r="G4157" i="5" s="1"/>
  <c r="G4181" i="5" s="1"/>
  <c r="G4205" i="5" s="1"/>
  <c r="G4229" i="5" s="1"/>
  <c r="G4253" i="5" s="1"/>
  <c r="G4277" i="5" s="1"/>
  <c r="G4301" i="5" s="1"/>
  <c r="G4325" i="5" s="1"/>
  <c r="G4349" i="5" s="1"/>
  <c r="G4373" i="5" s="1"/>
  <c r="G4397" i="5" s="1"/>
  <c r="G4421" i="5" s="1"/>
  <c r="G4445" i="5" s="1"/>
  <c r="G4469" i="5" s="1"/>
  <c r="G4493" i="5" s="1"/>
  <c r="G4517" i="5" s="1"/>
  <c r="G4541" i="5" s="1"/>
  <c r="G4565" i="5" s="1"/>
  <c r="G4589" i="5" s="1"/>
  <c r="G4613" i="5" s="1"/>
  <c r="G4637" i="5" s="1"/>
  <c r="G4661" i="5" s="1"/>
  <c r="G4685" i="5" s="1"/>
  <c r="G4709" i="5" s="1"/>
  <c r="G4733" i="5" s="1"/>
  <c r="G4757" i="5" s="1"/>
  <c r="G4781" i="5" s="1"/>
  <c r="G4805" i="5" s="1"/>
  <c r="G4829" i="5" s="1"/>
  <c r="G4853" i="5" s="1"/>
  <c r="G4877" i="5" s="1"/>
  <c r="G4901" i="5" s="1"/>
  <c r="G4925" i="5" s="1"/>
  <c r="G4949" i="5" s="1"/>
  <c r="G4973" i="5" s="1"/>
  <c r="G4997" i="5" s="1"/>
  <c r="G5021" i="5" s="1"/>
  <c r="G5045" i="5" s="1"/>
  <c r="G5069" i="5" s="1"/>
  <c r="G5093" i="5" s="1"/>
  <c r="G5117" i="5" s="1"/>
  <c r="G5141" i="5" s="1"/>
  <c r="G5165" i="5" s="1"/>
  <c r="G5189" i="5" s="1"/>
  <c r="G5213" i="5" s="1"/>
  <c r="G5237" i="5" s="1"/>
  <c r="G5261" i="5" s="1"/>
  <c r="G5285" i="5" s="1"/>
  <c r="G5309" i="5" s="1"/>
  <c r="G5333" i="5" s="1"/>
  <c r="G5357" i="5" s="1"/>
  <c r="G5381" i="5" s="1"/>
  <c r="G5405" i="5" s="1"/>
  <c r="G5429" i="5" s="1"/>
  <c r="G5453" i="5" s="1"/>
  <c r="G5477" i="5" s="1"/>
  <c r="G5501" i="5" s="1"/>
  <c r="G5525" i="5" s="1"/>
  <c r="G5549" i="5" s="1"/>
  <c r="G5573" i="5" s="1"/>
  <c r="G5597" i="5" s="1"/>
  <c r="G5621" i="5" s="1"/>
  <c r="G5645" i="5" s="1"/>
  <c r="G5669" i="5" s="1"/>
  <c r="G5693" i="5" s="1"/>
  <c r="G5717" i="5" s="1"/>
  <c r="G5741" i="5" s="1"/>
  <c r="G5765" i="5" s="1"/>
  <c r="G5789" i="5" s="1"/>
  <c r="G5813" i="5" s="1"/>
  <c r="G5837" i="5" s="1"/>
  <c r="G5861" i="5" s="1"/>
  <c r="G5885" i="5" s="1"/>
  <c r="G5909" i="5" s="1"/>
  <c r="G5933" i="5" s="1"/>
  <c r="G5957" i="5" s="1"/>
  <c r="G5981" i="5" s="1"/>
  <c r="G6005" i="5" s="1"/>
  <c r="G6029" i="5" s="1"/>
  <c r="G6053" i="5" s="1"/>
  <c r="G6077" i="5" s="1"/>
  <c r="G6101" i="5" s="1"/>
  <c r="G6125" i="5" s="1"/>
  <c r="G6149" i="5" s="1"/>
  <c r="G6173" i="5" s="1"/>
  <c r="G6197" i="5" s="1"/>
  <c r="G6221" i="5" s="1"/>
  <c r="G6245" i="5" s="1"/>
  <c r="G6269" i="5" s="1"/>
  <c r="G6293" i="5" s="1"/>
  <c r="G6317" i="5" s="1"/>
  <c r="G6341" i="5" s="1"/>
  <c r="G6365" i="5" s="1"/>
  <c r="G6389" i="5" s="1"/>
  <c r="G6413" i="5" s="1"/>
  <c r="G6437" i="5" s="1"/>
  <c r="G6461" i="5" s="1"/>
  <c r="G6485" i="5" s="1"/>
  <c r="G6509" i="5" s="1"/>
  <c r="G6533" i="5" s="1"/>
  <c r="G6557" i="5" s="1"/>
  <c r="G6581" i="5" s="1"/>
  <c r="G6605" i="5" s="1"/>
  <c r="G6629" i="5" s="1"/>
  <c r="G6653" i="5" s="1"/>
  <c r="G6677" i="5" s="1"/>
  <c r="G6701" i="5" s="1"/>
  <c r="G6725" i="5" s="1"/>
  <c r="G6749" i="5" s="1"/>
  <c r="G6773" i="5" s="1"/>
  <c r="G6797" i="5" s="1"/>
  <c r="G6821" i="5" s="1"/>
  <c r="G6845" i="5" s="1"/>
  <c r="G6869" i="5" s="1"/>
  <c r="G6893" i="5" s="1"/>
  <c r="G6917" i="5" s="1"/>
  <c r="G6941" i="5" s="1"/>
  <c r="G6965" i="5" s="1"/>
  <c r="G6989" i="5" s="1"/>
  <c r="G7013" i="5" s="1"/>
  <c r="G7037" i="5" s="1"/>
  <c r="G7061" i="5" s="1"/>
  <c r="G7085" i="5" s="1"/>
  <c r="G7109" i="5" s="1"/>
  <c r="G7133" i="5" s="1"/>
  <c r="G7157" i="5" s="1"/>
  <c r="G7181" i="5" s="1"/>
  <c r="G7205" i="5" s="1"/>
  <c r="G7229" i="5" s="1"/>
  <c r="G7253" i="5" s="1"/>
  <c r="G7277" i="5" s="1"/>
  <c r="G7301" i="5" s="1"/>
  <c r="G7325" i="5" s="1"/>
  <c r="G7349" i="5" s="1"/>
  <c r="G7373" i="5" s="1"/>
  <c r="G7397" i="5" s="1"/>
  <c r="G7421" i="5" s="1"/>
  <c r="G7445" i="5" s="1"/>
  <c r="G7469" i="5" s="1"/>
  <c r="G7493" i="5" s="1"/>
  <c r="G7517" i="5" s="1"/>
  <c r="G7541" i="5" s="1"/>
  <c r="G7565" i="5" s="1"/>
  <c r="G7589" i="5" s="1"/>
  <c r="G7613" i="5" s="1"/>
  <c r="G7637" i="5" s="1"/>
  <c r="G7661" i="5" s="1"/>
  <c r="G7685" i="5" s="1"/>
  <c r="G7709" i="5" s="1"/>
  <c r="G7733" i="5" s="1"/>
  <c r="G7757" i="5" s="1"/>
  <c r="G7781" i="5" s="1"/>
  <c r="G7805" i="5" s="1"/>
  <c r="G7829" i="5" s="1"/>
  <c r="G7853" i="5" s="1"/>
  <c r="G7877" i="5" s="1"/>
  <c r="G7901" i="5" s="1"/>
  <c r="G7925" i="5" s="1"/>
  <c r="G7949" i="5" s="1"/>
  <c r="G7973" i="5" s="1"/>
  <c r="G7997" i="5" s="1"/>
  <c r="G8021" i="5" s="1"/>
  <c r="G8045" i="5" s="1"/>
  <c r="G8069" i="5" s="1"/>
  <c r="G8093" i="5" s="1"/>
  <c r="G8117" i="5" s="1"/>
  <c r="G8141" i="5" s="1"/>
  <c r="G8165" i="5" s="1"/>
  <c r="G8189" i="5" s="1"/>
  <c r="G8213" i="5" s="1"/>
  <c r="G8237" i="5" s="1"/>
  <c r="G8261" i="5" s="1"/>
  <c r="G8285" i="5" s="1"/>
  <c r="G8309" i="5" s="1"/>
  <c r="G8333" i="5" s="1"/>
  <c r="G8357" i="5" s="1"/>
  <c r="G8381" i="5" s="1"/>
  <c r="G8405" i="5" s="1"/>
  <c r="G8429" i="5" s="1"/>
  <c r="G8453" i="5" s="1"/>
  <c r="G8477" i="5" s="1"/>
  <c r="G8501" i="5" s="1"/>
  <c r="G8525" i="5" s="1"/>
  <c r="G8549" i="5" s="1"/>
  <c r="G8573" i="5" s="1"/>
  <c r="G8597" i="5" s="1"/>
  <c r="G8621" i="5" s="1"/>
  <c r="G8645" i="5" s="1"/>
  <c r="G8669" i="5" s="1"/>
  <c r="G8693" i="5" s="1"/>
  <c r="G8717" i="5" s="1"/>
  <c r="G8741" i="5" s="1"/>
  <c r="G772" i="5"/>
  <c r="G796" i="5" s="1"/>
  <c r="G820" i="5" s="1"/>
  <c r="G844" i="5" s="1"/>
  <c r="G868" i="5" s="1"/>
  <c r="G892" i="5" s="1"/>
  <c r="G916" i="5" s="1"/>
  <c r="G940" i="5" s="1"/>
  <c r="G964" i="5" s="1"/>
  <c r="G988" i="5" s="1"/>
  <c r="G1012" i="5" s="1"/>
  <c r="G1036" i="5" s="1"/>
  <c r="G1060" i="5" s="1"/>
  <c r="G1084" i="5" s="1"/>
  <c r="G1108" i="5" s="1"/>
  <c r="G1132" i="5" s="1"/>
  <c r="G1156" i="5" s="1"/>
  <c r="G1180" i="5" s="1"/>
  <c r="G1204" i="5" s="1"/>
  <c r="G1228" i="5" s="1"/>
  <c r="G1252" i="5" s="1"/>
  <c r="G1276" i="5" s="1"/>
  <c r="G1300" i="5" s="1"/>
  <c r="G1324" i="5" s="1"/>
  <c r="G1348" i="5" s="1"/>
  <c r="G1372" i="5" s="1"/>
  <c r="G1396" i="5" s="1"/>
  <c r="G1420" i="5" s="1"/>
  <c r="G1444" i="5" s="1"/>
  <c r="G1468" i="5" s="1"/>
  <c r="G1492" i="5" s="1"/>
  <c r="G1516" i="5" s="1"/>
  <c r="G1540" i="5" s="1"/>
  <c r="G1564" i="5" s="1"/>
  <c r="G1588" i="5" s="1"/>
  <c r="G1612" i="5" s="1"/>
  <c r="G1636" i="5" s="1"/>
  <c r="G1660" i="5" s="1"/>
  <c r="G1684" i="5" s="1"/>
  <c r="G1708" i="5" s="1"/>
  <c r="G1732" i="5" s="1"/>
  <c r="G1756" i="5" s="1"/>
  <c r="G1780" i="5" s="1"/>
  <c r="G1804" i="5" s="1"/>
  <c r="G1828" i="5" s="1"/>
  <c r="G1852" i="5" s="1"/>
  <c r="G1876" i="5" s="1"/>
  <c r="G1900" i="5" s="1"/>
  <c r="G1924" i="5" s="1"/>
  <c r="G1948" i="5" s="1"/>
  <c r="G1972" i="5" s="1"/>
  <c r="G1996" i="5" s="1"/>
  <c r="G2020" i="5" s="1"/>
  <c r="G2044" i="5" s="1"/>
  <c r="G2068" i="5" s="1"/>
  <c r="G2092" i="5" s="1"/>
  <c r="G2116" i="5" s="1"/>
  <c r="G2140" i="5" s="1"/>
  <c r="G2164" i="5" s="1"/>
  <c r="G2188" i="5" s="1"/>
  <c r="G2212" i="5" s="1"/>
  <c r="G2236" i="5" s="1"/>
  <c r="G2260" i="5" s="1"/>
  <c r="G2284" i="5" s="1"/>
  <c r="G2308" i="5" s="1"/>
  <c r="G2332" i="5" s="1"/>
  <c r="G2356" i="5" s="1"/>
  <c r="G2380" i="5" s="1"/>
  <c r="G2404" i="5" s="1"/>
  <c r="G2428" i="5" s="1"/>
  <c r="G2452" i="5" s="1"/>
  <c r="G2476" i="5" s="1"/>
  <c r="G2500" i="5" s="1"/>
  <c r="G2524" i="5" s="1"/>
  <c r="G2548" i="5" s="1"/>
  <c r="G2572" i="5" s="1"/>
  <c r="G2596" i="5" s="1"/>
  <c r="G2620" i="5" s="1"/>
  <c r="G2644" i="5" s="1"/>
  <c r="G2668" i="5" s="1"/>
  <c r="G2692" i="5" s="1"/>
  <c r="G2716" i="5" s="1"/>
  <c r="G2740" i="5" s="1"/>
  <c r="G2764" i="5" s="1"/>
  <c r="G2788" i="5" s="1"/>
  <c r="G2812" i="5" s="1"/>
  <c r="G2836" i="5" s="1"/>
  <c r="G2860" i="5" s="1"/>
  <c r="G2884" i="5" s="1"/>
  <c r="G2908" i="5" s="1"/>
  <c r="G2932" i="5" s="1"/>
  <c r="G2956" i="5" s="1"/>
  <c r="G2980" i="5" s="1"/>
  <c r="G3004" i="5" s="1"/>
  <c r="G3028" i="5" s="1"/>
  <c r="G3052" i="5" s="1"/>
  <c r="G3076" i="5" s="1"/>
  <c r="G3100" i="5" s="1"/>
  <c r="G3124" i="5" s="1"/>
  <c r="G3148" i="5" s="1"/>
  <c r="G3172" i="5" s="1"/>
  <c r="G3196" i="5" s="1"/>
  <c r="G3220" i="5" s="1"/>
  <c r="G3244" i="5" s="1"/>
  <c r="G3268" i="5" s="1"/>
  <c r="G3292" i="5" s="1"/>
  <c r="G3316" i="5" s="1"/>
  <c r="G3340" i="5" s="1"/>
  <c r="G3364" i="5" s="1"/>
  <c r="G3388" i="5" s="1"/>
  <c r="G3412" i="5" s="1"/>
  <c r="G3436" i="5" s="1"/>
  <c r="G3460" i="5" s="1"/>
  <c r="G3484" i="5" s="1"/>
  <c r="G3508" i="5" s="1"/>
  <c r="G3532" i="5" s="1"/>
  <c r="G3556" i="5" s="1"/>
  <c r="G3580" i="5" s="1"/>
  <c r="G3604" i="5" s="1"/>
  <c r="G3628" i="5" s="1"/>
  <c r="G3652" i="5" s="1"/>
  <c r="G3676" i="5" s="1"/>
  <c r="G3700" i="5" s="1"/>
  <c r="G3724" i="5" s="1"/>
  <c r="G3748" i="5" s="1"/>
  <c r="G3772" i="5" s="1"/>
  <c r="G3796" i="5" s="1"/>
  <c r="G3820" i="5" s="1"/>
  <c r="G3844" i="5" s="1"/>
  <c r="G3868" i="5" s="1"/>
  <c r="G3892" i="5" s="1"/>
  <c r="G3916" i="5" s="1"/>
  <c r="G3940" i="5" s="1"/>
  <c r="G3964" i="5" s="1"/>
  <c r="G3988" i="5" s="1"/>
  <c r="G4012" i="5" s="1"/>
  <c r="G4036" i="5" s="1"/>
  <c r="G4060" i="5" s="1"/>
  <c r="G4084" i="5" s="1"/>
  <c r="G4108" i="5" s="1"/>
  <c r="G4132" i="5" s="1"/>
  <c r="G4156" i="5" s="1"/>
  <c r="G4180" i="5" s="1"/>
  <c r="G4204" i="5" s="1"/>
  <c r="G4228" i="5" s="1"/>
  <c r="G4252" i="5" s="1"/>
  <c r="G4276" i="5" s="1"/>
  <c r="G4300" i="5" s="1"/>
  <c r="G4324" i="5" s="1"/>
  <c r="G4348" i="5" s="1"/>
  <c r="G4372" i="5" s="1"/>
  <c r="G4396" i="5" s="1"/>
  <c r="G4420" i="5" s="1"/>
  <c r="G4444" i="5" s="1"/>
  <c r="G4468" i="5" s="1"/>
  <c r="G4492" i="5" s="1"/>
  <c r="G4516" i="5" s="1"/>
  <c r="G4540" i="5" s="1"/>
  <c r="G4564" i="5" s="1"/>
  <c r="G4588" i="5" s="1"/>
  <c r="G4612" i="5" s="1"/>
  <c r="G4636" i="5" s="1"/>
  <c r="G4660" i="5" s="1"/>
  <c r="G4684" i="5" s="1"/>
  <c r="G4708" i="5" s="1"/>
  <c r="G4732" i="5" s="1"/>
  <c r="G4756" i="5" s="1"/>
  <c r="G4780" i="5" s="1"/>
  <c r="G4804" i="5" s="1"/>
  <c r="G4828" i="5" s="1"/>
  <c r="G4852" i="5" s="1"/>
  <c r="G4876" i="5" s="1"/>
  <c r="G4900" i="5" s="1"/>
  <c r="G4924" i="5" s="1"/>
  <c r="G4948" i="5" s="1"/>
  <c r="G4972" i="5" s="1"/>
  <c r="G4996" i="5" s="1"/>
  <c r="G5020" i="5" s="1"/>
  <c r="G5044" i="5" s="1"/>
  <c r="G5068" i="5" s="1"/>
  <c r="G5092" i="5" s="1"/>
  <c r="G5116" i="5" s="1"/>
  <c r="G5140" i="5" s="1"/>
  <c r="G5164" i="5" s="1"/>
  <c r="G5188" i="5" s="1"/>
  <c r="G5212" i="5" s="1"/>
  <c r="G5236" i="5" s="1"/>
  <c r="G5260" i="5" s="1"/>
  <c r="G5284" i="5" s="1"/>
  <c r="G5308" i="5" s="1"/>
  <c r="G5332" i="5" s="1"/>
  <c r="G5356" i="5" s="1"/>
  <c r="G5380" i="5" s="1"/>
  <c r="G5404" i="5" s="1"/>
  <c r="G5428" i="5" s="1"/>
  <c r="G5452" i="5" s="1"/>
  <c r="G5476" i="5" s="1"/>
  <c r="G5500" i="5" s="1"/>
  <c r="G5524" i="5" s="1"/>
  <c r="G5548" i="5" s="1"/>
  <c r="G5572" i="5" s="1"/>
  <c r="G5596" i="5" s="1"/>
  <c r="G5620" i="5" s="1"/>
  <c r="G5644" i="5" s="1"/>
  <c r="G5668" i="5" s="1"/>
  <c r="G5692" i="5" s="1"/>
  <c r="G5716" i="5" s="1"/>
  <c r="G5740" i="5" s="1"/>
  <c r="G5764" i="5" s="1"/>
  <c r="G5788" i="5" s="1"/>
  <c r="G5812" i="5" s="1"/>
  <c r="G5836" i="5" s="1"/>
  <c r="G5860" i="5" s="1"/>
  <c r="G5884" i="5" s="1"/>
  <c r="G5908" i="5" s="1"/>
  <c r="G5932" i="5" s="1"/>
  <c r="G5956" i="5" s="1"/>
  <c r="G5980" i="5" s="1"/>
  <c r="G6004" i="5" s="1"/>
  <c r="G6028" i="5" s="1"/>
  <c r="G6052" i="5" s="1"/>
  <c r="G6076" i="5" s="1"/>
  <c r="G6100" i="5" s="1"/>
  <c r="G6124" i="5" s="1"/>
  <c r="G6148" i="5" s="1"/>
  <c r="G6172" i="5" s="1"/>
  <c r="G6196" i="5" s="1"/>
  <c r="G6220" i="5" s="1"/>
  <c r="G6244" i="5" s="1"/>
  <c r="G6268" i="5" s="1"/>
  <c r="G6292" i="5" s="1"/>
  <c r="G6316" i="5" s="1"/>
  <c r="G6340" i="5" s="1"/>
  <c r="G6364" i="5" s="1"/>
  <c r="G6388" i="5" s="1"/>
  <c r="G6412" i="5" s="1"/>
  <c r="G6436" i="5" s="1"/>
  <c r="G6460" i="5" s="1"/>
  <c r="G6484" i="5" s="1"/>
  <c r="G6508" i="5" s="1"/>
  <c r="G6532" i="5" s="1"/>
  <c r="G6556" i="5" s="1"/>
  <c r="G6580" i="5" s="1"/>
  <c r="G6604" i="5" s="1"/>
  <c r="G6628" i="5" s="1"/>
  <c r="G6652" i="5" s="1"/>
  <c r="G6676" i="5" s="1"/>
  <c r="G6700" i="5" s="1"/>
  <c r="G6724" i="5" s="1"/>
  <c r="G6748" i="5" s="1"/>
  <c r="G6772" i="5" s="1"/>
  <c r="G6796" i="5" s="1"/>
  <c r="G6820" i="5" s="1"/>
  <c r="G6844" i="5" s="1"/>
  <c r="G6868" i="5" s="1"/>
  <c r="G6892" i="5" s="1"/>
  <c r="G6916" i="5" s="1"/>
  <c r="G6940" i="5" s="1"/>
  <c r="G6964" i="5" s="1"/>
  <c r="G6988" i="5" s="1"/>
  <c r="G7012" i="5" s="1"/>
  <c r="G7036" i="5" s="1"/>
  <c r="G7060" i="5" s="1"/>
  <c r="G7084" i="5" s="1"/>
  <c r="G7108" i="5" s="1"/>
  <c r="G7132" i="5" s="1"/>
  <c r="G7156" i="5" s="1"/>
  <c r="G7180" i="5" s="1"/>
  <c r="G7204" i="5" s="1"/>
  <c r="G7228" i="5" s="1"/>
  <c r="G7252" i="5" s="1"/>
  <c r="G7276" i="5" s="1"/>
  <c r="G7300" i="5" s="1"/>
  <c r="G7324" i="5" s="1"/>
  <c r="G7348" i="5" s="1"/>
  <c r="G7372" i="5" s="1"/>
  <c r="G7396" i="5" s="1"/>
  <c r="G7420" i="5" s="1"/>
  <c r="G7444" i="5" s="1"/>
  <c r="G7468" i="5" s="1"/>
  <c r="G7492" i="5" s="1"/>
  <c r="G7516" i="5" s="1"/>
  <c r="G7540" i="5" s="1"/>
  <c r="G7564" i="5" s="1"/>
  <c r="G7588" i="5" s="1"/>
  <c r="G7612" i="5" s="1"/>
  <c r="G7636" i="5" s="1"/>
  <c r="G7660" i="5" s="1"/>
  <c r="G7684" i="5" s="1"/>
  <c r="G7708" i="5" s="1"/>
  <c r="G7732" i="5" s="1"/>
  <c r="G7756" i="5" s="1"/>
  <c r="G7780" i="5" s="1"/>
  <c r="G7804" i="5" s="1"/>
  <c r="G7828" i="5" s="1"/>
  <c r="G7852" i="5" s="1"/>
  <c r="G7876" i="5" s="1"/>
  <c r="G7900" i="5" s="1"/>
  <c r="G7924" i="5" s="1"/>
  <c r="G7948" i="5" s="1"/>
  <c r="G7972" i="5" s="1"/>
  <c r="G7996" i="5" s="1"/>
  <c r="G8020" i="5" s="1"/>
  <c r="G8044" i="5" s="1"/>
  <c r="G8068" i="5" s="1"/>
  <c r="G8092" i="5" s="1"/>
  <c r="G8116" i="5" s="1"/>
  <c r="G8140" i="5" s="1"/>
  <c r="G8164" i="5" s="1"/>
  <c r="G8188" i="5" s="1"/>
  <c r="G8212" i="5" s="1"/>
  <c r="G8236" i="5" s="1"/>
  <c r="G8260" i="5" s="1"/>
  <c r="G8284" i="5" s="1"/>
  <c r="G8308" i="5" s="1"/>
  <c r="G8332" i="5" s="1"/>
  <c r="G8356" i="5" s="1"/>
  <c r="G8380" i="5" s="1"/>
  <c r="G8404" i="5" s="1"/>
  <c r="G8428" i="5" s="1"/>
  <c r="G8452" i="5" s="1"/>
  <c r="G8476" i="5" s="1"/>
  <c r="G8500" i="5" s="1"/>
  <c r="G8524" i="5" s="1"/>
  <c r="G8548" i="5" s="1"/>
  <c r="G8572" i="5" s="1"/>
  <c r="G8596" i="5" s="1"/>
  <c r="G8620" i="5" s="1"/>
  <c r="G8644" i="5" s="1"/>
  <c r="G8668" i="5" s="1"/>
  <c r="G8692" i="5" s="1"/>
  <c r="G8716" i="5" s="1"/>
  <c r="G8740" i="5" s="1"/>
  <c r="G769" i="5"/>
  <c r="G793" i="5" s="1"/>
  <c r="G817" i="5" s="1"/>
  <c r="G841" i="5" s="1"/>
  <c r="G865" i="5" s="1"/>
  <c r="G889" i="5" s="1"/>
  <c r="G913" i="5" s="1"/>
  <c r="G937" i="5" s="1"/>
  <c r="G961" i="5" s="1"/>
  <c r="G985" i="5" s="1"/>
  <c r="G1009" i="5" s="1"/>
  <c r="G1033" i="5" s="1"/>
  <c r="G1057" i="5" s="1"/>
  <c r="G1081" i="5" s="1"/>
  <c r="G1105" i="5" s="1"/>
  <c r="G1129" i="5" s="1"/>
  <c r="G1153" i="5" s="1"/>
  <c r="G1177" i="5" s="1"/>
  <c r="G1201" i="5" s="1"/>
  <c r="G1225" i="5" s="1"/>
  <c r="G1249" i="5" s="1"/>
  <c r="G1273" i="5" s="1"/>
  <c r="G1297" i="5" s="1"/>
  <c r="G1321" i="5" s="1"/>
  <c r="G1345" i="5" s="1"/>
  <c r="G1369" i="5" s="1"/>
  <c r="G1393" i="5" s="1"/>
  <c r="G1417" i="5" s="1"/>
  <c r="G1441" i="5" s="1"/>
  <c r="G1465" i="5" s="1"/>
  <c r="G1489" i="5" s="1"/>
  <c r="G1513" i="5" s="1"/>
  <c r="G1537" i="5" s="1"/>
  <c r="G1561" i="5" s="1"/>
  <c r="G1585" i="5" s="1"/>
  <c r="G1609" i="5" s="1"/>
  <c r="G1633" i="5" s="1"/>
  <c r="G1657" i="5" s="1"/>
  <c r="G1681" i="5" s="1"/>
  <c r="G1705" i="5" s="1"/>
  <c r="G1729" i="5" s="1"/>
  <c r="G1753" i="5" s="1"/>
  <c r="G1777" i="5" s="1"/>
  <c r="G1801" i="5" s="1"/>
  <c r="G1825" i="5" s="1"/>
  <c r="G1849" i="5" s="1"/>
  <c r="G1873" i="5" s="1"/>
  <c r="G1897" i="5" s="1"/>
  <c r="G1921" i="5" s="1"/>
  <c r="G1945" i="5" s="1"/>
  <c r="G1969" i="5" s="1"/>
  <c r="G1993" i="5" s="1"/>
  <c r="G2017" i="5" s="1"/>
  <c r="G2041" i="5" s="1"/>
  <c r="G2065" i="5" s="1"/>
  <c r="G2089" i="5" s="1"/>
  <c r="G2113" i="5" s="1"/>
  <c r="G2137" i="5" s="1"/>
  <c r="G2161" i="5" s="1"/>
  <c r="G2185" i="5" s="1"/>
  <c r="G2209" i="5" s="1"/>
  <c r="G2233" i="5" s="1"/>
  <c r="G2257" i="5" s="1"/>
  <c r="G2281" i="5" s="1"/>
  <c r="G2305" i="5" s="1"/>
  <c r="G2329" i="5" s="1"/>
  <c r="G2353" i="5" s="1"/>
  <c r="G2377" i="5" s="1"/>
  <c r="G2401" i="5" s="1"/>
  <c r="G2425" i="5" s="1"/>
  <c r="G2449" i="5" s="1"/>
  <c r="G2473" i="5" s="1"/>
  <c r="G2497" i="5" s="1"/>
  <c r="G2521" i="5" s="1"/>
  <c r="G2545" i="5" s="1"/>
  <c r="G2569" i="5" s="1"/>
  <c r="G2593" i="5" s="1"/>
  <c r="G2617" i="5" s="1"/>
  <c r="G2641" i="5" s="1"/>
  <c r="G2665" i="5" s="1"/>
  <c r="G2689" i="5" s="1"/>
  <c r="G2713" i="5" s="1"/>
  <c r="G2737" i="5" s="1"/>
  <c r="G2761" i="5" s="1"/>
  <c r="G2785" i="5" s="1"/>
  <c r="G2809" i="5" s="1"/>
  <c r="G2833" i="5" s="1"/>
  <c r="G2857" i="5" s="1"/>
  <c r="G2881" i="5" s="1"/>
  <c r="G2905" i="5" s="1"/>
  <c r="G2929" i="5" s="1"/>
  <c r="G2953" i="5" s="1"/>
  <c r="G2977" i="5" s="1"/>
  <c r="G3001" i="5" s="1"/>
  <c r="G3025" i="5" s="1"/>
  <c r="G3049" i="5" s="1"/>
  <c r="G3073" i="5" s="1"/>
  <c r="G3097" i="5" s="1"/>
  <c r="G3121" i="5" s="1"/>
  <c r="G3145" i="5" s="1"/>
  <c r="G3169" i="5" s="1"/>
  <c r="G3193" i="5" s="1"/>
  <c r="G3217" i="5" s="1"/>
  <c r="G3241" i="5" s="1"/>
  <c r="G3265" i="5" s="1"/>
  <c r="G3289" i="5" s="1"/>
  <c r="G3313" i="5" s="1"/>
  <c r="G3337" i="5" s="1"/>
  <c r="G3361" i="5" s="1"/>
  <c r="G3385" i="5" s="1"/>
  <c r="G3409" i="5" s="1"/>
  <c r="G3433" i="5" s="1"/>
  <c r="G3457" i="5" s="1"/>
  <c r="G3481" i="5" s="1"/>
  <c r="G3505" i="5" s="1"/>
  <c r="G3529" i="5" s="1"/>
  <c r="G3553" i="5" s="1"/>
  <c r="G3577" i="5" s="1"/>
  <c r="G3601" i="5" s="1"/>
  <c r="G3625" i="5" s="1"/>
  <c r="G3649" i="5" s="1"/>
  <c r="G3673" i="5" s="1"/>
  <c r="G3697" i="5" s="1"/>
  <c r="G3721" i="5" s="1"/>
  <c r="G3745" i="5" s="1"/>
  <c r="G3769" i="5" s="1"/>
  <c r="G3793" i="5" s="1"/>
  <c r="G3817" i="5" s="1"/>
  <c r="G3841" i="5" s="1"/>
  <c r="G3865" i="5" s="1"/>
  <c r="G3889" i="5" s="1"/>
  <c r="G3913" i="5" s="1"/>
  <c r="G3937" i="5" s="1"/>
  <c r="G3961" i="5" s="1"/>
  <c r="G3985" i="5" s="1"/>
  <c r="G4009" i="5" s="1"/>
  <c r="G4033" i="5" s="1"/>
  <c r="G4057" i="5" s="1"/>
  <c r="G4081" i="5" s="1"/>
  <c r="G4105" i="5" s="1"/>
  <c r="G4129" i="5" s="1"/>
  <c r="G4153" i="5" s="1"/>
  <c r="G4177" i="5" s="1"/>
  <c r="G4201" i="5" s="1"/>
  <c r="G4225" i="5" s="1"/>
  <c r="G4249" i="5" s="1"/>
  <c r="G4273" i="5" s="1"/>
  <c r="G4297" i="5" s="1"/>
  <c r="G4321" i="5" s="1"/>
  <c r="G4345" i="5" s="1"/>
  <c r="G4369" i="5" s="1"/>
  <c r="G4393" i="5" s="1"/>
  <c r="G4417" i="5" s="1"/>
  <c r="G4441" i="5" s="1"/>
  <c r="G4465" i="5" s="1"/>
  <c r="G4489" i="5" s="1"/>
  <c r="G4513" i="5" s="1"/>
  <c r="G4537" i="5" s="1"/>
  <c r="G4561" i="5" s="1"/>
  <c r="G4585" i="5" s="1"/>
  <c r="G4609" i="5" s="1"/>
  <c r="G4633" i="5" s="1"/>
  <c r="G4657" i="5" s="1"/>
  <c r="G4681" i="5" s="1"/>
  <c r="G4705" i="5" s="1"/>
  <c r="G4729" i="5" s="1"/>
  <c r="G4753" i="5" s="1"/>
  <c r="G4777" i="5" s="1"/>
  <c r="G4801" i="5" s="1"/>
  <c r="G4825" i="5" s="1"/>
  <c r="G4849" i="5" s="1"/>
  <c r="G4873" i="5" s="1"/>
  <c r="G4897" i="5" s="1"/>
  <c r="G4921" i="5" s="1"/>
  <c r="G4945" i="5" s="1"/>
  <c r="G4969" i="5" s="1"/>
  <c r="G4993" i="5" s="1"/>
  <c r="G5017" i="5" s="1"/>
  <c r="G5041" i="5" s="1"/>
  <c r="G5065" i="5" s="1"/>
  <c r="G5089" i="5" s="1"/>
  <c r="G5113" i="5" s="1"/>
  <c r="G5137" i="5" s="1"/>
  <c r="G5161" i="5" s="1"/>
  <c r="G5185" i="5" s="1"/>
  <c r="G5209" i="5" s="1"/>
  <c r="G5233" i="5" s="1"/>
  <c r="G5257" i="5" s="1"/>
  <c r="G5281" i="5" s="1"/>
  <c r="G5305" i="5" s="1"/>
  <c r="G5329" i="5" s="1"/>
  <c r="G5353" i="5" s="1"/>
  <c r="G5377" i="5" s="1"/>
  <c r="G5401" i="5" s="1"/>
  <c r="G5425" i="5" s="1"/>
  <c r="G5449" i="5" s="1"/>
  <c r="G5473" i="5" s="1"/>
  <c r="G5497" i="5" s="1"/>
  <c r="G5521" i="5" s="1"/>
  <c r="G5545" i="5" s="1"/>
  <c r="G5569" i="5" s="1"/>
  <c r="G5593" i="5" s="1"/>
  <c r="G5617" i="5" s="1"/>
  <c r="G5641" i="5" s="1"/>
  <c r="G5665" i="5" s="1"/>
  <c r="G5689" i="5" s="1"/>
  <c r="G5713" i="5" s="1"/>
  <c r="G5737" i="5" s="1"/>
  <c r="G5761" i="5" s="1"/>
  <c r="G5785" i="5" s="1"/>
  <c r="G5809" i="5" s="1"/>
  <c r="G5833" i="5" s="1"/>
  <c r="G5857" i="5" s="1"/>
  <c r="G5881" i="5" s="1"/>
  <c r="G5905" i="5" s="1"/>
  <c r="G5929" i="5" s="1"/>
  <c r="G5953" i="5" s="1"/>
  <c r="G5977" i="5" s="1"/>
  <c r="G6001" i="5" s="1"/>
  <c r="G6025" i="5" s="1"/>
  <c r="G6049" i="5" s="1"/>
  <c r="G6073" i="5" s="1"/>
  <c r="G6097" i="5" s="1"/>
  <c r="G6121" i="5" s="1"/>
  <c r="G6145" i="5" s="1"/>
  <c r="G6169" i="5" s="1"/>
  <c r="G6193" i="5" s="1"/>
  <c r="G6217" i="5" s="1"/>
  <c r="G6241" i="5" s="1"/>
  <c r="G6265" i="5" s="1"/>
  <c r="G6289" i="5" s="1"/>
  <c r="G6313" i="5" s="1"/>
  <c r="G6337" i="5" s="1"/>
  <c r="G6361" i="5" s="1"/>
  <c r="G6385" i="5" s="1"/>
  <c r="G6409" i="5" s="1"/>
  <c r="G6433" i="5" s="1"/>
  <c r="G6457" i="5" s="1"/>
  <c r="G6481" i="5" s="1"/>
  <c r="G6505" i="5" s="1"/>
  <c r="G6529" i="5" s="1"/>
  <c r="G6553" i="5" s="1"/>
  <c r="G6577" i="5" s="1"/>
  <c r="G6601" i="5" s="1"/>
  <c r="G6625" i="5" s="1"/>
  <c r="G6649" i="5" s="1"/>
  <c r="G6673" i="5" s="1"/>
  <c r="G6697" i="5" s="1"/>
  <c r="G6721" i="5" s="1"/>
  <c r="G6745" i="5" s="1"/>
  <c r="G6769" i="5" s="1"/>
  <c r="G6793" i="5" s="1"/>
  <c r="G6817" i="5" s="1"/>
  <c r="G6841" i="5" s="1"/>
  <c r="G6865" i="5" s="1"/>
  <c r="G6889" i="5" s="1"/>
  <c r="G6913" i="5" s="1"/>
  <c r="G6937" i="5" s="1"/>
  <c r="G6961" i="5" s="1"/>
  <c r="G6985" i="5" s="1"/>
  <c r="G7009" i="5" s="1"/>
  <c r="G7033" i="5" s="1"/>
  <c r="G7057" i="5" s="1"/>
  <c r="G7081" i="5" s="1"/>
  <c r="G7105" i="5" s="1"/>
  <c r="G7129" i="5" s="1"/>
  <c r="G7153" i="5" s="1"/>
  <c r="G7177" i="5" s="1"/>
  <c r="G7201" i="5" s="1"/>
  <c r="G7225" i="5" s="1"/>
  <c r="G7249" i="5" s="1"/>
  <c r="G7273" i="5" s="1"/>
  <c r="G7297" i="5" s="1"/>
  <c r="G7321" i="5" s="1"/>
  <c r="G7345" i="5" s="1"/>
  <c r="G7369" i="5" s="1"/>
  <c r="G7393" i="5" s="1"/>
  <c r="G7417" i="5" s="1"/>
  <c r="G7441" i="5" s="1"/>
  <c r="G7465" i="5" s="1"/>
  <c r="G7489" i="5" s="1"/>
  <c r="G7513" i="5" s="1"/>
  <c r="G7537" i="5" s="1"/>
  <c r="G7561" i="5" s="1"/>
  <c r="G7585" i="5" s="1"/>
  <c r="G7609" i="5" s="1"/>
  <c r="G7633" i="5" s="1"/>
  <c r="G7657" i="5" s="1"/>
  <c r="G7681" i="5" s="1"/>
  <c r="G7705" i="5" s="1"/>
  <c r="G7729" i="5" s="1"/>
  <c r="G7753" i="5" s="1"/>
  <c r="G7777" i="5" s="1"/>
  <c r="G7801" i="5" s="1"/>
  <c r="G7825" i="5" s="1"/>
  <c r="G7849" i="5" s="1"/>
  <c r="G7873" i="5" s="1"/>
  <c r="G7897" i="5" s="1"/>
  <c r="G7921" i="5" s="1"/>
  <c r="G7945" i="5" s="1"/>
  <c r="G7969" i="5" s="1"/>
  <c r="G7993" i="5" s="1"/>
  <c r="G8017" i="5" s="1"/>
  <c r="G8041" i="5" s="1"/>
  <c r="G8065" i="5" s="1"/>
  <c r="G8089" i="5" s="1"/>
  <c r="G8113" i="5" s="1"/>
  <c r="G8137" i="5" s="1"/>
  <c r="G8161" i="5" s="1"/>
  <c r="G8185" i="5" s="1"/>
  <c r="G8209" i="5" s="1"/>
  <c r="G8233" i="5" s="1"/>
  <c r="G8257" i="5" s="1"/>
  <c r="G8281" i="5" s="1"/>
  <c r="G8305" i="5" s="1"/>
  <c r="G8329" i="5" s="1"/>
  <c r="G8353" i="5" s="1"/>
  <c r="G8377" i="5" s="1"/>
  <c r="G8401" i="5" s="1"/>
  <c r="G8425" i="5" s="1"/>
  <c r="G8449" i="5" s="1"/>
  <c r="G8473" i="5" s="1"/>
  <c r="G8497" i="5" s="1"/>
  <c r="G8521" i="5" s="1"/>
  <c r="G8545" i="5" s="1"/>
  <c r="G8569" i="5" s="1"/>
  <c r="G8593" i="5" s="1"/>
  <c r="G8617" i="5" s="1"/>
  <c r="G8641" i="5" s="1"/>
  <c r="G8665" i="5" s="1"/>
  <c r="G8689" i="5" s="1"/>
  <c r="G8713" i="5" s="1"/>
  <c r="G8737" i="5" s="1"/>
  <c r="G8761" i="5" s="1"/>
  <c r="G765" i="5"/>
  <c r="G764" i="5"/>
  <c r="G763" i="5"/>
  <c r="G787" i="5" s="1"/>
  <c r="G811" i="5" s="1"/>
  <c r="G835" i="5" s="1"/>
  <c r="G859" i="5" s="1"/>
  <c r="G883" i="5" s="1"/>
  <c r="G907" i="5" s="1"/>
  <c r="G931" i="5" s="1"/>
  <c r="G955" i="5" s="1"/>
  <c r="G979" i="5" s="1"/>
  <c r="G1003" i="5" s="1"/>
  <c r="G1027" i="5" s="1"/>
  <c r="G1051" i="5" s="1"/>
  <c r="G1075" i="5" s="1"/>
  <c r="G1099" i="5" s="1"/>
  <c r="G1123" i="5" s="1"/>
  <c r="G1147" i="5" s="1"/>
  <c r="G1171" i="5" s="1"/>
  <c r="G1195" i="5" s="1"/>
  <c r="G1219" i="5" s="1"/>
  <c r="G1243" i="5" s="1"/>
  <c r="G1267" i="5" s="1"/>
  <c r="G1291" i="5" s="1"/>
  <c r="G1315" i="5" s="1"/>
  <c r="G1339" i="5" s="1"/>
  <c r="G1363" i="5" s="1"/>
  <c r="G1387" i="5" s="1"/>
  <c r="G1411" i="5" s="1"/>
  <c r="G1435" i="5" s="1"/>
  <c r="G1459" i="5" s="1"/>
  <c r="G1483" i="5" s="1"/>
  <c r="G1507" i="5" s="1"/>
  <c r="G1531" i="5" s="1"/>
  <c r="G1555" i="5" s="1"/>
  <c r="G1579" i="5" s="1"/>
  <c r="G1603" i="5" s="1"/>
  <c r="G1627" i="5" s="1"/>
  <c r="G1651" i="5" s="1"/>
  <c r="G1675" i="5" s="1"/>
  <c r="G1699" i="5" s="1"/>
  <c r="G1723" i="5" s="1"/>
  <c r="G1747" i="5" s="1"/>
  <c r="G1771" i="5" s="1"/>
  <c r="G1795" i="5" s="1"/>
  <c r="G1819" i="5" s="1"/>
  <c r="G1843" i="5" s="1"/>
  <c r="G1867" i="5" s="1"/>
  <c r="G1891" i="5" s="1"/>
  <c r="G1915" i="5" s="1"/>
  <c r="G1939" i="5" s="1"/>
  <c r="G1963" i="5" s="1"/>
  <c r="G1987" i="5" s="1"/>
  <c r="G2011" i="5" s="1"/>
  <c r="G2035" i="5" s="1"/>
  <c r="G2059" i="5" s="1"/>
  <c r="G2083" i="5" s="1"/>
  <c r="G2107" i="5" s="1"/>
  <c r="G2131" i="5" s="1"/>
  <c r="G2155" i="5" s="1"/>
  <c r="G2179" i="5" s="1"/>
  <c r="G2203" i="5" s="1"/>
  <c r="G2227" i="5" s="1"/>
  <c r="G2251" i="5" s="1"/>
  <c r="G2275" i="5" s="1"/>
  <c r="G2299" i="5" s="1"/>
  <c r="G2323" i="5" s="1"/>
  <c r="G2347" i="5" s="1"/>
  <c r="G2371" i="5" s="1"/>
  <c r="G2395" i="5" s="1"/>
  <c r="G2419" i="5" s="1"/>
  <c r="G2443" i="5" s="1"/>
  <c r="G2467" i="5" s="1"/>
  <c r="G2491" i="5" s="1"/>
  <c r="G2515" i="5" s="1"/>
  <c r="G2539" i="5" s="1"/>
  <c r="G2563" i="5" s="1"/>
  <c r="G2587" i="5" s="1"/>
  <c r="G2611" i="5" s="1"/>
  <c r="G2635" i="5" s="1"/>
  <c r="G2659" i="5" s="1"/>
  <c r="G2683" i="5" s="1"/>
  <c r="G2707" i="5" s="1"/>
  <c r="G2731" i="5" s="1"/>
  <c r="G2755" i="5" s="1"/>
  <c r="G2779" i="5" s="1"/>
  <c r="G2803" i="5" s="1"/>
  <c r="G2827" i="5" s="1"/>
  <c r="G2851" i="5" s="1"/>
  <c r="G2875" i="5" s="1"/>
  <c r="G2899" i="5" s="1"/>
  <c r="G2923" i="5" s="1"/>
  <c r="G2947" i="5" s="1"/>
  <c r="G2971" i="5" s="1"/>
  <c r="G2995" i="5" s="1"/>
  <c r="G3019" i="5" s="1"/>
  <c r="G3043" i="5" s="1"/>
  <c r="G3067" i="5" s="1"/>
  <c r="G3091" i="5" s="1"/>
  <c r="G3115" i="5" s="1"/>
  <c r="G3139" i="5" s="1"/>
  <c r="G3163" i="5" s="1"/>
  <c r="G3187" i="5" s="1"/>
  <c r="G3211" i="5" s="1"/>
  <c r="G3235" i="5" s="1"/>
  <c r="G3259" i="5" s="1"/>
  <c r="G3283" i="5" s="1"/>
  <c r="G3307" i="5" s="1"/>
  <c r="G3331" i="5" s="1"/>
  <c r="G3355" i="5" s="1"/>
  <c r="G3379" i="5" s="1"/>
  <c r="G3403" i="5" s="1"/>
  <c r="G3427" i="5" s="1"/>
  <c r="G3451" i="5" s="1"/>
  <c r="G3475" i="5" s="1"/>
  <c r="G3499" i="5" s="1"/>
  <c r="G3523" i="5" s="1"/>
  <c r="G3547" i="5" s="1"/>
  <c r="G3571" i="5" s="1"/>
  <c r="G3595" i="5" s="1"/>
  <c r="G3619" i="5" s="1"/>
  <c r="G3643" i="5" s="1"/>
  <c r="G3667" i="5" s="1"/>
  <c r="G3691" i="5" s="1"/>
  <c r="G3715" i="5" s="1"/>
  <c r="G3739" i="5" s="1"/>
  <c r="G3763" i="5" s="1"/>
  <c r="G3787" i="5" s="1"/>
  <c r="G3811" i="5" s="1"/>
  <c r="G3835" i="5" s="1"/>
  <c r="G3859" i="5" s="1"/>
  <c r="G3883" i="5" s="1"/>
  <c r="G3907" i="5" s="1"/>
  <c r="G3931" i="5" s="1"/>
  <c r="G3955" i="5" s="1"/>
  <c r="G3979" i="5" s="1"/>
  <c r="G4003" i="5" s="1"/>
  <c r="G4027" i="5" s="1"/>
  <c r="G4051" i="5" s="1"/>
  <c r="G4075" i="5" s="1"/>
  <c r="G4099" i="5" s="1"/>
  <c r="G4123" i="5" s="1"/>
  <c r="G4147" i="5" s="1"/>
  <c r="G4171" i="5" s="1"/>
  <c r="G4195" i="5" s="1"/>
  <c r="G4219" i="5" s="1"/>
  <c r="G4243" i="5" s="1"/>
  <c r="G4267" i="5" s="1"/>
  <c r="G4291" i="5" s="1"/>
  <c r="G4315" i="5" s="1"/>
  <c r="G4339" i="5" s="1"/>
  <c r="G4363" i="5" s="1"/>
  <c r="G4387" i="5" s="1"/>
  <c r="G4411" i="5" s="1"/>
  <c r="G4435" i="5" s="1"/>
  <c r="G4459" i="5" s="1"/>
  <c r="G4483" i="5" s="1"/>
  <c r="G4507" i="5" s="1"/>
  <c r="G4531" i="5" s="1"/>
  <c r="G4555" i="5" s="1"/>
  <c r="G4579" i="5" s="1"/>
  <c r="G4603" i="5" s="1"/>
  <c r="G4627" i="5" s="1"/>
  <c r="G4651" i="5" s="1"/>
  <c r="G4675" i="5" s="1"/>
  <c r="G4699" i="5" s="1"/>
  <c r="G4723" i="5" s="1"/>
  <c r="G4747" i="5" s="1"/>
  <c r="G4771" i="5" s="1"/>
  <c r="G4795" i="5" s="1"/>
  <c r="G4819" i="5" s="1"/>
  <c r="G4843" i="5" s="1"/>
  <c r="G4867" i="5" s="1"/>
  <c r="G4891" i="5" s="1"/>
  <c r="G4915" i="5" s="1"/>
  <c r="G4939" i="5" s="1"/>
  <c r="G4963" i="5" s="1"/>
  <c r="G4987" i="5" s="1"/>
  <c r="G5011" i="5" s="1"/>
  <c r="G5035" i="5" s="1"/>
  <c r="G5059" i="5" s="1"/>
  <c r="G5083" i="5" s="1"/>
  <c r="G5107" i="5" s="1"/>
  <c r="G5131" i="5" s="1"/>
  <c r="G5155" i="5" s="1"/>
  <c r="G5179" i="5" s="1"/>
  <c r="G5203" i="5" s="1"/>
  <c r="G5227" i="5" s="1"/>
  <c r="G5251" i="5" s="1"/>
  <c r="G5275" i="5" s="1"/>
  <c r="G5299" i="5" s="1"/>
  <c r="G5323" i="5" s="1"/>
  <c r="G5347" i="5" s="1"/>
  <c r="G5371" i="5" s="1"/>
  <c r="G5395" i="5" s="1"/>
  <c r="G5419" i="5" s="1"/>
  <c r="G5443" i="5" s="1"/>
  <c r="G5467" i="5" s="1"/>
  <c r="G5491" i="5" s="1"/>
  <c r="G5515" i="5" s="1"/>
  <c r="G5539" i="5" s="1"/>
  <c r="G5563" i="5" s="1"/>
  <c r="G5587" i="5" s="1"/>
  <c r="G5611" i="5" s="1"/>
  <c r="G5635" i="5" s="1"/>
  <c r="G5659" i="5" s="1"/>
  <c r="G5683" i="5" s="1"/>
  <c r="G5707" i="5" s="1"/>
  <c r="G5731" i="5" s="1"/>
  <c r="G5755" i="5" s="1"/>
  <c r="G5779" i="5" s="1"/>
  <c r="G5803" i="5" s="1"/>
  <c r="G5827" i="5" s="1"/>
  <c r="G5851" i="5" s="1"/>
  <c r="G5875" i="5" s="1"/>
  <c r="G5899" i="5" s="1"/>
  <c r="G5923" i="5" s="1"/>
  <c r="G5947" i="5" s="1"/>
  <c r="G5971" i="5" s="1"/>
  <c r="G5995" i="5" s="1"/>
  <c r="G6019" i="5" s="1"/>
  <c r="G6043" i="5" s="1"/>
  <c r="G6067" i="5" s="1"/>
  <c r="G6091" i="5" s="1"/>
  <c r="G6115" i="5" s="1"/>
  <c r="G6139" i="5" s="1"/>
  <c r="G6163" i="5" s="1"/>
  <c r="G6187" i="5" s="1"/>
  <c r="G6211" i="5" s="1"/>
  <c r="G6235" i="5" s="1"/>
  <c r="G6259" i="5" s="1"/>
  <c r="G6283" i="5" s="1"/>
  <c r="G6307" i="5" s="1"/>
  <c r="G6331" i="5" s="1"/>
  <c r="G6355" i="5" s="1"/>
  <c r="G6379" i="5" s="1"/>
  <c r="G6403" i="5" s="1"/>
  <c r="G6427" i="5" s="1"/>
  <c r="G6451" i="5" s="1"/>
  <c r="G6475" i="5" s="1"/>
  <c r="G6499" i="5" s="1"/>
  <c r="G6523" i="5" s="1"/>
  <c r="G6547" i="5" s="1"/>
  <c r="G6571" i="5" s="1"/>
  <c r="G6595" i="5" s="1"/>
  <c r="G6619" i="5" s="1"/>
  <c r="G6643" i="5" s="1"/>
  <c r="G6667" i="5" s="1"/>
  <c r="G6691" i="5" s="1"/>
  <c r="G6715" i="5" s="1"/>
  <c r="G6739" i="5" s="1"/>
  <c r="G6763" i="5" s="1"/>
  <c r="G6787" i="5" s="1"/>
  <c r="G6811" i="5" s="1"/>
  <c r="G6835" i="5" s="1"/>
  <c r="G6859" i="5" s="1"/>
  <c r="G6883" i="5" s="1"/>
  <c r="G6907" i="5" s="1"/>
  <c r="G6931" i="5" s="1"/>
  <c r="G6955" i="5" s="1"/>
  <c r="G6979" i="5" s="1"/>
  <c r="G7003" i="5" s="1"/>
  <c r="G7027" i="5" s="1"/>
  <c r="G7051" i="5" s="1"/>
  <c r="G7075" i="5" s="1"/>
  <c r="G7099" i="5" s="1"/>
  <c r="G7123" i="5" s="1"/>
  <c r="G7147" i="5" s="1"/>
  <c r="G7171" i="5" s="1"/>
  <c r="G7195" i="5" s="1"/>
  <c r="G7219" i="5" s="1"/>
  <c r="G7243" i="5" s="1"/>
  <c r="G7267" i="5" s="1"/>
  <c r="G7291" i="5" s="1"/>
  <c r="G7315" i="5" s="1"/>
  <c r="G7339" i="5" s="1"/>
  <c r="G7363" i="5" s="1"/>
  <c r="G7387" i="5" s="1"/>
  <c r="G7411" i="5" s="1"/>
  <c r="G7435" i="5" s="1"/>
  <c r="G7459" i="5" s="1"/>
  <c r="G7483" i="5" s="1"/>
  <c r="G7507" i="5" s="1"/>
  <c r="G7531" i="5" s="1"/>
  <c r="G7555" i="5" s="1"/>
  <c r="G7579" i="5" s="1"/>
  <c r="G7603" i="5" s="1"/>
  <c r="G7627" i="5" s="1"/>
  <c r="G7651" i="5" s="1"/>
  <c r="G7675" i="5" s="1"/>
  <c r="G7699" i="5" s="1"/>
  <c r="G7723" i="5" s="1"/>
  <c r="G7747" i="5" s="1"/>
  <c r="G7771" i="5" s="1"/>
  <c r="G7795" i="5" s="1"/>
  <c r="G7819" i="5" s="1"/>
  <c r="G7843" i="5" s="1"/>
  <c r="G7867" i="5" s="1"/>
  <c r="G7891" i="5" s="1"/>
  <c r="G7915" i="5" s="1"/>
  <c r="G7939" i="5" s="1"/>
  <c r="G7963" i="5" s="1"/>
  <c r="G7987" i="5" s="1"/>
  <c r="G8011" i="5" s="1"/>
  <c r="G8035" i="5" s="1"/>
  <c r="G8059" i="5" s="1"/>
  <c r="G8083" i="5" s="1"/>
  <c r="G8107" i="5" s="1"/>
  <c r="G8131" i="5" s="1"/>
  <c r="G8155" i="5" s="1"/>
  <c r="G8179" i="5" s="1"/>
  <c r="G8203" i="5" s="1"/>
  <c r="G8227" i="5" s="1"/>
  <c r="G8251" i="5" s="1"/>
  <c r="G8275" i="5" s="1"/>
  <c r="G8299" i="5" s="1"/>
  <c r="G8323" i="5" s="1"/>
  <c r="G8347" i="5" s="1"/>
  <c r="G8371" i="5" s="1"/>
  <c r="G8395" i="5" s="1"/>
  <c r="G8419" i="5" s="1"/>
  <c r="G8443" i="5" s="1"/>
  <c r="G8467" i="5" s="1"/>
  <c r="G8491" i="5" s="1"/>
  <c r="G8515" i="5" s="1"/>
  <c r="G8539" i="5" s="1"/>
  <c r="G8563" i="5" s="1"/>
  <c r="G8587" i="5" s="1"/>
  <c r="G8611" i="5" s="1"/>
  <c r="G8635" i="5" s="1"/>
  <c r="G8659" i="5" s="1"/>
  <c r="G8683" i="5" s="1"/>
  <c r="G8707" i="5" s="1"/>
  <c r="G8731" i="5" s="1"/>
  <c r="G8755" i="5" s="1"/>
  <c r="G762" i="5"/>
  <c r="G786" i="5" s="1"/>
  <c r="G810" i="5" s="1"/>
  <c r="G834" i="5" s="1"/>
  <c r="G858" i="5" s="1"/>
  <c r="G882" i="5" s="1"/>
  <c r="G906" i="5" s="1"/>
  <c r="G930" i="5" s="1"/>
  <c r="G954" i="5" s="1"/>
  <c r="G978" i="5" s="1"/>
  <c r="G1002" i="5" s="1"/>
  <c r="G1026" i="5" s="1"/>
  <c r="G1050" i="5" s="1"/>
  <c r="G1074" i="5" s="1"/>
  <c r="G1098" i="5" s="1"/>
  <c r="G1122" i="5" s="1"/>
  <c r="G1146" i="5" s="1"/>
  <c r="G1170" i="5" s="1"/>
  <c r="G1194" i="5" s="1"/>
  <c r="G1218" i="5" s="1"/>
  <c r="G1242" i="5" s="1"/>
  <c r="G1266" i="5" s="1"/>
  <c r="G1290" i="5" s="1"/>
  <c r="G1314" i="5" s="1"/>
  <c r="G1338" i="5" s="1"/>
  <c r="G1362" i="5" s="1"/>
  <c r="G1386" i="5" s="1"/>
  <c r="G1410" i="5" s="1"/>
  <c r="G1434" i="5" s="1"/>
  <c r="G1458" i="5" s="1"/>
  <c r="G1482" i="5" s="1"/>
  <c r="G1506" i="5" s="1"/>
  <c r="G1530" i="5" s="1"/>
  <c r="G1554" i="5" s="1"/>
  <c r="G1578" i="5" s="1"/>
  <c r="G1602" i="5" s="1"/>
  <c r="G1626" i="5" s="1"/>
  <c r="G1650" i="5" s="1"/>
  <c r="G1674" i="5" s="1"/>
  <c r="G1698" i="5" s="1"/>
  <c r="G1722" i="5" s="1"/>
  <c r="G1746" i="5" s="1"/>
  <c r="G1770" i="5" s="1"/>
  <c r="G1794" i="5" s="1"/>
  <c r="G1818" i="5" s="1"/>
  <c r="G1842" i="5" s="1"/>
  <c r="G1866" i="5" s="1"/>
  <c r="G1890" i="5" s="1"/>
  <c r="G1914" i="5" s="1"/>
  <c r="G1938" i="5" s="1"/>
  <c r="G1962" i="5" s="1"/>
  <c r="G1986" i="5" s="1"/>
  <c r="G2010" i="5" s="1"/>
  <c r="G2034" i="5" s="1"/>
  <c r="G2058" i="5" s="1"/>
  <c r="G2082" i="5" s="1"/>
  <c r="G2106" i="5" s="1"/>
  <c r="G2130" i="5" s="1"/>
  <c r="G2154" i="5" s="1"/>
  <c r="G2178" i="5" s="1"/>
  <c r="G2202" i="5" s="1"/>
  <c r="G2226" i="5" s="1"/>
  <c r="G2250" i="5" s="1"/>
  <c r="G2274" i="5" s="1"/>
  <c r="G2298" i="5" s="1"/>
  <c r="G2322" i="5" s="1"/>
  <c r="G2346" i="5" s="1"/>
  <c r="G2370" i="5" s="1"/>
  <c r="G2394" i="5" s="1"/>
  <c r="G2418" i="5" s="1"/>
  <c r="G2442" i="5" s="1"/>
  <c r="G2466" i="5" s="1"/>
  <c r="G2490" i="5" s="1"/>
  <c r="G2514" i="5" s="1"/>
  <c r="G2538" i="5" s="1"/>
  <c r="G2562" i="5" s="1"/>
  <c r="G2586" i="5" s="1"/>
  <c r="G2610" i="5" s="1"/>
  <c r="G2634" i="5" s="1"/>
  <c r="G2658" i="5" s="1"/>
  <c r="G2682" i="5" s="1"/>
  <c r="G2706" i="5" s="1"/>
  <c r="G2730" i="5" s="1"/>
  <c r="G2754" i="5" s="1"/>
  <c r="G2778" i="5" s="1"/>
  <c r="G2802" i="5" s="1"/>
  <c r="G2826" i="5" s="1"/>
  <c r="G2850" i="5" s="1"/>
  <c r="G2874" i="5" s="1"/>
  <c r="G2898" i="5" s="1"/>
  <c r="G2922" i="5" s="1"/>
  <c r="G2946" i="5" s="1"/>
  <c r="G2970" i="5" s="1"/>
  <c r="G2994" i="5" s="1"/>
  <c r="G3018" i="5" s="1"/>
  <c r="G3042" i="5" s="1"/>
  <c r="G3066" i="5" s="1"/>
  <c r="G3090" i="5" s="1"/>
  <c r="G3114" i="5" s="1"/>
  <c r="G3138" i="5" s="1"/>
  <c r="G3162" i="5" s="1"/>
  <c r="G3186" i="5" s="1"/>
  <c r="G3210" i="5" s="1"/>
  <c r="G3234" i="5" s="1"/>
  <c r="G3258" i="5" s="1"/>
  <c r="G3282" i="5" s="1"/>
  <c r="G3306" i="5" s="1"/>
  <c r="G3330" i="5" s="1"/>
  <c r="G3354" i="5" s="1"/>
  <c r="G3378" i="5" s="1"/>
  <c r="G3402" i="5" s="1"/>
  <c r="G3426" i="5" s="1"/>
  <c r="G3450" i="5" s="1"/>
  <c r="G3474" i="5" s="1"/>
  <c r="G3498" i="5" s="1"/>
  <c r="G3522" i="5" s="1"/>
  <c r="G3546" i="5" s="1"/>
  <c r="G3570" i="5" s="1"/>
  <c r="G3594" i="5" s="1"/>
  <c r="G3618" i="5" s="1"/>
  <c r="G3642" i="5" s="1"/>
  <c r="G3666" i="5" s="1"/>
  <c r="G3690" i="5" s="1"/>
  <c r="G3714" i="5" s="1"/>
  <c r="G3738" i="5" s="1"/>
  <c r="G3762" i="5" s="1"/>
  <c r="G3786" i="5" s="1"/>
  <c r="G3810" i="5" s="1"/>
  <c r="G3834" i="5" s="1"/>
  <c r="G3858" i="5" s="1"/>
  <c r="G3882" i="5" s="1"/>
  <c r="G3906" i="5" s="1"/>
  <c r="G3930" i="5" s="1"/>
  <c r="G3954" i="5" s="1"/>
  <c r="G3978" i="5" s="1"/>
  <c r="G4002" i="5" s="1"/>
  <c r="G4026" i="5" s="1"/>
  <c r="G4050" i="5" s="1"/>
  <c r="G4074" i="5" s="1"/>
  <c r="G4098" i="5" s="1"/>
  <c r="G4122" i="5" s="1"/>
  <c r="G4146" i="5" s="1"/>
  <c r="G4170" i="5" s="1"/>
  <c r="G4194" i="5" s="1"/>
  <c r="G4218" i="5" s="1"/>
  <c r="G4242" i="5" s="1"/>
  <c r="G4266" i="5" s="1"/>
  <c r="G4290" i="5" s="1"/>
  <c r="G4314" i="5" s="1"/>
  <c r="G4338" i="5" s="1"/>
  <c r="G4362" i="5" s="1"/>
  <c r="G4386" i="5" s="1"/>
  <c r="G4410" i="5" s="1"/>
  <c r="G4434" i="5" s="1"/>
  <c r="G4458" i="5" s="1"/>
  <c r="G4482" i="5" s="1"/>
  <c r="G4506" i="5" s="1"/>
  <c r="G4530" i="5" s="1"/>
  <c r="G4554" i="5" s="1"/>
  <c r="G4578" i="5" s="1"/>
  <c r="G4602" i="5" s="1"/>
  <c r="G4626" i="5" s="1"/>
  <c r="G4650" i="5" s="1"/>
  <c r="G4674" i="5" s="1"/>
  <c r="G4698" i="5" s="1"/>
  <c r="G4722" i="5" s="1"/>
  <c r="G4746" i="5" s="1"/>
  <c r="G4770" i="5" s="1"/>
  <c r="G4794" i="5" s="1"/>
  <c r="G4818" i="5" s="1"/>
  <c r="G4842" i="5" s="1"/>
  <c r="G4866" i="5" s="1"/>
  <c r="G4890" i="5" s="1"/>
  <c r="G4914" i="5" s="1"/>
  <c r="G4938" i="5" s="1"/>
  <c r="G4962" i="5" s="1"/>
  <c r="G4986" i="5" s="1"/>
  <c r="G5010" i="5" s="1"/>
  <c r="G5034" i="5" s="1"/>
  <c r="G5058" i="5" s="1"/>
  <c r="G5082" i="5" s="1"/>
  <c r="G5106" i="5" s="1"/>
  <c r="G5130" i="5" s="1"/>
  <c r="G5154" i="5" s="1"/>
  <c r="G5178" i="5" s="1"/>
  <c r="G5202" i="5" s="1"/>
  <c r="G5226" i="5" s="1"/>
  <c r="G5250" i="5" s="1"/>
  <c r="G5274" i="5" s="1"/>
  <c r="G5298" i="5" s="1"/>
  <c r="G5322" i="5" s="1"/>
  <c r="G5346" i="5" s="1"/>
  <c r="G5370" i="5" s="1"/>
  <c r="G5394" i="5" s="1"/>
  <c r="G5418" i="5" s="1"/>
  <c r="G5442" i="5" s="1"/>
  <c r="G5466" i="5" s="1"/>
  <c r="G5490" i="5" s="1"/>
  <c r="G5514" i="5" s="1"/>
  <c r="G5538" i="5" s="1"/>
  <c r="G5562" i="5" s="1"/>
  <c r="G5586" i="5" s="1"/>
  <c r="G5610" i="5" s="1"/>
  <c r="G5634" i="5" s="1"/>
  <c r="G5658" i="5" s="1"/>
  <c r="G5682" i="5" s="1"/>
  <c r="G5706" i="5" s="1"/>
  <c r="G5730" i="5" s="1"/>
  <c r="G5754" i="5" s="1"/>
  <c r="G5778" i="5" s="1"/>
  <c r="G5802" i="5" s="1"/>
  <c r="G5826" i="5" s="1"/>
  <c r="G5850" i="5" s="1"/>
  <c r="G5874" i="5" s="1"/>
  <c r="G5898" i="5" s="1"/>
  <c r="G5922" i="5" s="1"/>
  <c r="G5946" i="5" s="1"/>
  <c r="G5970" i="5" s="1"/>
  <c r="G5994" i="5" s="1"/>
  <c r="G6018" i="5" s="1"/>
  <c r="G6042" i="5" s="1"/>
  <c r="G6066" i="5" s="1"/>
  <c r="G6090" i="5" s="1"/>
  <c r="G6114" i="5" s="1"/>
  <c r="G6138" i="5" s="1"/>
  <c r="G6162" i="5" s="1"/>
  <c r="G6186" i="5" s="1"/>
  <c r="G6210" i="5" s="1"/>
  <c r="G6234" i="5" s="1"/>
  <c r="G6258" i="5" s="1"/>
  <c r="G6282" i="5" s="1"/>
  <c r="G6306" i="5" s="1"/>
  <c r="G6330" i="5" s="1"/>
  <c r="G6354" i="5" s="1"/>
  <c r="G6378" i="5" s="1"/>
  <c r="G6402" i="5" s="1"/>
  <c r="G6426" i="5" s="1"/>
  <c r="G6450" i="5" s="1"/>
  <c r="G6474" i="5" s="1"/>
  <c r="G6498" i="5" s="1"/>
  <c r="G6522" i="5" s="1"/>
  <c r="G6546" i="5" s="1"/>
  <c r="G6570" i="5" s="1"/>
  <c r="G6594" i="5" s="1"/>
  <c r="G6618" i="5" s="1"/>
  <c r="G6642" i="5" s="1"/>
  <c r="G6666" i="5" s="1"/>
  <c r="G6690" i="5" s="1"/>
  <c r="G6714" i="5" s="1"/>
  <c r="G6738" i="5" s="1"/>
  <c r="G6762" i="5" s="1"/>
  <c r="G6786" i="5" s="1"/>
  <c r="G6810" i="5" s="1"/>
  <c r="G6834" i="5" s="1"/>
  <c r="G6858" i="5" s="1"/>
  <c r="G6882" i="5" s="1"/>
  <c r="G6906" i="5" s="1"/>
  <c r="G6930" i="5" s="1"/>
  <c r="G6954" i="5" s="1"/>
  <c r="G6978" i="5" s="1"/>
  <c r="G7002" i="5" s="1"/>
  <c r="G7026" i="5" s="1"/>
  <c r="G7050" i="5" s="1"/>
  <c r="G7074" i="5" s="1"/>
  <c r="G7098" i="5" s="1"/>
  <c r="G7122" i="5" s="1"/>
  <c r="G7146" i="5" s="1"/>
  <c r="G7170" i="5" s="1"/>
  <c r="G7194" i="5" s="1"/>
  <c r="G7218" i="5" s="1"/>
  <c r="G7242" i="5" s="1"/>
  <c r="G7266" i="5" s="1"/>
  <c r="G7290" i="5" s="1"/>
  <c r="G7314" i="5" s="1"/>
  <c r="G7338" i="5" s="1"/>
  <c r="G7362" i="5" s="1"/>
  <c r="G7386" i="5" s="1"/>
  <c r="G7410" i="5" s="1"/>
  <c r="G7434" i="5" s="1"/>
  <c r="G7458" i="5" s="1"/>
  <c r="G7482" i="5" s="1"/>
  <c r="G7506" i="5" s="1"/>
  <c r="G7530" i="5" s="1"/>
  <c r="G7554" i="5" s="1"/>
  <c r="G7578" i="5" s="1"/>
  <c r="G7602" i="5" s="1"/>
  <c r="G7626" i="5" s="1"/>
  <c r="G7650" i="5" s="1"/>
  <c r="G7674" i="5" s="1"/>
  <c r="G7698" i="5" s="1"/>
  <c r="G7722" i="5" s="1"/>
  <c r="G7746" i="5" s="1"/>
  <c r="G7770" i="5" s="1"/>
  <c r="G7794" i="5" s="1"/>
  <c r="G7818" i="5" s="1"/>
  <c r="G7842" i="5" s="1"/>
  <c r="G7866" i="5" s="1"/>
  <c r="G7890" i="5" s="1"/>
  <c r="G7914" i="5" s="1"/>
  <c r="G7938" i="5" s="1"/>
  <c r="G7962" i="5" s="1"/>
  <c r="G7986" i="5" s="1"/>
  <c r="G8010" i="5" s="1"/>
  <c r="G8034" i="5" s="1"/>
  <c r="G8058" i="5" s="1"/>
  <c r="G8082" i="5" s="1"/>
  <c r="G8106" i="5" s="1"/>
  <c r="G8130" i="5" s="1"/>
  <c r="G8154" i="5" s="1"/>
  <c r="G8178" i="5" s="1"/>
  <c r="G8202" i="5" s="1"/>
  <c r="G8226" i="5" s="1"/>
  <c r="G8250" i="5" s="1"/>
  <c r="G8274" i="5" s="1"/>
  <c r="G8298" i="5" s="1"/>
  <c r="G8322" i="5" s="1"/>
  <c r="G8346" i="5" s="1"/>
  <c r="G8370" i="5" s="1"/>
  <c r="G8394" i="5" s="1"/>
  <c r="G8418" i="5" s="1"/>
  <c r="G8442" i="5" s="1"/>
  <c r="G8466" i="5" s="1"/>
  <c r="G8490" i="5" s="1"/>
  <c r="G8514" i="5" s="1"/>
  <c r="G8538" i="5" s="1"/>
  <c r="G8562" i="5" s="1"/>
  <c r="G8586" i="5" s="1"/>
  <c r="G8610" i="5" s="1"/>
  <c r="G8634" i="5" s="1"/>
  <c r="G8658" i="5" s="1"/>
  <c r="G8682" i="5" s="1"/>
  <c r="G8706" i="5" s="1"/>
  <c r="G8730" i="5" s="1"/>
  <c r="G8754" i="5" s="1"/>
  <c r="G761" i="5"/>
  <c r="G785" i="5" s="1"/>
  <c r="G809" i="5" s="1"/>
  <c r="G833" i="5" s="1"/>
  <c r="G857" i="5" s="1"/>
  <c r="G881" i="5" s="1"/>
  <c r="G905" i="5" s="1"/>
  <c r="G929" i="5" s="1"/>
  <c r="G953" i="5" s="1"/>
  <c r="G977" i="5" s="1"/>
  <c r="G1001" i="5" s="1"/>
  <c r="G1025" i="5" s="1"/>
  <c r="G1049" i="5" s="1"/>
  <c r="G1073" i="5" s="1"/>
  <c r="G1097" i="5" s="1"/>
  <c r="G1121" i="5" s="1"/>
  <c r="G1145" i="5" s="1"/>
  <c r="G1169" i="5" s="1"/>
  <c r="G1193" i="5" s="1"/>
  <c r="G1217" i="5" s="1"/>
  <c r="G1241" i="5" s="1"/>
  <c r="G1265" i="5" s="1"/>
  <c r="G1289" i="5" s="1"/>
  <c r="G1313" i="5" s="1"/>
  <c r="G1337" i="5" s="1"/>
  <c r="G1361" i="5" s="1"/>
  <c r="G1385" i="5" s="1"/>
  <c r="G1409" i="5" s="1"/>
  <c r="G1433" i="5" s="1"/>
  <c r="G1457" i="5" s="1"/>
  <c r="G1481" i="5" s="1"/>
  <c r="G1505" i="5" s="1"/>
  <c r="G1529" i="5" s="1"/>
  <c r="G1553" i="5" s="1"/>
  <c r="G1577" i="5" s="1"/>
  <c r="G1601" i="5" s="1"/>
  <c r="G1625" i="5" s="1"/>
  <c r="G1649" i="5" s="1"/>
  <c r="G1673" i="5" s="1"/>
  <c r="G1697" i="5" s="1"/>
  <c r="G1721" i="5" s="1"/>
  <c r="G1745" i="5" s="1"/>
  <c r="G1769" i="5" s="1"/>
  <c r="G1793" i="5" s="1"/>
  <c r="G1817" i="5" s="1"/>
  <c r="G1841" i="5" s="1"/>
  <c r="G1865" i="5" s="1"/>
  <c r="G1889" i="5" s="1"/>
  <c r="G1913" i="5" s="1"/>
  <c r="G1937" i="5" s="1"/>
  <c r="G1961" i="5" s="1"/>
  <c r="G1985" i="5" s="1"/>
  <c r="G2009" i="5" s="1"/>
  <c r="G2033" i="5" s="1"/>
  <c r="G2057" i="5" s="1"/>
  <c r="G2081" i="5" s="1"/>
  <c r="G2105" i="5" s="1"/>
  <c r="G2129" i="5" s="1"/>
  <c r="G2153" i="5" s="1"/>
  <c r="G2177" i="5" s="1"/>
  <c r="G2201" i="5" s="1"/>
  <c r="G2225" i="5" s="1"/>
  <c r="G2249" i="5" s="1"/>
  <c r="G2273" i="5" s="1"/>
  <c r="G2297" i="5" s="1"/>
  <c r="G2321" i="5" s="1"/>
  <c r="G2345" i="5" s="1"/>
  <c r="G2369" i="5" s="1"/>
  <c r="G2393" i="5" s="1"/>
  <c r="G2417" i="5" s="1"/>
  <c r="G2441" i="5" s="1"/>
  <c r="G2465" i="5" s="1"/>
  <c r="G2489" i="5" s="1"/>
  <c r="G2513" i="5" s="1"/>
  <c r="G2537" i="5" s="1"/>
  <c r="G2561" i="5" s="1"/>
  <c r="G2585" i="5" s="1"/>
  <c r="G2609" i="5" s="1"/>
  <c r="G2633" i="5" s="1"/>
  <c r="G2657" i="5" s="1"/>
  <c r="G2681" i="5" s="1"/>
  <c r="G2705" i="5" s="1"/>
  <c r="G2729" i="5" s="1"/>
  <c r="G2753" i="5" s="1"/>
  <c r="G2777" i="5" s="1"/>
  <c r="G2801" i="5" s="1"/>
  <c r="G2825" i="5" s="1"/>
  <c r="G2849" i="5" s="1"/>
  <c r="G2873" i="5" s="1"/>
  <c r="G2897" i="5" s="1"/>
  <c r="G2921" i="5" s="1"/>
  <c r="G2945" i="5" s="1"/>
  <c r="G2969" i="5" s="1"/>
  <c r="G2993" i="5" s="1"/>
  <c r="G3017" i="5" s="1"/>
  <c r="G3041" i="5" s="1"/>
  <c r="G3065" i="5" s="1"/>
  <c r="G3089" i="5" s="1"/>
  <c r="G3113" i="5" s="1"/>
  <c r="G3137" i="5" s="1"/>
  <c r="G3161" i="5" s="1"/>
  <c r="G3185" i="5" s="1"/>
  <c r="G3209" i="5" s="1"/>
  <c r="G3233" i="5" s="1"/>
  <c r="G3257" i="5" s="1"/>
  <c r="G3281" i="5" s="1"/>
  <c r="G3305" i="5" s="1"/>
  <c r="G3329" i="5" s="1"/>
  <c r="G3353" i="5" s="1"/>
  <c r="G3377" i="5" s="1"/>
  <c r="G3401" i="5" s="1"/>
  <c r="G3425" i="5" s="1"/>
  <c r="G3449" i="5" s="1"/>
  <c r="G3473" i="5" s="1"/>
  <c r="G3497" i="5" s="1"/>
  <c r="G3521" i="5" s="1"/>
  <c r="G3545" i="5" s="1"/>
  <c r="G3569" i="5" s="1"/>
  <c r="G3593" i="5" s="1"/>
  <c r="G3617" i="5" s="1"/>
  <c r="G3641" i="5" s="1"/>
  <c r="G3665" i="5" s="1"/>
  <c r="G3689" i="5" s="1"/>
  <c r="G3713" i="5" s="1"/>
  <c r="G3737" i="5" s="1"/>
  <c r="G3761" i="5" s="1"/>
  <c r="G3785" i="5" s="1"/>
  <c r="G3809" i="5" s="1"/>
  <c r="G3833" i="5" s="1"/>
  <c r="G3857" i="5" s="1"/>
  <c r="G3881" i="5" s="1"/>
  <c r="G3905" i="5" s="1"/>
  <c r="G3929" i="5" s="1"/>
  <c r="G3953" i="5" s="1"/>
  <c r="G3977" i="5" s="1"/>
  <c r="G4001" i="5" s="1"/>
  <c r="G4025" i="5" s="1"/>
  <c r="G4049" i="5" s="1"/>
  <c r="G4073" i="5" s="1"/>
  <c r="G4097" i="5" s="1"/>
  <c r="G4121" i="5" s="1"/>
  <c r="G4145" i="5" s="1"/>
  <c r="G4169" i="5" s="1"/>
  <c r="G4193" i="5" s="1"/>
  <c r="G4217" i="5" s="1"/>
  <c r="G4241" i="5" s="1"/>
  <c r="G4265" i="5" s="1"/>
  <c r="G4289" i="5" s="1"/>
  <c r="G4313" i="5" s="1"/>
  <c r="G4337" i="5" s="1"/>
  <c r="G4361" i="5" s="1"/>
  <c r="G4385" i="5" s="1"/>
  <c r="G4409" i="5" s="1"/>
  <c r="G4433" i="5" s="1"/>
  <c r="G4457" i="5" s="1"/>
  <c r="G4481" i="5" s="1"/>
  <c r="G4505" i="5" s="1"/>
  <c r="G4529" i="5" s="1"/>
  <c r="G4553" i="5" s="1"/>
  <c r="G4577" i="5" s="1"/>
  <c r="G4601" i="5" s="1"/>
  <c r="G4625" i="5" s="1"/>
  <c r="G4649" i="5" s="1"/>
  <c r="G4673" i="5" s="1"/>
  <c r="G4697" i="5" s="1"/>
  <c r="G4721" i="5" s="1"/>
  <c r="G4745" i="5" s="1"/>
  <c r="G4769" i="5" s="1"/>
  <c r="G4793" i="5" s="1"/>
  <c r="G4817" i="5" s="1"/>
  <c r="G4841" i="5" s="1"/>
  <c r="G4865" i="5" s="1"/>
  <c r="G4889" i="5" s="1"/>
  <c r="G4913" i="5" s="1"/>
  <c r="G4937" i="5" s="1"/>
  <c r="G4961" i="5" s="1"/>
  <c r="G4985" i="5" s="1"/>
  <c r="G5009" i="5" s="1"/>
  <c r="G5033" i="5" s="1"/>
  <c r="G5057" i="5" s="1"/>
  <c r="G5081" i="5" s="1"/>
  <c r="G5105" i="5" s="1"/>
  <c r="G5129" i="5" s="1"/>
  <c r="G5153" i="5" s="1"/>
  <c r="G5177" i="5" s="1"/>
  <c r="G5201" i="5" s="1"/>
  <c r="G5225" i="5" s="1"/>
  <c r="G5249" i="5" s="1"/>
  <c r="G5273" i="5" s="1"/>
  <c r="G5297" i="5" s="1"/>
  <c r="G5321" i="5" s="1"/>
  <c r="G5345" i="5" s="1"/>
  <c r="G5369" i="5" s="1"/>
  <c r="G5393" i="5" s="1"/>
  <c r="G5417" i="5" s="1"/>
  <c r="G5441" i="5" s="1"/>
  <c r="G5465" i="5" s="1"/>
  <c r="G5489" i="5" s="1"/>
  <c r="G5513" i="5" s="1"/>
  <c r="G5537" i="5" s="1"/>
  <c r="G5561" i="5" s="1"/>
  <c r="G5585" i="5" s="1"/>
  <c r="G5609" i="5" s="1"/>
  <c r="G5633" i="5" s="1"/>
  <c r="G5657" i="5" s="1"/>
  <c r="G5681" i="5" s="1"/>
  <c r="G5705" i="5" s="1"/>
  <c r="G5729" i="5" s="1"/>
  <c r="G5753" i="5" s="1"/>
  <c r="G5777" i="5" s="1"/>
  <c r="G5801" i="5" s="1"/>
  <c r="G5825" i="5" s="1"/>
  <c r="G5849" i="5" s="1"/>
  <c r="G5873" i="5" s="1"/>
  <c r="G5897" i="5" s="1"/>
  <c r="G5921" i="5" s="1"/>
  <c r="G5945" i="5" s="1"/>
  <c r="G5969" i="5" s="1"/>
  <c r="G5993" i="5" s="1"/>
  <c r="G6017" i="5" s="1"/>
  <c r="G6041" i="5" s="1"/>
  <c r="G6065" i="5" s="1"/>
  <c r="G6089" i="5" s="1"/>
  <c r="G6113" i="5" s="1"/>
  <c r="G6137" i="5" s="1"/>
  <c r="G6161" i="5" s="1"/>
  <c r="G6185" i="5" s="1"/>
  <c r="G6209" i="5" s="1"/>
  <c r="G6233" i="5" s="1"/>
  <c r="G6257" i="5" s="1"/>
  <c r="G6281" i="5" s="1"/>
  <c r="G6305" i="5" s="1"/>
  <c r="G6329" i="5" s="1"/>
  <c r="G6353" i="5" s="1"/>
  <c r="G6377" i="5" s="1"/>
  <c r="G6401" i="5" s="1"/>
  <c r="G6425" i="5" s="1"/>
  <c r="G6449" i="5" s="1"/>
  <c r="G6473" i="5" s="1"/>
  <c r="G6497" i="5" s="1"/>
  <c r="G6521" i="5" s="1"/>
  <c r="G6545" i="5" s="1"/>
  <c r="G6569" i="5" s="1"/>
  <c r="G6593" i="5" s="1"/>
  <c r="G6617" i="5" s="1"/>
  <c r="G6641" i="5" s="1"/>
  <c r="G6665" i="5" s="1"/>
  <c r="G6689" i="5" s="1"/>
  <c r="G6713" i="5" s="1"/>
  <c r="G6737" i="5" s="1"/>
  <c r="G6761" i="5" s="1"/>
  <c r="G6785" i="5" s="1"/>
  <c r="G6809" i="5" s="1"/>
  <c r="G6833" i="5" s="1"/>
  <c r="G6857" i="5" s="1"/>
  <c r="G6881" i="5" s="1"/>
  <c r="G6905" i="5" s="1"/>
  <c r="G6929" i="5" s="1"/>
  <c r="G6953" i="5" s="1"/>
  <c r="G6977" i="5" s="1"/>
  <c r="G7001" i="5" s="1"/>
  <c r="G7025" i="5" s="1"/>
  <c r="G7049" i="5" s="1"/>
  <c r="G7073" i="5" s="1"/>
  <c r="G7097" i="5" s="1"/>
  <c r="G7121" i="5" s="1"/>
  <c r="G7145" i="5" s="1"/>
  <c r="G7169" i="5" s="1"/>
  <c r="G7193" i="5" s="1"/>
  <c r="G7217" i="5" s="1"/>
  <c r="G7241" i="5" s="1"/>
  <c r="G7265" i="5" s="1"/>
  <c r="G7289" i="5" s="1"/>
  <c r="G7313" i="5" s="1"/>
  <c r="G7337" i="5" s="1"/>
  <c r="G7361" i="5" s="1"/>
  <c r="G7385" i="5" s="1"/>
  <c r="G7409" i="5" s="1"/>
  <c r="G7433" i="5" s="1"/>
  <c r="G7457" i="5" s="1"/>
  <c r="G7481" i="5" s="1"/>
  <c r="G7505" i="5" s="1"/>
  <c r="G7529" i="5" s="1"/>
  <c r="G7553" i="5" s="1"/>
  <c r="G7577" i="5" s="1"/>
  <c r="G7601" i="5" s="1"/>
  <c r="G7625" i="5" s="1"/>
  <c r="G7649" i="5" s="1"/>
  <c r="G7673" i="5" s="1"/>
  <c r="G7697" i="5" s="1"/>
  <c r="G7721" i="5" s="1"/>
  <c r="G7745" i="5" s="1"/>
  <c r="G7769" i="5" s="1"/>
  <c r="G7793" i="5" s="1"/>
  <c r="G7817" i="5" s="1"/>
  <c r="G7841" i="5" s="1"/>
  <c r="G7865" i="5" s="1"/>
  <c r="G7889" i="5" s="1"/>
  <c r="G7913" i="5" s="1"/>
  <c r="G7937" i="5" s="1"/>
  <c r="G7961" i="5" s="1"/>
  <c r="G7985" i="5" s="1"/>
  <c r="G8009" i="5" s="1"/>
  <c r="G8033" i="5" s="1"/>
  <c r="G8057" i="5" s="1"/>
  <c r="G8081" i="5" s="1"/>
  <c r="G8105" i="5" s="1"/>
  <c r="G8129" i="5" s="1"/>
  <c r="G8153" i="5" s="1"/>
  <c r="G8177" i="5" s="1"/>
  <c r="G8201" i="5" s="1"/>
  <c r="G8225" i="5" s="1"/>
  <c r="G8249" i="5" s="1"/>
  <c r="G8273" i="5" s="1"/>
  <c r="G8297" i="5" s="1"/>
  <c r="G8321" i="5" s="1"/>
  <c r="G8345" i="5" s="1"/>
  <c r="G8369" i="5" s="1"/>
  <c r="G8393" i="5" s="1"/>
  <c r="G8417" i="5" s="1"/>
  <c r="G8441" i="5" s="1"/>
  <c r="G8465" i="5" s="1"/>
  <c r="G8489" i="5" s="1"/>
  <c r="G8513" i="5" s="1"/>
  <c r="G8537" i="5" s="1"/>
  <c r="G8561" i="5" s="1"/>
  <c r="G8585" i="5" s="1"/>
  <c r="G8609" i="5" s="1"/>
  <c r="G8633" i="5" s="1"/>
  <c r="G8657" i="5" s="1"/>
  <c r="G8681" i="5" s="1"/>
  <c r="G8705" i="5" s="1"/>
  <c r="G8729" i="5" s="1"/>
  <c r="G8753" i="5" s="1"/>
  <c r="G757" i="5"/>
  <c r="G756" i="5"/>
  <c r="G755" i="5"/>
  <c r="G779" i="5" s="1"/>
  <c r="G803" i="5" s="1"/>
  <c r="G827" i="5" s="1"/>
  <c r="G851" i="5" s="1"/>
  <c r="G875" i="5" s="1"/>
  <c r="G899" i="5" s="1"/>
  <c r="G923" i="5" s="1"/>
  <c r="G947" i="5" s="1"/>
  <c r="G971" i="5" s="1"/>
  <c r="G995" i="5" s="1"/>
  <c r="G1019" i="5" s="1"/>
  <c r="G1043" i="5" s="1"/>
  <c r="G1067" i="5" s="1"/>
  <c r="G1091" i="5" s="1"/>
  <c r="G1115" i="5" s="1"/>
  <c r="G1139" i="5" s="1"/>
  <c r="G1163" i="5" s="1"/>
  <c r="G1187" i="5" s="1"/>
  <c r="G1211" i="5" s="1"/>
  <c r="G1235" i="5" s="1"/>
  <c r="G1259" i="5" s="1"/>
  <c r="G1283" i="5" s="1"/>
  <c r="G1307" i="5" s="1"/>
  <c r="G1331" i="5" s="1"/>
  <c r="G1355" i="5" s="1"/>
  <c r="G1379" i="5" s="1"/>
  <c r="G1403" i="5" s="1"/>
  <c r="G1427" i="5" s="1"/>
  <c r="G1451" i="5" s="1"/>
  <c r="G1475" i="5" s="1"/>
  <c r="G1499" i="5" s="1"/>
  <c r="G1523" i="5" s="1"/>
  <c r="G1547" i="5" s="1"/>
  <c r="G1571" i="5" s="1"/>
  <c r="G1595" i="5" s="1"/>
  <c r="G1619" i="5" s="1"/>
  <c r="G1643" i="5" s="1"/>
  <c r="G1667" i="5" s="1"/>
  <c r="G1691" i="5" s="1"/>
  <c r="G1715" i="5" s="1"/>
  <c r="G1739" i="5" s="1"/>
  <c r="G1763" i="5" s="1"/>
  <c r="G1787" i="5" s="1"/>
  <c r="G1811" i="5" s="1"/>
  <c r="G1835" i="5" s="1"/>
  <c r="G1859" i="5" s="1"/>
  <c r="G1883" i="5" s="1"/>
  <c r="G1907" i="5" s="1"/>
  <c r="G1931" i="5" s="1"/>
  <c r="G1955" i="5" s="1"/>
  <c r="G1979" i="5" s="1"/>
  <c r="G2003" i="5" s="1"/>
  <c r="G2027" i="5" s="1"/>
  <c r="G2051" i="5" s="1"/>
  <c r="G2075" i="5" s="1"/>
  <c r="G2099" i="5" s="1"/>
  <c r="G2123" i="5" s="1"/>
  <c r="G2147" i="5" s="1"/>
  <c r="G2171" i="5" s="1"/>
  <c r="G2195" i="5" s="1"/>
  <c r="G2219" i="5" s="1"/>
  <c r="G2243" i="5" s="1"/>
  <c r="G2267" i="5" s="1"/>
  <c r="G2291" i="5" s="1"/>
  <c r="G2315" i="5" s="1"/>
  <c r="G2339" i="5" s="1"/>
  <c r="G2363" i="5" s="1"/>
  <c r="G2387" i="5" s="1"/>
  <c r="G2411" i="5" s="1"/>
  <c r="G2435" i="5" s="1"/>
  <c r="G2459" i="5" s="1"/>
  <c r="G2483" i="5" s="1"/>
  <c r="G2507" i="5" s="1"/>
  <c r="G2531" i="5" s="1"/>
  <c r="G2555" i="5" s="1"/>
  <c r="G2579" i="5" s="1"/>
  <c r="G2603" i="5" s="1"/>
  <c r="G2627" i="5" s="1"/>
  <c r="G2651" i="5" s="1"/>
  <c r="G2675" i="5" s="1"/>
  <c r="G2699" i="5" s="1"/>
  <c r="G2723" i="5" s="1"/>
  <c r="G2747" i="5" s="1"/>
  <c r="G2771" i="5" s="1"/>
  <c r="G2795" i="5" s="1"/>
  <c r="G2819" i="5" s="1"/>
  <c r="G2843" i="5" s="1"/>
  <c r="G2867" i="5" s="1"/>
  <c r="G2891" i="5" s="1"/>
  <c r="G2915" i="5" s="1"/>
  <c r="G2939" i="5" s="1"/>
  <c r="G2963" i="5" s="1"/>
  <c r="G2987" i="5" s="1"/>
  <c r="G3011" i="5" s="1"/>
  <c r="G3035" i="5" s="1"/>
  <c r="G3059" i="5" s="1"/>
  <c r="G3083" i="5" s="1"/>
  <c r="G3107" i="5" s="1"/>
  <c r="G3131" i="5" s="1"/>
  <c r="G3155" i="5" s="1"/>
  <c r="G3179" i="5" s="1"/>
  <c r="G3203" i="5" s="1"/>
  <c r="G3227" i="5" s="1"/>
  <c r="G3251" i="5" s="1"/>
  <c r="G3275" i="5" s="1"/>
  <c r="G3299" i="5" s="1"/>
  <c r="G3323" i="5" s="1"/>
  <c r="G3347" i="5" s="1"/>
  <c r="G3371" i="5" s="1"/>
  <c r="G3395" i="5" s="1"/>
  <c r="G3419" i="5" s="1"/>
  <c r="G3443" i="5" s="1"/>
  <c r="G3467" i="5" s="1"/>
  <c r="G3491" i="5" s="1"/>
  <c r="G3515" i="5" s="1"/>
  <c r="G3539" i="5" s="1"/>
  <c r="G3563" i="5" s="1"/>
  <c r="G3587" i="5" s="1"/>
  <c r="G3611" i="5" s="1"/>
  <c r="G3635" i="5" s="1"/>
  <c r="G3659" i="5" s="1"/>
  <c r="G3683" i="5" s="1"/>
  <c r="G3707" i="5" s="1"/>
  <c r="G3731" i="5" s="1"/>
  <c r="G3755" i="5" s="1"/>
  <c r="G3779" i="5" s="1"/>
  <c r="G3803" i="5" s="1"/>
  <c r="G3827" i="5" s="1"/>
  <c r="G3851" i="5" s="1"/>
  <c r="G3875" i="5" s="1"/>
  <c r="G3899" i="5" s="1"/>
  <c r="G3923" i="5" s="1"/>
  <c r="G3947" i="5" s="1"/>
  <c r="G3971" i="5" s="1"/>
  <c r="G3995" i="5" s="1"/>
  <c r="G4019" i="5" s="1"/>
  <c r="G4043" i="5" s="1"/>
  <c r="G4067" i="5" s="1"/>
  <c r="G4091" i="5" s="1"/>
  <c r="G4115" i="5" s="1"/>
  <c r="G4139" i="5" s="1"/>
  <c r="G4163" i="5" s="1"/>
  <c r="G4187" i="5" s="1"/>
  <c r="G4211" i="5" s="1"/>
  <c r="G4235" i="5" s="1"/>
  <c r="G4259" i="5" s="1"/>
  <c r="G4283" i="5" s="1"/>
  <c r="G4307" i="5" s="1"/>
  <c r="G4331" i="5" s="1"/>
  <c r="G4355" i="5" s="1"/>
  <c r="G4379" i="5" s="1"/>
  <c r="G4403" i="5" s="1"/>
  <c r="G4427" i="5" s="1"/>
  <c r="G4451" i="5" s="1"/>
  <c r="G4475" i="5" s="1"/>
  <c r="G4499" i="5" s="1"/>
  <c r="G4523" i="5" s="1"/>
  <c r="G4547" i="5" s="1"/>
  <c r="G4571" i="5" s="1"/>
  <c r="G4595" i="5" s="1"/>
  <c r="G4619" i="5" s="1"/>
  <c r="G4643" i="5" s="1"/>
  <c r="G4667" i="5" s="1"/>
  <c r="G4691" i="5" s="1"/>
  <c r="G4715" i="5" s="1"/>
  <c r="G4739" i="5" s="1"/>
  <c r="G4763" i="5" s="1"/>
  <c r="G4787" i="5" s="1"/>
  <c r="G4811" i="5" s="1"/>
  <c r="G4835" i="5" s="1"/>
  <c r="G4859" i="5" s="1"/>
  <c r="G4883" i="5" s="1"/>
  <c r="G4907" i="5" s="1"/>
  <c r="G4931" i="5" s="1"/>
  <c r="G4955" i="5" s="1"/>
  <c r="G4979" i="5" s="1"/>
  <c r="G5003" i="5" s="1"/>
  <c r="G5027" i="5" s="1"/>
  <c r="G5051" i="5" s="1"/>
  <c r="G5075" i="5" s="1"/>
  <c r="G5099" i="5" s="1"/>
  <c r="G5123" i="5" s="1"/>
  <c r="G5147" i="5" s="1"/>
  <c r="G5171" i="5" s="1"/>
  <c r="G5195" i="5" s="1"/>
  <c r="G5219" i="5" s="1"/>
  <c r="G5243" i="5" s="1"/>
  <c r="G5267" i="5" s="1"/>
  <c r="G5291" i="5" s="1"/>
  <c r="G5315" i="5" s="1"/>
  <c r="G5339" i="5" s="1"/>
  <c r="G5363" i="5" s="1"/>
  <c r="G5387" i="5" s="1"/>
  <c r="G5411" i="5" s="1"/>
  <c r="G5435" i="5" s="1"/>
  <c r="G5459" i="5" s="1"/>
  <c r="G5483" i="5" s="1"/>
  <c r="G5507" i="5" s="1"/>
  <c r="G5531" i="5" s="1"/>
  <c r="G5555" i="5" s="1"/>
  <c r="G5579" i="5" s="1"/>
  <c r="G5603" i="5" s="1"/>
  <c r="G5627" i="5" s="1"/>
  <c r="G5651" i="5" s="1"/>
  <c r="G5675" i="5" s="1"/>
  <c r="G5699" i="5" s="1"/>
  <c r="G5723" i="5" s="1"/>
  <c r="G5747" i="5" s="1"/>
  <c r="G5771" i="5" s="1"/>
  <c r="G5795" i="5" s="1"/>
  <c r="G5819" i="5" s="1"/>
  <c r="G5843" i="5" s="1"/>
  <c r="G5867" i="5" s="1"/>
  <c r="G5891" i="5" s="1"/>
  <c r="G5915" i="5" s="1"/>
  <c r="G5939" i="5" s="1"/>
  <c r="G5963" i="5" s="1"/>
  <c r="G5987" i="5" s="1"/>
  <c r="G6011" i="5" s="1"/>
  <c r="G6035" i="5" s="1"/>
  <c r="G6059" i="5" s="1"/>
  <c r="G6083" i="5" s="1"/>
  <c r="G6107" i="5" s="1"/>
  <c r="G6131" i="5" s="1"/>
  <c r="G6155" i="5" s="1"/>
  <c r="G6179" i="5" s="1"/>
  <c r="G6203" i="5" s="1"/>
  <c r="G6227" i="5" s="1"/>
  <c r="G6251" i="5" s="1"/>
  <c r="G6275" i="5" s="1"/>
  <c r="G6299" i="5" s="1"/>
  <c r="G6323" i="5" s="1"/>
  <c r="G6347" i="5" s="1"/>
  <c r="G6371" i="5" s="1"/>
  <c r="G6395" i="5" s="1"/>
  <c r="G6419" i="5" s="1"/>
  <c r="G6443" i="5" s="1"/>
  <c r="G6467" i="5" s="1"/>
  <c r="G6491" i="5" s="1"/>
  <c r="G6515" i="5" s="1"/>
  <c r="G6539" i="5" s="1"/>
  <c r="G6563" i="5" s="1"/>
  <c r="G6587" i="5" s="1"/>
  <c r="G6611" i="5" s="1"/>
  <c r="G6635" i="5" s="1"/>
  <c r="G6659" i="5" s="1"/>
  <c r="G6683" i="5" s="1"/>
  <c r="G6707" i="5" s="1"/>
  <c r="G6731" i="5" s="1"/>
  <c r="G6755" i="5" s="1"/>
  <c r="G6779" i="5" s="1"/>
  <c r="G6803" i="5" s="1"/>
  <c r="G6827" i="5" s="1"/>
  <c r="G6851" i="5" s="1"/>
  <c r="G6875" i="5" s="1"/>
  <c r="G6899" i="5" s="1"/>
  <c r="G6923" i="5" s="1"/>
  <c r="G6947" i="5" s="1"/>
  <c r="G6971" i="5" s="1"/>
  <c r="G6995" i="5" s="1"/>
  <c r="G7019" i="5" s="1"/>
  <c r="G7043" i="5" s="1"/>
  <c r="G7067" i="5" s="1"/>
  <c r="G7091" i="5" s="1"/>
  <c r="G7115" i="5" s="1"/>
  <c r="G7139" i="5" s="1"/>
  <c r="G7163" i="5" s="1"/>
  <c r="G7187" i="5" s="1"/>
  <c r="G7211" i="5" s="1"/>
  <c r="G7235" i="5" s="1"/>
  <c r="G7259" i="5" s="1"/>
  <c r="G7283" i="5" s="1"/>
  <c r="G7307" i="5" s="1"/>
  <c r="G7331" i="5" s="1"/>
  <c r="G7355" i="5" s="1"/>
  <c r="G7379" i="5" s="1"/>
  <c r="G7403" i="5" s="1"/>
  <c r="G7427" i="5" s="1"/>
  <c r="G7451" i="5" s="1"/>
  <c r="G7475" i="5" s="1"/>
  <c r="G7499" i="5" s="1"/>
  <c r="G7523" i="5" s="1"/>
  <c r="G7547" i="5" s="1"/>
  <c r="G7571" i="5" s="1"/>
  <c r="G7595" i="5" s="1"/>
  <c r="G7619" i="5" s="1"/>
  <c r="G7643" i="5" s="1"/>
  <c r="G7667" i="5" s="1"/>
  <c r="G7691" i="5" s="1"/>
  <c r="G7715" i="5" s="1"/>
  <c r="G7739" i="5" s="1"/>
  <c r="G7763" i="5" s="1"/>
  <c r="G7787" i="5" s="1"/>
  <c r="G7811" i="5" s="1"/>
  <c r="G7835" i="5" s="1"/>
  <c r="G7859" i="5" s="1"/>
  <c r="G7883" i="5" s="1"/>
  <c r="G7907" i="5" s="1"/>
  <c r="G7931" i="5" s="1"/>
  <c r="G7955" i="5" s="1"/>
  <c r="G7979" i="5" s="1"/>
  <c r="G8003" i="5" s="1"/>
  <c r="G8027" i="5" s="1"/>
  <c r="G8051" i="5" s="1"/>
  <c r="G8075" i="5" s="1"/>
  <c r="G8099" i="5" s="1"/>
  <c r="G8123" i="5" s="1"/>
  <c r="G8147" i="5" s="1"/>
  <c r="G8171" i="5" s="1"/>
  <c r="G8195" i="5" s="1"/>
  <c r="G8219" i="5" s="1"/>
  <c r="G8243" i="5" s="1"/>
  <c r="G8267" i="5" s="1"/>
  <c r="G8291" i="5" s="1"/>
  <c r="G8315" i="5" s="1"/>
  <c r="G8339" i="5" s="1"/>
  <c r="G8363" i="5" s="1"/>
  <c r="G8387" i="5" s="1"/>
  <c r="G8411" i="5" s="1"/>
  <c r="G8435" i="5" s="1"/>
  <c r="G8459" i="5" s="1"/>
  <c r="G8483" i="5" s="1"/>
  <c r="G8507" i="5" s="1"/>
  <c r="G8531" i="5" s="1"/>
  <c r="G8555" i="5" s="1"/>
  <c r="G8579" i="5" s="1"/>
  <c r="G8603" i="5" s="1"/>
  <c r="G8627" i="5" s="1"/>
  <c r="G8651" i="5" s="1"/>
  <c r="G8675" i="5" s="1"/>
  <c r="G8699" i="5" s="1"/>
  <c r="G8723" i="5" s="1"/>
  <c r="G8747" i="5" s="1"/>
  <c r="G754" i="5"/>
  <c r="G778" i="5" s="1"/>
  <c r="G802" i="5" s="1"/>
  <c r="G826" i="5" s="1"/>
  <c r="G850" i="5" s="1"/>
  <c r="G874" i="5" s="1"/>
  <c r="G898" i="5" s="1"/>
  <c r="G922" i="5" s="1"/>
  <c r="G946" i="5" s="1"/>
  <c r="G970" i="5" s="1"/>
  <c r="G994" i="5" s="1"/>
  <c r="G1018" i="5" s="1"/>
  <c r="G1042" i="5" s="1"/>
  <c r="G1066" i="5" s="1"/>
  <c r="G1090" i="5" s="1"/>
  <c r="G1114" i="5" s="1"/>
  <c r="G1138" i="5" s="1"/>
  <c r="G1162" i="5" s="1"/>
  <c r="G1186" i="5" s="1"/>
  <c r="G1210" i="5" s="1"/>
  <c r="G1234" i="5" s="1"/>
  <c r="G1258" i="5" s="1"/>
  <c r="G1282" i="5" s="1"/>
  <c r="G1306" i="5" s="1"/>
  <c r="G1330" i="5" s="1"/>
  <c r="G1354" i="5" s="1"/>
  <c r="G1378" i="5" s="1"/>
  <c r="G1402" i="5" s="1"/>
  <c r="G1426" i="5" s="1"/>
  <c r="G1450" i="5" s="1"/>
  <c r="G1474" i="5" s="1"/>
  <c r="G1498" i="5" s="1"/>
  <c r="G1522" i="5" s="1"/>
  <c r="G1546" i="5" s="1"/>
  <c r="G1570" i="5" s="1"/>
  <c r="G1594" i="5" s="1"/>
  <c r="G1618" i="5" s="1"/>
  <c r="G1642" i="5" s="1"/>
  <c r="G1666" i="5" s="1"/>
  <c r="G1690" i="5" s="1"/>
  <c r="G1714" i="5" s="1"/>
  <c r="G1738" i="5" s="1"/>
  <c r="G1762" i="5" s="1"/>
  <c r="G1786" i="5" s="1"/>
  <c r="G1810" i="5" s="1"/>
  <c r="G1834" i="5" s="1"/>
  <c r="G1858" i="5" s="1"/>
  <c r="G1882" i="5" s="1"/>
  <c r="G1906" i="5" s="1"/>
  <c r="G1930" i="5" s="1"/>
  <c r="G1954" i="5" s="1"/>
  <c r="G1978" i="5" s="1"/>
  <c r="G2002" i="5" s="1"/>
  <c r="G2026" i="5" s="1"/>
  <c r="G2050" i="5" s="1"/>
  <c r="G2074" i="5" s="1"/>
  <c r="G2098" i="5" s="1"/>
  <c r="G2122" i="5" s="1"/>
  <c r="G2146" i="5" s="1"/>
  <c r="G2170" i="5" s="1"/>
  <c r="G2194" i="5" s="1"/>
  <c r="G2218" i="5" s="1"/>
  <c r="G2242" i="5" s="1"/>
  <c r="G2266" i="5" s="1"/>
  <c r="G2290" i="5" s="1"/>
  <c r="G2314" i="5" s="1"/>
  <c r="G2338" i="5" s="1"/>
  <c r="G2362" i="5" s="1"/>
  <c r="G2386" i="5" s="1"/>
  <c r="G2410" i="5" s="1"/>
  <c r="G2434" i="5" s="1"/>
  <c r="G2458" i="5" s="1"/>
  <c r="G2482" i="5" s="1"/>
  <c r="G2506" i="5" s="1"/>
  <c r="G2530" i="5" s="1"/>
  <c r="G2554" i="5" s="1"/>
  <c r="G2578" i="5" s="1"/>
  <c r="G2602" i="5" s="1"/>
  <c r="G2626" i="5" s="1"/>
  <c r="G2650" i="5" s="1"/>
  <c r="G2674" i="5" s="1"/>
  <c r="G2698" i="5" s="1"/>
  <c r="G2722" i="5" s="1"/>
  <c r="G2746" i="5" s="1"/>
  <c r="G2770" i="5" s="1"/>
  <c r="G2794" i="5" s="1"/>
  <c r="G2818" i="5" s="1"/>
  <c r="G2842" i="5" s="1"/>
  <c r="G2866" i="5" s="1"/>
  <c r="G2890" i="5" s="1"/>
  <c r="G2914" i="5" s="1"/>
  <c r="G2938" i="5" s="1"/>
  <c r="G2962" i="5" s="1"/>
  <c r="G2986" i="5" s="1"/>
  <c r="G3010" i="5" s="1"/>
  <c r="G3034" i="5" s="1"/>
  <c r="G3058" i="5" s="1"/>
  <c r="G3082" i="5" s="1"/>
  <c r="G3106" i="5" s="1"/>
  <c r="G3130" i="5" s="1"/>
  <c r="G3154" i="5" s="1"/>
  <c r="G3178" i="5" s="1"/>
  <c r="G3202" i="5" s="1"/>
  <c r="G3226" i="5" s="1"/>
  <c r="G3250" i="5" s="1"/>
  <c r="G3274" i="5" s="1"/>
  <c r="G3298" i="5" s="1"/>
  <c r="G3322" i="5" s="1"/>
  <c r="G3346" i="5" s="1"/>
  <c r="G3370" i="5" s="1"/>
  <c r="G3394" i="5" s="1"/>
  <c r="G3418" i="5" s="1"/>
  <c r="G3442" i="5" s="1"/>
  <c r="G3466" i="5" s="1"/>
  <c r="G3490" i="5" s="1"/>
  <c r="G3514" i="5" s="1"/>
  <c r="G3538" i="5" s="1"/>
  <c r="G3562" i="5" s="1"/>
  <c r="G3586" i="5" s="1"/>
  <c r="G3610" i="5" s="1"/>
  <c r="G3634" i="5" s="1"/>
  <c r="G3658" i="5" s="1"/>
  <c r="G3682" i="5" s="1"/>
  <c r="G3706" i="5" s="1"/>
  <c r="G3730" i="5" s="1"/>
  <c r="G3754" i="5" s="1"/>
  <c r="G3778" i="5" s="1"/>
  <c r="G3802" i="5" s="1"/>
  <c r="G3826" i="5" s="1"/>
  <c r="G3850" i="5" s="1"/>
  <c r="G3874" i="5" s="1"/>
  <c r="G3898" i="5" s="1"/>
  <c r="G3922" i="5" s="1"/>
  <c r="G3946" i="5" s="1"/>
  <c r="G3970" i="5" s="1"/>
  <c r="G3994" i="5" s="1"/>
  <c r="G4018" i="5" s="1"/>
  <c r="G4042" i="5" s="1"/>
  <c r="G4066" i="5" s="1"/>
  <c r="G4090" i="5" s="1"/>
  <c r="G4114" i="5" s="1"/>
  <c r="G4138" i="5" s="1"/>
  <c r="G4162" i="5" s="1"/>
  <c r="G4186" i="5" s="1"/>
  <c r="G4210" i="5" s="1"/>
  <c r="G4234" i="5" s="1"/>
  <c r="G4258" i="5" s="1"/>
  <c r="G4282" i="5" s="1"/>
  <c r="G4306" i="5" s="1"/>
  <c r="G4330" i="5" s="1"/>
  <c r="G4354" i="5" s="1"/>
  <c r="G4378" i="5" s="1"/>
  <c r="G4402" i="5" s="1"/>
  <c r="G4426" i="5" s="1"/>
  <c r="G4450" i="5" s="1"/>
  <c r="G4474" i="5" s="1"/>
  <c r="G4498" i="5" s="1"/>
  <c r="G4522" i="5" s="1"/>
  <c r="G4546" i="5" s="1"/>
  <c r="G4570" i="5" s="1"/>
  <c r="G4594" i="5" s="1"/>
  <c r="G4618" i="5" s="1"/>
  <c r="G4642" i="5" s="1"/>
  <c r="G4666" i="5" s="1"/>
  <c r="G4690" i="5" s="1"/>
  <c r="G4714" i="5" s="1"/>
  <c r="G4738" i="5" s="1"/>
  <c r="G4762" i="5" s="1"/>
  <c r="G4786" i="5" s="1"/>
  <c r="G4810" i="5" s="1"/>
  <c r="G4834" i="5" s="1"/>
  <c r="G4858" i="5" s="1"/>
  <c r="G4882" i="5" s="1"/>
  <c r="G4906" i="5" s="1"/>
  <c r="G4930" i="5" s="1"/>
  <c r="G4954" i="5" s="1"/>
  <c r="G4978" i="5" s="1"/>
  <c r="G5002" i="5" s="1"/>
  <c r="G5026" i="5" s="1"/>
  <c r="G5050" i="5" s="1"/>
  <c r="G5074" i="5" s="1"/>
  <c r="G5098" i="5" s="1"/>
  <c r="G5122" i="5" s="1"/>
  <c r="G5146" i="5" s="1"/>
  <c r="G5170" i="5" s="1"/>
  <c r="G5194" i="5" s="1"/>
  <c r="G5218" i="5" s="1"/>
  <c r="G5242" i="5" s="1"/>
  <c r="G5266" i="5" s="1"/>
  <c r="G5290" i="5" s="1"/>
  <c r="G5314" i="5" s="1"/>
  <c r="G5338" i="5" s="1"/>
  <c r="G5362" i="5" s="1"/>
  <c r="G5386" i="5" s="1"/>
  <c r="G5410" i="5" s="1"/>
  <c r="G5434" i="5" s="1"/>
  <c r="G5458" i="5" s="1"/>
  <c r="G5482" i="5" s="1"/>
  <c r="G5506" i="5" s="1"/>
  <c r="G5530" i="5" s="1"/>
  <c r="G5554" i="5" s="1"/>
  <c r="G5578" i="5" s="1"/>
  <c r="G5602" i="5" s="1"/>
  <c r="G5626" i="5" s="1"/>
  <c r="G5650" i="5" s="1"/>
  <c r="G5674" i="5" s="1"/>
  <c r="G5698" i="5" s="1"/>
  <c r="G5722" i="5" s="1"/>
  <c r="G5746" i="5" s="1"/>
  <c r="G5770" i="5" s="1"/>
  <c r="G5794" i="5" s="1"/>
  <c r="G5818" i="5" s="1"/>
  <c r="G5842" i="5" s="1"/>
  <c r="G5866" i="5" s="1"/>
  <c r="G5890" i="5" s="1"/>
  <c r="G5914" i="5" s="1"/>
  <c r="G5938" i="5" s="1"/>
  <c r="G5962" i="5" s="1"/>
  <c r="G5986" i="5" s="1"/>
  <c r="G6010" i="5" s="1"/>
  <c r="G6034" i="5" s="1"/>
  <c r="G6058" i="5" s="1"/>
  <c r="G6082" i="5" s="1"/>
  <c r="G6106" i="5" s="1"/>
  <c r="G6130" i="5" s="1"/>
  <c r="G6154" i="5" s="1"/>
  <c r="G6178" i="5" s="1"/>
  <c r="G6202" i="5" s="1"/>
  <c r="G6226" i="5" s="1"/>
  <c r="G6250" i="5" s="1"/>
  <c r="G6274" i="5" s="1"/>
  <c r="G6298" i="5" s="1"/>
  <c r="G6322" i="5" s="1"/>
  <c r="G6346" i="5" s="1"/>
  <c r="G6370" i="5" s="1"/>
  <c r="G6394" i="5" s="1"/>
  <c r="G6418" i="5" s="1"/>
  <c r="G6442" i="5" s="1"/>
  <c r="G6466" i="5" s="1"/>
  <c r="G6490" i="5" s="1"/>
  <c r="G6514" i="5" s="1"/>
  <c r="G6538" i="5" s="1"/>
  <c r="G6562" i="5" s="1"/>
  <c r="G6586" i="5" s="1"/>
  <c r="G6610" i="5" s="1"/>
  <c r="G6634" i="5" s="1"/>
  <c r="G6658" i="5" s="1"/>
  <c r="G6682" i="5" s="1"/>
  <c r="G6706" i="5" s="1"/>
  <c r="G6730" i="5" s="1"/>
  <c r="G6754" i="5" s="1"/>
  <c r="G6778" i="5" s="1"/>
  <c r="G6802" i="5" s="1"/>
  <c r="G6826" i="5" s="1"/>
  <c r="G6850" i="5" s="1"/>
  <c r="G6874" i="5" s="1"/>
  <c r="G6898" i="5" s="1"/>
  <c r="G6922" i="5" s="1"/>
  <c r="G6946" i="5" s="1"/>
  <c r="G6970" i="5" s="1"/>
  <c r="G6994" i="5" s="1"/>
  <c r="G7018" i="5" s="1"/>
  <c r="G7042" i="5" s="1"/>
  <c r="G7066" i="5" s="1"/>
  <c r="G7090" i="5" s="1"/>
  <c r="G7114" i="5" s="1"/>
  <c r="G7138" i="5" s="1"/>
  <c r="G7162" i="5" s="1"/>
  <c r="G7186" i="5" s="1"/>
  <c r="G7210" i="5" s="1"/>
  <c r="G7234" i="5" s="1"/>
  <c r="G7258" i="5" s="1"/>
  <c r="G7282" i="5" s="1"/>
  <c r="G7306" i="5" s="1"/>
  <c r="G7330" i="5" s="1"/>
  <c r="G7354" i="5" s="1"/>
  <c r="G7378" i="5" s="1"/>
  <c r="G7402" i="5" s="1"/>
  <c r="G7426" i="5" s="1"/>
  <c r="G7450" i="5" s="1"/>
  <c r="G7474" i="5" s="1"/>
  <c r="G7498" i="5" s="1"/>
  <c r="G7522" i="5" s="1"/>
  <c r="G7546" i="5" s="1"/>
  <c r="G7570" i="5" s="1"/>
  <c r="G7594" i="5" s="1"/>
  <c r="G7618" i="5" s="1"/>
  <c r="G7642" i="5" s="1"/>
  <c r="G7666" i="5" s="1"/>
  <c r="G7690" i="5" s="1"/>
  <c r="G7714" i="5" s="1"/>
  <c r="G7738" i="5" s="1"/>
  <c r="G7762" i="5" s="1"/>
  <c r="G7786" i="5" s="1"/>
  <c r="G7810" i="5" s="1"/>
  <c r="G7834" i="5" s="1"/>
  <c r="G7858" i="5" s="1"/>
  <c r="G7882" i="5" s="1"/>
  <c r="G7906" i="5" s="1"/>
  <c r="G7930" i="5" s="1"/>
  <c r="G7954" i="5" s="1"/>
  <c r="G7978" i="5" s="1"/>
  <c r="G8002" i="5" s="1"/>
  <c r="G8026" i="5" s="1"/>
  <c r="G8050" i="5" s="1"/>
  <c r="G8074" i="5" s="1"/>
  <c r="G8098" i="5" s="1"/>
  <c r="G8122" i="5" s="1"/>
  <c r="G8146" i="5" s="1"/>
  <c r="G8170" i="5" s="1"/>
  <c r="G8194" i="5" s="1"/>
  <c r="G8218" i="5" s="1"/>
  <c r="G8242" i="5" s="1"/>
  <c r="G8266" i="5" s="1"/>
  <c r="G8290" i="5" s="1"/>
  <c r="G8314" i="5" s="1"/>
  <c r="G8338" i="5" s="1"/>
  <c r="G8362" i="5" s="1"/>
  <c r="G8386" i="5" s="1"/>
  <c r="G8410" i="5" s="1"/>
  <c r="G8434" i="5" s="1"/>
  <c r="G8458" i="5" s="1"/>
  <c r="G8482" i="5" s="1"/>
  <c r="G8506" i="5" s="1"/>
  <c r="G8530" i="5" s="1"/>
  <c r="G8554" i="5" s="1"/>
  <c r="G8578" i="5" s="1"/>
  <c r="G8602" i="5" s="1"/>
  <c r="G8626" i="5" s="1"/>
  <c r="G8650" i="5" s="1"/>
  <c r="G8674" i="5" s="1"/>
  <c r="G8698" i="5" s="1"/>
  <c r="G8722" i="5" s="1"/>
  <c r="G8746" i="5" s="1"/>
  <c r="G753" i="5"/>
  <c r="G777" i="5" s="1"/>
  <c r="G801" i="5" s="1"/>
  <c r="G825" i="5" s="1"/>
  <c r="G849" i="5" s="1"/>
  <c r="G873" i="5" s="1"/>
  <c r="G897" i="5" s="1"/>
  <c r="G921" i="5" s="1"/>
  <c r="G945" i="5" s="1"/>
  <c r="G969" i="5" s="1"/>
  <c r="G993" i="5" s="1"/>
  <c r="G1017" i="5" s="1"/>
  <c r="G1041" i="5" s="1"/>
  <c r="G1065" i="5" s="1"/>
  <c r="G1089" i="5" s="1"/>
  <c r="G1113" i="5" s="1"/>
  <c r="G1137" i="5" s="1"/>
  <c r="G1161" i="5" s="1"/>
  <c r="G1185" i="5" s="1"/>
  <c r="G1209" i="5" s="1"/>
  <c r="G1233" i="5" s="1"/>
  <c r="G1257" i="5" s="1"/>
  <c r="G1281" i="5" s="1"/>
  <c r="G1305" i="5" s="1"/>
  <c r="G1329" i="5" s="1"/>
  <c r="G1353" i="5" s="1"/>
  <c r="G1377" i="5" s="1"/>
  <c r="G1401" i="5" s="1"/>
  <c r="G1425" i="5" s="1"/>
  <c r="G1449" i="5" s="1"/>
  <c r="G1473" i="5" s="1"/>
  <c r="G1497" i="5" s="1"/>
  <c r="G1521" i="5" s="1"/>
  <c r="G1545" i="5" s="1"/>
  <c r="G1569" i="5" s="1"/>
  <c r="G1593" i="5" s="1"/>
  <c r="G1617" i="5" s="1"/>
  <c r="G1641" i="5" s="1"/>
  <c r="G1665" i="5" s="1"/>
  <c r="G1689" i="5" s="1"/>
  <c r="G1713" i="5" s="1"/>
  <c r="G1737" i="5" s="1"/>
  <c r="G1761" i="5" s="1"/>
  <c r="G1785" i="5" s="1"/>
  <c r="G1809" i="5" s="1"/>
  <c r="G1833" i="5" s="1"/>
  <c r="G1857" i="5" s="1"/>
  <c r="G1881" i="5" s="1"/>
  <c r="G1905" i="5" s="1"/>
  <c r="G1929" i="5" s="1"/>
  <c r="G1953" i="5" s="1"/>
  <c r="G1977" i="5" s="1"/>
  <c r="G2001" i="5" s="1"/>
  <c r="G2025" i="5" s="1"/>
  <c r="G2049" i="5" s="1"/>
  <c r="G2073" i="5" s="1"/>
  <c r="G2097" i="5" s="1"/>
  <c r="G2121" i="5" s="1"/>
  <c r="G2145" i="5" s="1"/>
  <c r="G2169" i="5" s="1"/>
  <c r="G2193" i="5" s="1"/>
  <c r="G2217" i="5" s="1"/>
  <c r="G2241" i="5" s="1"/>
  <c r="G2265" i="5" s="1"/>
  <c r="G2289" i="5" s="1"/>
  <c r="G2313" i="5" s="1"/>
  <c r="G2337" i="5" s="1"/>
  <c r="G2361" i="5" s="1"/>
  <c r="G2385" i="5" s="1"/>
  <c r="G2409" i="5" s="1"/>
  <c r="G2433" i="5" s="1"/>
  <c r="G2457" i="5" s="1"/>
  <c r="G2481" i="5" s="1"/>
  <c r="G2505" i="5" s="1"/>
  <c r="G2529" i="5" s="1"/>
  <c r="G2553" i="5" s="1"/>
  <c r="G2577" i="5" s="1"/>
  <c r="G2601" i="5" s="1"/>
  <c r="G2625" i="5" s="1"/>
  <c r="G2649" i="5" s="1"/>
  <c r="G2673" i="5" s="1"/>
  <c r="G2697" i="5" s="1"/>
  <c r="G2721" i="5" s="1"/>
  <c r="G2745" i="5" s="1"/>
  <c r="G2769" i="5" s="1"/>
  <c r="G2793" i="5" s="1"/>
  <c r="G2817" i="5" s="1"/>
  <c r="G2841" i="5" s="1"/>
  <c r="G2865" i="5" s="1"/>
  <c r="G2889" i="5" s="1"/>
  <c r="G2913" i="5" s="1"/>
  <c r="G2937" i="5" s="1"/>
  <c r="G2961" i="5" s="1"/>
  <c r="G2985" i="5" s="1"/>
  <c r="G3009" i="5" s="1"/>
  <c r="G3033" i="5" s="1"/>
  <c r="G3057" i="5" s="1"/>
  <c r="G3081" i="5" s="1"/>
  <c r="G3105" i="5" s="1"/>
  <c r="G3129" i="5" s="1"/>
  <c r="G3153" i="5" s="1"/>
  <c r="G3177" i="5" s="1"/>
  <c r="G3201" i="5" s="1"/>
  <c r="G3225" i="5" s="1"/>
  <c r="G3249" i="5" s="1"/>
  <c r="G3273" i="5" s="1"/>
  <c r="G3297" i="5" s="1"/>
  <c r="G3321" i="5" s="1"/>
  <c r="G3345" i="5" s="1"/>
  <c r="G3369" i="5" s="1"/>
  <c r="G3393" i="5" s="1"/>
  <c r="G3417" i="5" s="1"/>
  <c r="G3441" i="5" s="1"/>
  <c r="G3465" i="5" s="1"/>
  <c r="G3489" i="5" s="1"/>
  <c r="G3513" i="5" s="1"/>
  <c r="G3537" i="5" s="1"/>
  <c r="G3561" i="5" s="1"/>
  <c r="G3585" i="5" s="1"/>
  <c r="G3609" i="5" s="1"/>
  <c r="G3633" i="5" s="1"/>
  <c r="G3657" i="5" s="1"/>
  <c r="G3681" i="5" s="1"/>
  <c r="G3705" i="5" s="1"/>
  <c r="G3729" i="5" s="1"/>
  <c r="G3753" i="5" s="1"/>
  <c r="G3777" i="5" s="1"/>
  <c r="G3801" i="5" s="1"/>
  <c r="G3825" i="5" s="1"/>
  <c r="G3849" i="5" s="1"/>
  <c r="G3873" i="5" s="1"/>
  <c r="G3897" i="5" s="1"/>
  <c r="G3921" i="5" s="1"/>
  <c r="G3945" i="5" s="1"/>
  <c r="G3969" i="5" s="1"/>
  <c r="G3993" i="5" s="1"/>
  <c r="G4017" i="5" s="1"/>
  <c r="G4041" i="5" s="1"/>
  <c r="G4065" i="5" s="1"/>
  <c r="G4089" i="5" s="1"/>
  <c r="G4113" i="5" s="1"/>
  <c r="G4137" i="5" s="1"/>
  <c r="G4161" i="5" s="1"/>
  <c r="G4185" i="5" s="1"/>
  <c r="G4209" i="5" s="1"/>
  <c r="G4233" i="5" s="1"/>
  <c r="G4257" i="5" s="1"/>
  <c r="G4281" i="5" s="1"/>
  <c r="G4305" i="5" s="1"/>
  <c r="G4329" i="5" s="1"/>
  <c r="G4353" i="5" s="1"/>
  <c r="G4377" i="5" s="1"/>
  <c r="G4401" i="5" s="1"/>
  <c r="G4425" i="5" s="1"/>
  <c r="G4449" i="5" s="1"/>
  <c r="G4473" i="5" s="1"/>
  <c r="G4497" i="5" s="1"/>
  <c r="G4521" i="5" s="1"/>
  <c r="G4545" i="5" s="1"/>
  <c r="G4569" i="5" s="1"/>
  <c r="G4593" i="5" s="1"/>
  <c r="G4617" i="5" s="1"/>
  <c r="G4641" i="5" s="1"/>
  <c r="G4665" i="5" s="1"/>
  <c r="G4689" i="5" s="1"/>
  <c r="G4713" i="5" s="1"/>
  <c r="G4737" i="5" s="1"/>
  <c r="G4761" i="5" s="1"/>
  <c r="G4785" i="5" s="1"/>
  <c r="G4809" i="5" s="1"/>
  <c r="G4833" i="5" s="1"/>
  <c r="G4857" i="5" s="1"/>
  <c r="G4881" i="5" s="1"/>
  <c r="G4905" i="5" s="1"/>
  <c r="G4929" i="5" s="1"/>
  <c r="G4953" i="5" s="1"/>
  <c r="G4977" i="5" s="1"/>
  <c r="G5001" i="5" s="1"/>
  <c r="G5025" i="5" s="1"/>
  <c r="G5049" i="5" s="1"/>
  <c r="G5073" i="5" s="1"/>
  <c r="G5097" i="5" s="1"/>
  <c r="G5121" i="5" s="1"/>
  <c r="G5145" i="5" s="1"/>
  <c r="G5169" i="5" s="1"/>
  <c r="G5193" i="5" s="1"/>
  <c r="G5217" i="5" s="1"/>
  <c r="G5241" i="5" s="1"/>
  <c r="G5265" i="5" s="1"/>
  <c r="G5289" i="5" s="1"/>
  <c r="G5313" i="5" s="1"/>
  <c r="G5337" i="5" s="1"/>
  <c r="G5361" i="5" s="1"/>
  <c r="G5385" i="5" s="1"/>
  <c r="G5409" i="5" s="1"/>
  <c r="G5433" i="5" s="1"/>
  <c r="G5457" i="5" s="1"/>
  <c r="G5481" i="5" s="1"/>
  <c r="G5505" i="5" s="1"/>
  <c r="G5529" i="5" s="1"/>
  <c r="G5553" i="5" s="1"/>
  <c r="G5577" i="5" s="1"/>
  <c r="G5601" i="5" s="1"/>
  <c r="G5625" i="5" s="1"/>
  <c r="G5649" i="5" s="1"/>
  <c r="G5673" i="5" s="1"/>
  <c r="G5697" i="5" s="1"/>
  <c r="G5721" i="5" s="1"/>
  <c r="G5745" i="5" s="1"/>
  <c r="G5769" i="5" s="1"/>
  <c r="G5793" i="5" s="1"/>
  <c r="G5817" i="5" s="1"/>
  <c r="G5841" i="5" s="1"/>
  <c r="G5865" i="5" s="1"/>
  <c r="G5889" i="5" s="1"/>
  <c r="G5913" i="5" s="1"/>
  <c r="G5937" i="5" s="1"/>
  <c r="G5961" i="5" s="1"/>
  <c r="G5985" i="5" s="1"/>
  <c r="G6009" i="5" s="1"/>
  <c r="G6033" i="5" s="1"/>
  <c r="G6057" i="5" s="1"/>
  <c r="G6081" i="5" s="1"/>
  <c r="G6105" i="5" s="1"/>
  <c r="G6129" i="5" s="1"/>
  <c r="G6153" i="5" s="1"/>
  <c r="G6177" i="5" s="1"/>
  <c r="G6201" i="5" s="1"/>
  <c r="G6225" i="5" s="1"/>
  <c r="G6249" i="5" s="1"/>
  <c r="G6273" i="5" s="1"/>
  <c r="G6297" i="5" s="1"/>
  <c r="G6321" i="5" s="1"/>
  <c r="G6345" i="5" s="1"/>
  <c r="G6369" i="5" s="1"/>
  <c r="G6393" i="5" s="1"/>
  <c r="G6417" i="5" s="1"/>
  <c r="G6441" i="5" s="1"/>
  <c r="G6465" i="5" s="1"/>
  <c r="G6489" i="5" s="1"/>
  <c r="G6513" i="5" s="1"/>
  <c r="G6537" i="5" s="1"/>
  <c r="G6561" i="5" s="1"/>
  <c r="G6585" i="5" s="1"/>
  <c r="G6609" i="5" s="1"/>
  <c r="G6633" i="5" s="1"/>
  <c r="G6657" i="5" s="1"/>
  <c r="G6681" i="5" s="1"/>
  <c r="G6705" i="5" s="1"/>
  <c r="G6729" i="5" s="1"/>
  <c r="G6753" i="5" s="1"/>
  <c r="G6777" i="5" s="1"/>
  <c r="G6801" i="5" s="1"/>
  <c r="G6825" i="5" s="1"/>
  <c r="G6849" i="5" s="1"/>
  <c r="G6873" i="5" s="1"/>
  <c r="G6897" i="5" s="1"/>
  <c r="G6921" i="5" s="1"/>
  <c r="G6945" i="5" s="1"/>
  <c r="G6969" i="5" s="1"/>
  <c r="G6993" i="5" s="1"/>
  <c r="G7017" i="5" s="1"/>
  <c r="G7041" i="5" s="1"/>
  <c r="G7065" i="5" s="1"/>
  <c r="G7089" i="5" s="1"/>
  <c r="G7113" i="5" s="1"/>
  <c r="G7137" i="5" s="1"/>
  <c r="G7161" i="5" s="1"/>
  <c r="G7185" i="5" s="1"/>
  <c r="G7209" i="5" s="1"/>
  <c r="G7233" i="5" s="1"/>
  <c r="G7257" i="5" s="1"/>
  <c r="G7281" i="5" s="1"/>
  <c r="G7305" i="5" s="1"/>
  <c r="G7329" i="5" s="1"/>
  <c r="G7353" i="5" s="1"/>
  <c r="G7377" i="5" s="1"/>
  <c r="G7401" i="5" s="1"/>
  <c r="G7425" i="5" s="1"/>
  <c r="G7449" i="5" s="1"/>
  <c r="G7473" i="5" s="1"/>
  <c r="G7497" i="5" s="1"/>
  <c r="G7521" i="5" s="1"/>
  <c r="G7545" i="5" s="1"/>
  <c r="G7569" i="5" s="1"/>
  <c r="G7593" i="5" s="1"/>
  <c r="G7617" i="5" s="1"/>
  <c r="G7641" i="5" s="1"/>
  <c r="G7665" i="5" s="1"/>
  <c r="G7689" i="5" s="1"/>
  <c r="G7713" i="5" s="1"/>
  <c r="G7737" i="5" s="1"/>
  <c r="G7761" i="5" s="1"/>
  <c r="G7785" i="5" s="1"/>
  <c r="G7809" i="5" s="1"/>
  <c r="G7833" i="5" s="1"/>
  <c r="G7857" i="5" s="1"/>
  <c r="G7881" i="5" s="1"/>
  <c r="G7905" i="5" s="1"/>
  <c r="G7929" i="5" s="1"/>
  <c r="G7953" i="5" s="1"/>
  <c r="G7977" i="5" s="1"/>
  <c r="G8001" i="5" s="1"/>
  <c r="G8025" i="5" s="1"/>
  <c r="G8049" i="5" s="1"/>
  <c r="G8073" i="5" s="1"/>
  <c r="G8097" i="5" s="1"/>
  <c r="G8121" i="5" s="1"/>
  <c r="G8145" i="5" s="1"/>
  <c r="G8169" i="5" s="1"/>
  <c r="G8193" i="5" s="1"/>
  <c r="G8217" i="5" s="1"/>
  <c r="G8241" i="5" s="1"/>
  <c r="G8265" i="5" s="1"/>
  <c r="G8289" i="5" s="1"/>
  <c r="G8313" i="5" s="1"/>
  <c r="G8337" i="5" s="1"/>
  <c r="G8361" i="5" s="1"/>
  <c r="G8385" i="5" s="1"/>
  <c r="G8409" i="5" s="1"/>
  <c r="G8433" i="5" s="1"/>
  <c r="G8457" i="5" s="1"/>
  <c r="G8481" i="5" s="1"/>
  <c r="G8505" i="5" s="1"/>
  <c r="G8529" i="5" s="1"/>
  <c r="G8553" i="5" s="1"/>
  <c r="G8577" i="5" s="1"/>
  <c r="G8601" i="5" s="1"/>
  <c r="G8625" i="5" s="1"/>
  <c r="G8649" i="5" s="1"/>
  <c r="G8673" i="5" s="1"/>
  <c r="G8697" i="5" s="1"/>
  <c r="G8721" i="5" s="1"/>
  <c r="G8745" i="5" s="1"/>
  <c r="G749" i="5"/>
  <c r="G748" i="5"/>
  <c r="G747" i="5"/>
  <c r="G771" i="5" s="1"/>
  <c r="G795" i="5" s="1"/>
  <c r="G819" i="5" s="1"/>
  <c r="G843" i="5" s="1"/>
  <c r="G867" i="5" s="1"/>
  <c r="G891" i="5" s="1"/>
  <c r="G915" i="5" s="1"/>
  <c r="G939" i="5" s="1"/>
  <c r="G963" i="5" s="1"/>
  <c r="G987" i="5" s="1"/>
  <c r="G1011" i="5" s="1"/>
  <c r="G1035" i="5" s="1"/>
  <c r="G1059" i="5" s="1"/>
  <c r="G1083" i="5" s="1"/>
  <c r="G1107" i="5" s="1"/>
  <c r="G1131" i="5" s="1"/>
  <c r="G1155" i="5" s="1"/>
  <c r="G1179" i="5" s="1"/>
  <c r="G1203" i="5" s="1"/>
  <c r="G1227" i="5" s="1"/>
  <c r="G1251" i="5" s="1"/>
  <c r="G1275" i="5" s="1"/>
  <c r="G1299" i="5" s="1"/>
  <c r="G1323" i="5" s="1"/>
  <c r="G1347" i="5" s="1"/>
  <c r="G1371" i="5" s="1"/>
  <c r="G1395" i="5" s="1"/>
  <c r="G1419" i="5" s="1"/>
  <c r="G1443" i="5" s="1"/>
  <c r="G1467" i="5" s="1"/>
  <c r="G1491" i="5" s="1"/>
  <c r="G1515" i="5" s="1"/>
  <c r="G1539" i="5" s="1"/>
  <c r="G1563" i="5" s="1"/>
  <c r="G1587" i="5" s="1"/>
  <c r="G1611" i="5" s="1"/>
  <c r="G1635" i="5" s="1"/>
  <c r="G1659" i="5" s="1"/>
  <c r="G1683" i="5" s="1"/>
  <c r="G1707" i="5" s="1"/>
  <c r="G1731" i="5" s="1"/>
  <c r="G1755" i="5" s="1"/>
  <c r="G1779" i="5" s="1"/>
  <c r="G1803" i="5" s="1"/>
  <c r="G1827" i="5" s="1"/>
  <c r="G1851" i="5" s="1"/>
  <c r="G1875" i="5" s="1"/>
  <c r="G1899" i="5" s="1"/>
  <c r="G1923" i="5" s="1"/>
  <c r="G1947" i="5" s="1"/>
  <c r="G1971" i="5" s="1"/>
  <c r="G1995" i="5" s="1"/>
  <c r="G2019" i="5" s="1"/>
  <c r="G2043" i="5" s="1"/>
  <c r="G2067" i="5" s="1"/>
  <c r="G2091" i="5" s="1"/>
  <c r="G2115" i="5" s="1"/>
  <c r="G2139" i="5" s="1"/>
  <c r="G2163" i="5" s="1"/>
  <c r="G2187" i="5" s="1"/>
  <c r="G2211" i="5" s="1"/>
  <c r="G2235" i="5" s="1"/>
  <c r="G2259" i="5" s="1"/>
  <c r="G2283" i="5" s="1"/>
  <c r="G2307" i="5" s="1"/>
  <c r="G2331" i="5" s="1"/>
  <c r="G2355" i="5" s="1"/>
  <c r="G2379" i="5" s="1"/>
  <c r="G2403" i="5" s="1"/>
  <c r="G2427" i="5" s="1"/>
  <c r="G2451" i="5" s="1"/>
  <c r="G2475" i="5" s="1"/>
  <c r="G2499" i="5" s="1"/>
  <c r="G2523" i="5" s="1"/>
  <c r="G2547" i="5" s="1"/>
  <c r="G2571" i="5" s="1"/>
  <c r="G2595" i="5" s="1"/>
  <c r="G2619" i="5" s="1"/>
  <c r="G2643" i="5" s="1"/>
  <c r="G2667" i="5" s="1"/>
  <c r="G2691" i="5" s="1"/>
  <c r="G2715" i="5" s="1"/>
  <c r="G2739" i="5" s="1"/>
  <c r="G2763" i="5" s="1"/>
  <c r="G2787" i="5" s="1"/>
  <c r="G2811" i="5" s="1"/>
  <c r="G2835" i="5" s="1"/>
  <c r="G2859" i="5" s="1"/>
  <c r="G2883" i="5" s="1"/>
  <c r="G2907" i="5" s="1"/>
  <c r="G2931" i="5" s="1"/>
  <c r="G2955" i="5" s="1"/>
  <c r="G2979" i="5" s="1"/>
  <c r="G3003" i="5" s="1"/>
  <c r="G3027" i="5" s="1"/>
  <c r="G3051" i="5" s="1"/>
  <c r="G3075" i="5" s="1"/>
  <c r="G3099" i="5" s="1"/>
  <c r="G3123" i="5" s="1"/>
  <c r="G3147" i="5" s="1"/>
  <c r="G3171" i="5" s="1"/>
  <c r="G3195" i="5" s="1"/>
  <c r="G3219" i="5" s="1"/>
  <c r="G3243" i="5" s="1"/>
  <c r="G3267" i="5" s="1"/>
  <c r="G3291" i="5" s="1"/>
  <c r="G3315" i="5" s="1"/>
  <c r="G3339" i="5" s="1"/>
  <c r="G3363" i="5" s="1"/>
  <c r="G3387" i="5" s="1"/>
  <c r="G3411" i="5" s="1"/>
  <c r="G3435" i="5" s="1"/>
  <c r="G3459" i="5" s="1"/>
  <c r="G3483" i="5" s="1"/>
  <c r="G3507" i="5" s="1"/>
  <c r="G3531" i="5" s="1"/>
  <c r="G3555" i="5" s="1"/>
  <c r="G3579" i="5" s="1"/>
  <c r="G3603" i="5" s="1"/>
  <c r="G3627" i="5" s="1"/>
  <c r="G3651" i="5" s="1"/>
  <c r="G3675" i="5" s="1"/>
  <c r="G3699" i="5" s="1"/>
  <c r="G3723" i="5" s="1"/>
  <c r="G3747" i="5" s="1"/>
  <c r="G3771" i="5" s="1"/>
  <c r="G3795" i="5" s="1"/>
  <c r="G3819" i="5" s="1"/>
  <c r="G3843" i="5" s="1"/>
  <c r="G3867" i="5" s="1"/>
  <c r="G3891" i="5" s="1"/>
  <c r="G3915" i="5" s="1"/>
  <c r="G3939" i="5" s="1"/>
  <c r="G3963" i="5" s="1"/>
  <c r="G3987" i="5" s="1"/>
  <c r="G4011" i="5" s="1"/>
  <c r="G4035" i="5" s="1"/>
  <c r="G4059" i="5" s="1"/>
  <c r="G4083" i="5" s="1"/>
  <c r="G4107" i="5" s="1"/>
  <c r="G4131" i="5" s="1"/>
  <c r="G4155" i="5" s="1"/>
  <c r="G4179" i="5" s="1"/>
  <c r="G4203" i="5" s="1"/>
  <c r="G4227" i="5" s="1"/>
  <c r="G4251" i="5" s="1"/>
  <c r="G4275" i="5" s="1"/>
  <c r="G4299" i="5" s="1"/>
  <c r="G4323" i="5" s="1"/>
  <c r="G4347" i="5" s="1"/>
  <c r="G4371" i="5" s="1"/>
  <c r="G4395" i="5" s="1"/>
  <c r="G4419" i="5" s="1"/>
  <c r="G4443" i="5" s="1"/>
  <c r="G4467" i="5" s="1"/>
  <c r="G4491" i="5" s="1"/>
  <c r="G4515" i="5" s="1"/>
  <c r="G4539" i="5" s="1"/>
  <c r="G4563" i="5" s="1"/>
  <c r="G4587" i="5" s="1"/>
  <c r="G4611" i="5" s="1"/>
  <c r="G4635" i="5" s="1"/>
  <c r="G4659" i="5" s="1"/>
  <c r="G4683" i="5" s="1"/>
  <c r="G4707" i="5" s="1"/>
  <c r="G4731" i="5" s="1"/>
  <c r="G4755" i="5" s="1"/>
  <c r="G4779" i="5" s="1"/>
  <c r="G4803" i="5" s="1"/>
  <c r="G4827" i="5" s="1"/>
  <c r="G4851" i="5" s="1"/>
  <c r="G4875" i="5" s="1"/>
  <c r="G4899" i="5" s="1"/>
  <c r="G4923" i="5" s="1"/>
  <c r="G4947" i="5" s="1"/>
  <c r="G4971" i="5" s="1"/>
  <c r="G4995" i="5" s="1"/>
  <c r="G5019" i="5" s="1"/>
  <c r="G5043" i="5" s="1"/>
  <c r="G5067" i="5" s="1"/>
  <c r="G5091" i="5" s="1"/>
  <c r="G5115" i="5" s="1"/>
  <c r="G5139" i="5" s="1"/>
  <c r="G5163" i="5" s="1"/>
  <c r="G5187" i="5" s="1"/>
  <c r="G5211" i="5" s="1"/>
  <c r="G5235" i="5" s="1"/>
  <c r="G5259" i="5" s="1"/>
  <c r="G5283" i="5" s="1"/>
  <c r="G5307" i="5" s="1"/>
  <c r="G5331" i="5" s="1"/>
  <c r="G5355" i="5" s="1"/>
  <c r="G5379" i="5" s="1"/>
  <c r="G5403" i="5" s="1"/>
  <c r="G5427" i="5" s="1"/>
  <c r="G5451" i="5" s="1"/>
  <c r="G5475" i="5" s="1"/>
  <c r="G5499" i="5" s="1"/>
  <c r="G5523" i="5" s="1"/>
  <c r="G5547" i="5" s="1"/>
  <c r="G5571" i="5" s="1"/>
  <c r="G5595" i="5" s="1"/>
  <c r="G5619" i="5" s="1"/>
  <c r="G5643" i="5" s="1"/>
  <c r="G5667" i="5" s="1"/>
  <c r="G5691" i="5" s="1"/>
  <c r="G5715" i="5" s="1"/>
  <c r="G5739" i="5" s="1"/>
  <c r="G5763" i="5" s="1"/>
  <c r="G5787" i="5" s="1"/>
  <c r="G5811" i="5" s="1"/>
  <c r="G5835" i="5" s="1"/>
  <c r="G5859" i="5" s="1"/>
  <c r="G5883" i="5" s="1"/>
  <c r="G5907" i="5" s="1"/>
  <c r="G5931" i="5" s="1"/>
  <c r="G5955" i="5" s="1"/>
  <c r="G5979" i="5" s="1"/>
  <c r="G6003" i="5" s="1"/>
  <c r="G6027" i="5" s="1"/>
  <c r="G6051" i="5" s="1"/>
  <c r="G6075" i="5" s="1"/>
  <c r="G6099" i="5" s="1"/>
  <c r="G6123" i="5" s="1"/>
  <c r="G6147" i="5" s="1"/>
  <c r="G6171" i="5" s="1"/>
  <c r="G6195" i="5" s="1"/>
  <c r="G6219" i="5" s="1"/>
  <c r="G6243" i="5" s="1"/>
  <c r="G6267" i="5" s="1"/>
  <c r="G6291" i="5" s="1"/>
  <c r="G6315" i="5" s="1"/>
  <c r="G6339" i="5" s="1"/>
  <c r="G6363" i="5" s="1"/>
  <c r="G6387" i="5" s="1"/>
  <c r="G6411" i="5" s="1"/>
  <c r="G6435" i="5" s="1"/>
  <c r="G6459" i="5" s="1"/>
  <c r="G6483" i="5" s="1"/>
  <c r="G6507" i="5" s="1"/>
  <c r="G6531" i="5" s="1"/>
  <c r="G6555" i="5" s="1"/>
  <c r="G6579" i="5" s="1"/>
  <c r="G6603" i="5" s="1"/>
  <c r="G6627" i="5" s="1"/>
  <c r="G6651" i="5" s="1"/>
  <c r="G6675" i="5" s="1"/>
  <c r="G6699" i="5" s="1"/>
  <c r="G6723" i="5" s="1"/>
  <c r="G6747" i="5" s="1"/>
  <c r="G6771" i="5" s="1"/>
  <c r="G6795" i="5" s="1"/>
  <c r="G6819" i="5" s="1"/>
  <c r="G6843" i="5" s="1"/>
  <c r="G6867" i="5" s="1"/>
  <c r="G6891" i="5" s="1"/>
  <c r="G6915" i="5" s="1"/>
  <c r="G6939" i="5" s="1"/>
  <c r="G6963" i="5" s="1"/>
  <c r="G6987" i="5" s="1"/>
  <c r="G7011" i="5" s="1"/>
  <c r="G7035" i="5" s="1"/>
  <c r="G7059" i="5" s="1"/>
  <c r="G7083" i="5" s="1"/>
  <c r="G7107" i="5" s="1"/>
  <c r="G7131" i="5" s="1"/>
  <c r="G7155" i="5" s="1"/>
  <c r="G7179" i="5" s="1"/>
  <c r="G7203" i="5" s="1"/>
  <c r="G7227" i="5" s="1"/>
  <c r="G7251" i="5" s="1"/>
  <c r="G7275" i="5" s="1"/>
  <c r="G7299" i="5" s="1"/>
  <c r="G7323" i="5" s="1"/>
  <c r="G7347" i="5" s="1"/>
  <c r="G7371" i="5" s="1"/>
  <c r="G7395" i="5" s="1"/>
  <c r="G7419" i="5" s="1"/>
  <c r="G7443" i="5" s="1"/>
  <c r="G7467" i="5" s="1"/>
  <c r="G7491" i="5" s="1"/>
  <c r="G7515" i="5" s="1"/>
  <c r="G7539" i="5" s="1"/>
  <c r="G7563" i="5" s="1"/>
  <c r="G7587" i="5" s="1"/>
  <c r="G7611" i="5" s="1"/>
  <c r="G7635" i="5" s="1"/>
  <c r="G7659" i="5" s="1"/>
  <c r="G7683" i="5" s="1"/>
  <c r="G7707" i="5" s="1"/>
  <c r="G7731" i="5" s="1"/>
  <c r="G7755" i="5" s="1"/>
  <c r="G7779" i="5" s="1"/>
  <c r="G7803" i="5" s="1"/>
  <c r="G7827" i="5" s="1"/>
  <c r="G7851" i="5" s="1"/>
  <c r="G7875" i="5" s="1"/>
  <c r="G7899" i="5" s="1"/>
  <c r="G7923" i="5" s="1"/>
  <c r="G7947" i="5" s="1"/>
  <c r="G7971" i="5" s="1"/>
  <c r="G7995" i="5" s="1"/>
  <c r="G8019" i="5" s="1"/>
  <c r="G8043" i="5" s="1"/>
  <c r="G8067" i="5" s="1"/>
  <c r="G8091" i="5" s="1"/>
  <c r="G8115" i="5" s="1"/>
  <c r="G8139" i="5" s="1"/>
  <c r="G8163" i="5" s="1"/>
  <c r="G8187" i="5" s="1"/>
  <c r="G8211" i="5" s="1"/>
  <c r="G8235" i="5" s="1"/>
  <c r="G8259" i="5" s="1"/>
  <c r="G8283" i="5" s="1"/>
  <c r="G8307" i="5" s="1"/>
  <c r="G8331" i="5" s="1"/>
  <c r="G8355" i="5" s="1"/>
  <c r="G8379" i="5" s="1"/>
  <c r="G8403" i="5" s="1"/>
  <c r="G8427" i="5" s="1"/>
  <c r="G8451" i="5" s="1"/>
  <c r="G8475" i="5" s="1"/>
  <c r="G8499" i="5" s="1"/>
  <c r="G8523" i="5" s="1"/>
  <c r="G8547" i="5" s="1"/>
  <c r="G8571" i="5" s="1"/>
  <c r="G8595" i="5" s="1"/>
  <c r="G8619" i="5" s="1"/>
  <c r="G8643" i="5" s="1"/>
  <c r="G8667" i="5" s="1"/>
  <c r="G8691" i="5" s="1"/>
  <c r="G8715" i="5" s="1"/>
  <c r="G8739" i="5" s="1"/>
  <c r="F746" i="5"/>
  <c r="F747" i="5" s="1"/>
  <c r="F748" i="5" s="1"/>
  <c r="F749" i="5" s="1"/>
  <c r="F750" i="5" s="1"/>
  <c r="F751" i="5" s="1"/>
  <c r="F752" i="5" s="1"/>
  <c r="F753" i="5" s="1"/>
  <c r="F754" i="5" s="1"/>
  <c r="F755" i="5" s="1"/>
  <c r="F756" i="5" s="1"/>
  <c r="F757" i="5" s="1"/>
  <c r="F758" i="5" s="1"/>
  <c r="F759" i="5" s="1"/>
  <c r="F760" i="5" s="1"/>
  <c r="F761" i="5" s="1"/>
  <c r="F762" i="5" s="1"/>
  <c r="F763" i="5" s="1"/>
  <c r="F764" i="5" s="1"/>
  <c r="F765" i="5" s="1"/>
  <c r="F766" i="5" s="1"/>
  <c r="F767" i="5" s="1"/>
  <c r="F768" i="5" s="1"/>
  <c r="F769" i="5" s="1"/>
  <c r="F770" i="5" s="1"/>
  <c r="F771" i="5" s="1"/>
  <c r="F772" i="5" s="1"/>
  <c r="F773" i="5" s="1"/>
  <c r="F774" i="5" s="1"/>
  <c r="F775" i="5" s="1"/>
  <c r="F776" i="5" s="1"/>
  <c r="F777" i="5" s="1"/>
  <c r="F778" i="5" s="1"/>
  <c r="F779" i="5" s="1"/>
  <c r="F780" i="5" s="1"/>
  <c r="F781" i="5" s="1"/>
  <c r="F782" i="5" s="1"/>
  <c r="F783" i="5" s="1"/>
  <c r="F784" i="5" s="1"/>
  <c r="F785" i="5" s="1"/>
  <c r="F786" i="5" s="1"/>
  <c r="F787" i="5" s="1"/>
  <c r="F788" i="5" s="1"/>
  <c r="F789" i="5" s="1"/>
  <c r="F790" i="5" s="1"/>
  <c r="F791" i="5" s="1"/>
  <c r="F792" i="5" s="1"/>
  <c r="F793" i="5" s="1"/>
  <c r="F794" i="5" s="1"/>
  <c r="F795" i="5" s="1"/>
  <c r="F796" i="5" s="1"/>
  <c r="F797" i="5" s="1"/>
  <c r="F798" i="5" s="1"/>
  <c r="F799" i="5" s="1"/>
  <c r="F800" i="5" s="1"/>
  <c r="F801" i="5" s="1"/>
  <c r="F802" i="5" s="1"/>
  <c r="F803" i="5" s="1"/>
  <c r="F804" i="5" s="1"/>
  <c r="F805" i="5" s="1"/>
  <c r="F806" i="5" s="1"/>
  <c r="F807" i="5" s="1"/>
  <c r="F808" i="5" s="1"/>
  <c r="F809" i="5" s="1"/>
  <c r="F810" i="5" s="1"/>
  <c r="F811" i="5" s="1"/>
  <c r="F812" i="5" s="1"/>
  <c r="F813" i="5" s="1"/>
  <c r="F814" i="5" s="1"/>
  <c r="F815" i="5" s="1"/>
  <c r="F816" i="5" s="1"/>
  <c r="F817" i="5" s="1"/>
  <c r="F818" i="5" s="1"/>
  <c r="F819" i="5" s="1"/>
  <c r="F820" i="5" s="1"/>
  <c r="F821" i="5" s="1"/>
  <c r="F822" i="5" s="1"/>
  <c r="F823" i="5" s="1"/>
  <c r="F824" i="5" s="1"/>
  <c r="F825" i="5" s="1"/>
  <c r="F826" i="5" s="1"/>
  <c r="F827" i="5" s="1"/>
  <c r="F828" i="5" s="1"/>
  <c r="F829" i="5" s="1"/>
  <c r="F830" i="5" s="1"/>
  <c r="F831" i="5" s="1"/>
  <c r="F832" i="5" s="1"/>
  <c r="F833" i="5" s="1"/>
  <c r="F834" i="5" s="1"/>
  <c r="F835" i="5" s="1"/>
  <c r="F836" i="5" s="1"/>
  <c r="F837" i="5" s="1"/>
  <c r="F838" i="5" s="1"/>
  <c r="F839" i="5" s="1"/>
  <c r="F840" i="5" s="1"/>
  <c r="F841" i="5" s="1"/>
  <c r="F842" i="5" s="1"/>
  <c r="F843" i="5" s="1"/>
  <c r="F844" i="5" s="1"/>
  <c r="F845" i="5" s="1"/>
  <c r="F846" i="5" s="1"/>
  <c r="F847" i="5" s="1"/>
  <c r="F848" i="5" s="1"/>
  <c r="F849" i="5" s="1"/>
  <c r="F850" i="5" s="1"/>
  <c r="F851" i="5" s="1"/>
  <c r="F852" i="5" s="1"/>
  <c r="F853" i="5" s="1"/>
  <c r="F854" i="5" s="1"/>
  <c r="F855" i="5" s="1"/>
  <c r="F856" i="5" s="1"/>
  <c r="F857" i="5" s="1"/>
  <c r="F858" i="5" s="1"/>
  <c r="F859" i="5" s="1"/>
  <c r="F860" i="5" s="1"/>
  <c r="F861" i="5" s="1"/>
  <c r="F862" i="5" s="1"/>
  <c r="F863" i="5" s="1"/>
  <c r="F864" i="5" s="1"/>
  <c r="F865" i="5" s="1"/>
  <c r="F866" i="5" s="1"/>
  <c r="F867" i="5" s="1"/>
  <c r="F868" i="5" s="1"/>
  <c r="F869" i="5" s="1"/>
  <c r="F870" i="5" s="1"/>
  <c r="F871" i="5" s="1"/>
  <c r="F872" i="5" s="1"/>
  <c r="F873" i="5" s="1"/>
  <c r="F874" i="5" s="1"/>
  <c r="F875" i="5" s="1"/>
  <c r="F876" i="5" s="1"/>
  <c r="F877" i="5" s="1"/>
  <c r="F878" i="5" s="1"/>
  <c r="F879" i="5" s="1"/>
  <c r="F880" i="5" s="1"/>
  <c r="F881" i="5" s="1"/>
  <c r="F882" i="5" s="1"/>
  <c r="F883" i="5" s="1"/>
  <c r="F884" i="5" s="1"/>
  <c r="F885" i="5" s="1"/>
  <c r="F886" i="5" s="1"/>
  <c r="F887" i="5" s="1"/>
  <c r="F888" i="5" s="1"/>
  <c r="F889" i="5" s="1"/>
  <c r="F890" i="5" s="1"/>
  <c r="F891" i="5" s="1"/>
  <c r="F892" i="5" s="1"/>
  <c r="F893" i="5" s="1"/>
  <c r="F894" i="5" s="1"/>
  <c r="F895" i="5" s="1"/>
  <c r="F896" i="5" s="1"/>
  <c r="F897" i="5" s="1"/>
  <c r="F898" i="5" s="1"/>
  <c r="F899" i="5" s="1"/>
  <c r="F900" i="5" s="1"/>
  <c r="F901" i="5" s="1"/>
  <c r="F902" i="5" s="1"/>
  <c r="F903" i="5" s="1"/>
  <c r="F904" i="5" s="1"/>
  <c r="F905" i="5" s="1"/>
  <c r="F906" i="5" s="1"/>
  <c r="F907" i="5" s="1"/>
  <c r="F908" i="5" s="1"/>
  <c r="F909" i="5" s="1"/>
  <c r="F910" i="5" s="1"/>
  <c r="F911" i="5" s="1"/>
  <c r="F912" i="5" s="1"/>
  <c r="F913" i="5" s="1"/>
  <c r="F914" i="5" s="1"/>
  <c r="F915" i="5" s="1"/>
  <c r="F916" i="5" s="1"/>
  <c r="F917" i="5" s="1"/>
  <c r="F918" i="5" s="1"/>
  <c r="F919" i="5" s="1"/>
  <c r="F920" i="5" s="1"/>
  <c r="F921" i="5" s="1"/>
  <c r="F922" i="5" s="1"/>
  <c r="F923" i="5" s="1"/>
  <c r="F924" i="5" s="1"/>
  <c r="F925" i="5" s="1"/>
  <c r="F926" i="5" s="1"/>
  <c r="F927" i="5" s="1"/>
  <c r="F928" i="5" s="1"/>
  <c r="F929" i="5" s="1"/>
  <c r="F930" i="5" s="1"/>
  <c r="F931" i="5" s="1"/>
  <c r="F932" i="5" s="1"/>
  <c r="F933" i="5" s="1"/>
  <c r="F934" i="5" s="1"/>
  <c r="F935" i="5" s="1"/>
  <c r="F936" i="5" s="1"/>
  <c r="F937" i="5" s="1"/>
  <c r="F938" i="5" s="1"/>
  <c r="F939" i="5" s="1"/>
  <c r="F940" i="5" s="1"/>
  <c r="F941" i="5" s="1"/>
  <c r="F942" i="5" s="1"/>
  <c r="F943" i="5" s="1"/>
  <c r="F944" i="5" s="1"/>
  <c r="F945" i="5" s="1"/>
  <c r="F946" i="5" s="1"/>
  <c r="F947" i="5" s="1"/>
  <c r="F948" i="5" s="1"/>
  <c r="F949" i="5" s="1"/>
  <c r="F950" i="5" s="1"/>
  <c r="F951" i="5" s="1"/>
  <c r="F952" i="5" s="1"/>
  <c r="F953" i="5" s="1"/>
  <c r="F954" i="5" s="1"/>
  <c r="F955" i="5" s="1"/>
  <c r="F956" i="5" s="1"/>
  <c r="F957" i="5" s="1"/>
  <c r="F958" i="5" s="1"/>
  <c r="F959" i="5" s="1"/>
  <c r="F960" i="5" s="1"/>
  <c r="F961" i="5" s="1"/>
  <c r="F962" i="5" s="1"/>
  <c r="F963" i="5" s="1"/>
  <c r="F964" i="5" s="1"/>
  <c r="F965" i="5" s="1"/>
  <c r="F966" i="5" s="1"/>
  <c r="F967" i="5" s="1"/>
  <c r="F968" i="5" s="1"/>
  <c r="F969" i="5" s="1"/>
  <c r="F970" i="5" s="1"/>
  <c r="F971" i="5" s="1"/>
  <c r="F972" i="5" s="1"/>
  <c r="F973" i="5" s="1"/>
  <c r="F974" i="5" s="1"/>
  <c r="F975" i="5" s="1"/>
  <c r="F976" i="5" s="1"/>
  <c r="F977" i="5" s="1"/>
  <c r="F978" i="5" s="1"/>
  <c r="F979" i="5" s="1"/>
  <c r="F980" i="5" s="1"/>
  <c r="F981" i="5" s="1"/>
  <c r="F982" i="5" s="1"/>
  <c r="F983" i="5" s="1"/>
  <c r="F984" i="5" s="1"/>
  <c r="F985" i="5" s="1"/>
  <c r="F986" i="5" s="1"/>
  <c r="F987" i="5" s="1"/>
  <c r="F988" i="5" s="1"/>
  <c r="F989" i="5" s="1"/>
  <c r="F990" i="5" s="1"/>
  <c r="F991" i="5" s="1"/>
  <c r="F992" i="5" s="1"/>
  <c r="F993" i="5" s="1"/>
  <c r="F994" i="5" s="1"/>
  <c r="F995" i="5" s="1"/>
  <c r="F996" i="5" s="1"/>
  <c r="F997" i="5" s="1"/>
  <c r="F998" i="5" s="1"/>
  <c r="F999" i="5" s="1"/>
  <c r="F1000" i="5" s="1"/>
  <c r="F1001" i="5" s="1"/>
  <c r="F1002" i="5" s="1"/>
  <c r="F1003" i="5" s="1"/>
  <c r="F1004" i="5" s="1"/>
  <c r="F1005" i="5" s="1"/>
  <c r="F1006" i="5" s="1"/>
  <c r="F1007" i="5" s="1"/>
  <c r="F1008" i="5" s="1"/>
  <c r="F1009" i="5" s="1"/>
  <c r="F1010" i="5" s="1"/>
  <c r="F1011" i="5" s="1"/>
  <c r="F1012" i="5" s="1"/>
  <c r="F1013" i="5" s="1"/>
  <c r="F1014" i="5" s="1"/>
  <c r="F1015" i="5" s="1"/>
  <c r="F1016" i="5" s="1"/>
  <c r="F1017" i="5" s="1"/>
  <c r="F1018" i="5" s="1"/>
  <c r="F1019" i="5" s="1"/>
  <c r="F1020" i="5" s="1"/>
  <c r="F1021" i="5" s="1"/>
  <c r="F1022" i="5" s="1"/>
  <c r="F1023" i="5" s="1"/>
  <c r="F1024" i="5" s="1"/>
  <c r="F1025" i="5" s="1"/>
  <c r="F1026" i="5" s="1"/>
  <c r="F1027" i="5" s="1"/>
  <c r="F1028" i="5" s="1"/>
  <c r="F1029" i="5" s="1"/>
  <c r="F1030" i="5" s="1"/>
  <c r="F1031" i="5" s="1"/>
  <c r="F1032" i="5" s="1"/>
  <c r="F1033" i="5" s="1"/>
  <c r="F1034" i="5" s="1"/>
  <c r="F1035" i="5" s="1"/>
  <c r="F1036" i="5" s="1"/>
  <c r="F1037" i="5" s="1"/>
  <c r="F1038" i="5" s="1"/>
  <c r="F1039" i="5" s="1"/>
  <c r="F1040" i="5" s="1"/>
  <c r="F1041" i="5" s="1"/>
  <c r="F1042" i="5" s="1"/>
  <c r="F1043" i="5" s="1"/>
  <c r="F1044" i="5" s="1"/>
  <c r="F1045" i="5" s="1"/>
  <c r="F1046" i="5" s="1"/>
  <c r="F1047" i="5" s="1"/>
  <c r="F1048" i="5" s="1"/>
  <c r="F1049" i="5" s="1"/>
  <c r="F1050" i="5" s="1"/>
  <c r="F1051" i="5" s="1"/>
  <c r="F1052" i="5" s="1"/>
  <c r="F1053" i="5" s="1"/>
  <c r="F1054" i="5" s="1"/>
  <c r="F1055" i="5" s="1"/>
  <c r="F1056" i="5" s="1"/>
  <c r="F1057" i="5" s="1"/>
  <c r="F1058" i="5" s="1"/>
  <c r="F1059" i="5" s="1"/>
  <c r="F1060" i="5" s="1"/>
  <c r="F1061" i="5" s="1"/>
  <c r="F1062" i="5" s="1"/>
  <c r="F1063" i="5" s="1"/>
  <c r="F1064" i="5" s="1"/>
  <c r="F1065" i="5" s="1"/>
  <c r="F1066" i="5" s="1"/>
  <c r="F1067" i="5" s="1"/>
  <c r="F1068" i="5" s="1"/>
  <c r="F1069" i="5" s="1"/>
  <c r="F1070" i="5" s="1"/>
  <c r="F1071" i="5" s="1"/>
  <c r="F1072" i="5" s="1"/>
  <c r="F1073" i="5" s="1"/>
  <c r="F1074" i="5" s="1"/>
  <c r="F1075" i="5" s="1"/>
  <c r="F1076" i="5" s="1"/>
  <c r="F1077" i="5" s="1"/>
  <c r="F1078" i="5" s="1"/>
  <c r="F1079" i="5" s="1"/>
  <c r="F1080" i="5" s="1"/>
  <c r="F1081" i="5" s="1"/>
  <c r="F1082" i="5" s="1"/>
  <c r="F1083" i="5" s="1"/>
  <c r="F1084" i="5" s="1"/>
  <c r="F1085" i="5" s="1"/>
  <c r="F1086" i="5" s="1"/>
  <c r="F1087" i="5" s="1"/>
  <c r="F1088" i="5" s="1"/>
  <c r="F1089" i="5" s="1"/>
  <c r="F1090" i="5" s="1"/>
  <c r="F1091" i="5" s="1"/>
  <c r="F1092" i="5" s="1"/>
  <c r="F1093" i="5" s="1"/>
  <c r="F1094" i="5" s="1"/>
  <c r="F1095" i="5" s="1"/>
  <c r="F1096" i="5" s="1"/>
  <c r="F1097" i="5" s="1"/>
  <c r="F1098" i="5" s="1"/>
  <c r="F1099" i="5" s="1"/>
  <c r="F1100" i="5" s="1"/>
  <c r="F1101" i="5" s="1"/>
  <c r="F1102" i="5" s="1"/>
  <c r="F1103" i="5" s="1"/>
  <c r="F1104" i="5" s="1"/>
  <c r="F1105" i="5" s="1"/>
  <c r="F1106" i="5" s="1"/>
  <c r="F1107" i="5" s="1"/>
  <c r="F1108" i="5" s="1"/>
  <c r="F1109" i="5" s="1"/>
  <c r="F1110" i="5" s="1"/>
  <c r="F1111" i="5" s="1"/>
  <c r="F1112" i="5" s="1"/>
  <c r="F1113" i="5" s="1"/>
  <c r="F1114" i="5" s="1"/>
  <c r="F1115" i="5" s="1"/>
  <c r="F1116" i="5" s="1"/>
  <c r="F1117" i="5" s="1"/>
  <c r="F1118" i="5" s="1"/>
  <c r="F1119" i="5" s="1"/>
  <c r="F1120" i="5" s="1"/>
  <c r="F1121" i="5" s="1"/>
  <c r="F1122" i="5" s="1"/>
  <c r="F1123" i="5" s="1"/>
  <c r="F1124" i="5" s="1"/>
  <c r="F1125" i="5" s="1"/>
  <c r="F1126" i="5" s="1"/>
  <c r="F1127" i="5" s="1"/>
  <c r="F1128" i="5" s="1"/>
  <c r="F1129" i="5" s="1"/>
  <c r="F1130" i="5" s="1"/>
  <c r="F1131" i="5" s="1"/>
  <c r="F1132" i="5" s="1"/>
  <c r="F1133" i="5" s="1"/>
  <c r="F1134" i="5" s="1"/>
  <c r="F1135" i="5" s="1"/>
  <c r="F1136" i="5" s="1"/>
  <c r="F1137" i="5" s="1"/>
  <c r="F1138" i="5" s="1"/>
  <c r="F1139" i="5" s="1"/>
  <c r="F1140" i="5" s="1"/>
  <c r="F1141" i="5" s="1"/>
  <c r="F1142" i="5" s="1"/>
  <c r="F1143" i="5" s="1"/>
  <c r="F1144" i="5" s="1"/>
  <c r="F1145" i="5" s="1"/>
  <c r="F1146" i="5" s="1"/>
  <c r="F1147" i="5" s="1"/>
  <c r="F1148" i="5" s="1"/>
  <c r="F1149" i="5" s="1"/>
  <c r="F1150" i="5" s="1"/>
  <c r="F1151" i="5" s="1"/>
  <c r="F1152" i="5" s="1"/>
  <c r="F1153" i="5" s="1"/>
  <c r="F1154" i="5" s="1"/>
  <c r="F1155" i="5" s="1"/>
  <c r="F1156" i="5" s="1"/>
  <c r="F1157" i="5" s="1"/>
  <c r="F1158" i="5" s="1"/>
  <c r="F1159" i="5" s="1"/>
  <c r="F1160" i="5" s="1"/>
  <c r="F1161" i="5" s="1"/>
  <c r="F1162" i="5" s="1"/>
  <c r="F1163" i="5" s="1"/>
  <c r="F1164" i="5" s="1"/>
  <c r="F1165" i="5" s="1"/>
  <c r="F1166" i="5" s="1"/>
  <c r="F1167" i="5" s="1"/>
  <c r="F1168" i="5" s="1"/>
  <c r="F1169" i="5" s="1"/>
  <c r="F1170" i="5" s="1"/>
  <c r="F1171" i="5" s="1"/>
  <c r="F1172" i="5" s="1"/>
  <c r="F1173" i="5" s="1"/>
  <c r="F1174" i="5" s="1"/>
  <c r="F1175" i="5" s="1"/>
  <c r="F1176" i="5" s="1"/>
  <c r="F1177" i="5" s="1"/>
  <c r="F1178" i="5" s="1"/>
  <c r="F1179" i="5" s="1"/>
  <c r="F1180" i="5" s="1"/>
  <c r="F1181" i="5" s="1"/>
  <c r="F1182" i="5" s="1"/>
  <c r="F1183" i="5" s="1"/>
  <c r="F1184" i="5" s="1"/>
  <c r="F1185" i="5" s="1"/>
  <c r="F1186" i="5" s="1"/>
  <c r="F1187" i="5" s="1"/>
  <c r="F1188" i="5" s="1"/>
  <c r="F1189" i="5" s="1"/>
  <c r="F1190" i="5" s="1"/>
  <c r="F1191" i="5" s="1"/>
  <c r="F1192" i="5" s="1"/>
  <c r="F1193" i="5" s="1"/>
  <c r="F1194" i="5" s="1"/>
  <c r="F1195" i="5" s="1"/>
  <c r="F1196" i="5" s="1"/>
  <c r="F1197" i="5" s="1"/>
  <c r="F1198" i="5" s="1"/>
  <c r="F1199" i="5" s="1"/>
  <c r="F1200" i="5" s="1"/>
  <c r="F1201" i="5" s="1"/>
  <c r="F1202" i="5" s="1"/>
  <c r="F1203" i="5" s="1"/>
  <c r="F1204" i="5" s="1"/>
  <c r="F1205" i="5" s="1"/>
  <c r="F1206" i="5" s="1"/>
  <c r="F1207" i="5" s="1"/>
  <c r="F1208" i="5" s="1"/>
  <c r="F1209" i="5" s="1"/>
  <c r="F1210" i="5" s="1"/>
  <c r="F1211" i="5" s="1"/>
  <c r="F1212" i="5" s="1"/>
  <c r="F1213" i="5" s="1"/>
  <c r="F1214" i="5" s="1"/>
  <c r="F1215" i="5" s="1"/>
  <c r="F1216" i="5" s="1"/>
  <c r="F1217" i="5" s="1"/>
  <c r="F1218" i="5" s="1"/>
  <c r="F1219" i="5" s="1"/>
  <c r="F1220" i="5" s="1"/>
  <c r="F1221" i="5" s="1"/>
  <c r="F1222" i="5" s="1"/>
  <c r="F1223" i="5" s="1"/>
  <c r="F1224" i="5" s="1"/>
  <c r="F1225" i="5" s="1"/>
  <c r="F1226" i="5" s="1"/>
  <c r="F1227" i="5" s="1"/>
  <c r="F1228" i="5" s="1"/>
  <c r="F1229" i="5" s="1"/>
  <c r="F1230" i="5" s="1"/>
  <c r="F1231" i="5" s="1"/>
  <c r="F1232" i="5" s="1"/>
  <c r="F1233" i="5" s="1"/>
  <c r="F1234" i="5" s="1"/>
  <c r="F1235" i="5" s="1"/>
  <c r="F1236" i="5" s="1"/>
  <c r="F1237" i="5" s="1"/>
  <c r="F1238" i="5" s="1"/>
  <c r="F1239" i="5" s="1"/>
  <c r="F1240" i="5" s="1"/>
  <c r="F1241" i="5" s="1"/>
  <c r="F1242" i="5" s="1"/>
  <c r="F1243" i="5" s="1"/>
  <c r="F1244" i="5" s="1"/>
  <c r="F1245" i="5" s="1"/>
  <c r="F1246" i="5" s="1"/>
  <c r="F1247" i="5" s="1"/>
  <c r="F1248" i="5" s="1"/>
  <c r="F1249" i="5" s="1"/>
  <c r="F1250" i="5" s="1"/>
  <c r="F1251" i="5" s="1"/>
  <c r="F1252" i="5" s="1"/>
  <c r="F1253" i="5" s="1"/>
  <c r="F1254" i="5" s="1"/>
  <c r="F1255" i="5" s="1"/>
  <c r="F1256" i="5" s="1"/>
  <c r="F1257" i="5" s="1"/>
  <c r="F1258" i="5" s="1"/>
  <c r="F1259" i="5" s="1"/>
  <c r="F1260" i="5" s="1"/>
  <c r="F1261" i="5" s="1"/>
  <c r="F1262" i="5" s="1"/>
  <c r="F1263" i="5" s="1"/>
  <c r="F1264" i="5" s="1"/>
  <c r="F1265" i="5" s="1"/>
  <c r="F1266" i="5" s="1"/>
  <c r="F1267" i="5" s="1"/>
  <c r="F1268" i="5" s="1"/>
  <c r="F1269" i="5" s="1"/>
  <c r="F1270" i="5" s="1"/>
  <c r="F1271" i="5" s="1"/>
  <c r="F1272" i="5" s="1"/>
  <c r="F1273" i="5" s="1"/>
  <c r="F1274" i="5" s="1"/>
  <c r="F1275" i="5" s="1"/>
  <c r="F1276" i="5" s="1"/>
  <c r="F1277" i="5" s="1"/>
  <c r="F1278" i="5" s="1"/>
  <c r="F1279" i="5" s="1"/>
  <c r="F1280" i="5" s="1"/>
  <c r="F1281" i="5" s="1"/>
  <c r="F1282" i="5" s="1"/>
  <c r="F1283" i="5" s="1"/>
  <c r="F1284" i="5" s="1"/>
  <c r="F1285" i="5" s="1"/>
  <c r="F1286" i="5" s="1"/>
  <c r="F1287" i="5" s="1"/>
  <c r="F1288" i="5" s="1"/>
  <c r="F1289" i="5" s="1"/>
  <c r="F1290" i="5" s="1"/>
  <c r="F1291" i="5" s="1"/>
  <c r="F1292" i="5" s="1"/>
  <c r="F1293" i="5" s="1"/>
  <c r="F1294" i="5" s="1"/>
  <c r="F1295" i="5" s="1"/>
  <c r="F1296" i="5" s="1"/>
  <c r="F1297" i="5" s="1"/>
  <c r="F1298" i="5" s="1"/>
  <c r="F1299" i="5" s="1"/>
  <c r="F1300" i="5" s="1"/>
  <c r="F1301" i="5" s="1"/>
  <c r="F1302" i="5" s="1"/>
  <c r="F1303" i="5" s="1"/>
  <c r="F1304" i="5" s="1"/>
  <c r="F1305" i="5" s="1"/>
  <c r="F1306" i="5" s="1"/>
  <c r="F1307" i="5" s="1"/>
  <c r="F1308" i="5" s="1"/>
  <c r="F1309" i="5" s="1"/>
  <c r="F1310" i="5" s="1"/>
  <c r="F1311" i="5" s="1"/>
  <c r="F1312" i="5" s="1"/>
  <c r="F1313" i="5" s="1"/>
  <c r="F1314" i="5" s="1"/>
  <c r="F1315" i="5" s="1"/>
  <c r="F1316" i="5" s="1"/>
  <c r="F1317" i="5" s="1"/>
  <c r="F1318" i="5" s="1"/>
  <c r="F1319" i="5" s="1"/>
  <c r="F1320" i="5" s="1"/>
  <c r="F1321" i="5" s="1"/>
  <c r="F1322" i="5" s="1"/>
  <c r="F1323" i="5" s="1"/>
  <c r="F1324" i="5" s="1"/>
  <c r="F1325" i="5" s="1"/>
  <c r="F1326" i="5" s="1"/>
  <c r="F1327" i="5" s="1"/>
  <c r="F1328" i="5" s="1"/>
  <c r="F1329" i="5" s="1"/>
  <c r="F1330" i="5" s="1"/>
  <c r="F1331" i="5" s="1"/>
  <c r="F1332" i="5" s="1"/>
  <c r="F1333" i="5" s="1"/>
  <c r="F1334" i="5" s="1"/>
  <c r="F1335" i="5" s="1"/>
  <c r="F1336" i="5" s="1"/>
  <c r="F1337" i="5" s="1"/>
  <c r="F1338" i="5" s="1"/>
  <c r="F1339" i="5" s="1"/>
  <c r="F1340" i="5" s="1"/>
  <c r="F1341" i="5" s="1"/>
  <c r="F1342" i="5" s="1"/>
  <c r="F1343" i="5" s="1"/>
  <c r="F1344" i="5" s="1"/>
  <c r="F1345" i="5" s="1"/>
  <c r="F1346" i="5" s="1"/>
  <c r="F1347" i="5" s="1"/>
  <c r="F1348" i="5" s="1"/>
  <c r="F1349" i="5" s="1"/>
  <c r="F1350" i="5" s="1"/>
  <c r="F1351" i="5" s="1"/>
  <c r="F1352" i="5" s="1"/>
  <c r="F1353" i="5" s="1"/>
  <c r="F1354" i="5" s="1"/>
  <c r="F1355" i="5" s="1"/>
  <c r="F1356" i="5" s="1"/>
  <c r="F1357" i="5" s="1"/>
  <c r="F1358" i="5" s="1"/>
  <c r="F1359" i="5" s="1"/>
  <c r="F1360" i="5" s="1"/>
  <c r="F1361" i="5" s="1"/>
  <c r="F1362" i="5" s="1"/>
  <c r="F1363" i="5" s="1"/>
  <c r="F1364" i="5" s="1"/>
  <c r="F1365" i="5" s="1"/>
  <c r="F1366" i="5" s="1"/>
  <c r="F1367" i="5" s="1"/>
  <c r="F1368" i="5" s="1"/>
  <c r="F1369" i="5" s="1"/>
  <c r="F1370" i="5" s="1"/>
  <c r="F1371" i="5" s="1"/>
  <c r="F1372" i="5" s="1"/>
  <c r="F1373" i="5" s="1"/>
  <c r="F1374" i="5" s="1"/>
  <c r="F1375" i="5" s="1"/>
  <c r="F1376" i="5" s="1"/>
  <c r="F1377" i="5" s="1"/>
  <c r="F1378" i="5" s="1"/>
  <c r="F1379" i="5" s="1"/>
  <c r="F1380" i="5" s="1"/>
  <c r="F1381" i="5" s="1"/>
  <c r="F1382" i="5" s="1"/>
  <c r="F1383" i="5" s="1"/>
  <c r="F1384" i="5" s="1"/>
  <c r="F1385" i="5" s="1"/>
  <c r="F1386" i="5" s="1"/>
  <c r="F1387" i="5" s="1"/>
  <c r="F1388" i="5" s="1"/>
  <c r="F1389" i="5" s="1"/>
  <c r="F1390" i="5" s="1"/>
  <c r="F1391" i="5" s="1"/>
  <c r="F1392" i="5" s="1"/>
  <c r="F1393" i="5" s="1"/>
  <c r="F1394" i="5" s="1"/>
  <c r="F1395" i="5" s="1"/>
  <c r="F1396" i="5" s="1"/>
  <c r="F1397" i="5" s="1"/>
  <c r="F1398" i="5" s="1"/>
  <c r="F1399" i="5" s="1"/>
  <c r="F1400" i="5" s="1"/>
  <c r="F1401" i="5" s="1"/>
  <c r="F1402" i="5" s="1"/>
  <c r="F1403" i="5" s="1"/>
  <c r="F1404" i="5" s="1"/>
  <c r="F1405" i="5" s="1"/>
  <c r="F1406" i="5" s="1"/>
  <c r="F1407" i="5" s="1"/>
  <c r="F1408" i="5" s="1"/>
  <c r="F1409" i="5" s="1"/>
  <c r="F1410" i="5" s="1"/>
  <c r="F1411" i="5" s="1"/>
  <c r="F1412" i="5" s="1"/>
  <c r="F1413" i="5" s="1"/>
  <c r="F1414" i="5" s="1"/>
  <c r="F1415" i="5" s="1"/>
  <c r="F1416" i="5" s="1"/>
  <c r="F1417" i="5" s="1"/>
  <c r="H49" i="5"/>
  <c r="H73" i="5" s="1"/>
  <c r="H97" i="5" s="1"/>
  <c r="H121" i="5" s="1"/>
  <c r="H145" i="5" s="1"/>
  <c r="H169" i="5" s="1"/>
  <c r="H193" i="5" s="1"/>
  <c r="H217" i="5" s="1"/>
  <c r="H241" i="5" s="1"/>
  <c r="H265" i="5" s="1"/>
  <c r="H289" i="5" s="1"/>
  <c r="H313" i="5" s="1"/>
  <c r="H337" i="5" s="1"/>
  <c r="H361" i="5" s="1"/>
  <c r="H385" i="5" s="1"/>
  <c r="H409" i="5" s="1"/>
  <c r="H433" i="5" s="1"/>
  <c r="H457" i="5" s="1"/>
  <c r="H481" i="5" s="1"/>
  <c r="H505" i="5" s="1"/>
  <c r="H529" i="5" s="1"/>
  <c r="H553" i="5" s="1"/>
  <c r="H577" i="5" s="1"/>
  <c r="H601" i="5" s="1"/>
  <c r="H625" i="5" s="1"/>
  <c r="H649" i="5" s="1"/>
  <c r="H673" i="5" s="1"/>
  <c r="H697" i="5" s="1"/>
  <c r="H721" i="5" s="1"/>
  <c r="H745" i="5" s="1"/>
  <c r="H48" i="5"/>
  <c r="H72" i="5" s="1"/>
  <c r="H96" i="5" s="1"/>
  <c r="H120" i="5" s="1"/>
  <c r="H144" i="5" s="1"/>
  <c r="H168" i="5" s="1"/>
  <c r="H192" i="5" s="1"/>
  <c r="H216" i="5" s="1"/>
  <c r="H240" i="5" s="1"/>
  <c r="H264" i="5" s="1"/>
  <c r="H288" i="5" s="1"/>
  <c r="H312" i="5" s="1"/>
  <c r="H336" i="5" s="1"/>
  <c r="H360" i="5" s="1"/>
  <c r="H384" i="5" s="1"/>
  <c r="H408" i="5" s="1"/>
  <c r="H432" i="5" s="1"/>
  <c r="H456" i="5" s="1"/>
  <c r="H480" i="5" s="1"/>
  <c r="H504" i="5" s="1"/>
  <c r="H528" i="5" s="1"/>
  <c r="H552" i="5" s="1"/>
  <c r="H576" i="5" s="1"/>
  <c r="H600" i="5" s="1"/>
  <c r="H624" i="5" s="1"/>
  <c r="H648" i="5" s="1"/>
  <c r="H672" i="5" s="1"/>
  <c r="H696" i="5" s="1"/>
  <c r="H720" i="5" s="1"/>
  <c r="H744" i="5" s="1"/>
  <c r="H47" i="5"/>
  <c r="H71" i="5" s="1"/>
  <c r="H95" i="5" s="1"/>
  <c r="H119" i="5" s="1"/>
  <c r="H143" i="5" s="1"/>
  <c r="H167" i="5" s="1"/>
  <c r="H191" i="5" s="1"/>
  <c r="H215" i="5" s="1"/>
  <c r="H239" i="5" s="1"/>
  <c r="H263" i="5" s="1"/>
  <c r="H287" i="5" s="1"/>
  <c r="H311" i="5" s="1"/>
  <c r="H335" i="5" s="1"/>
  <c r="H359" i="5" s="1"/>
  <c r="H383" i="5" s="1"/>
  <c r="H407" i="5" s="1"/>
  <c r="H431" i="5" s="1"/>
  <c r="H455" i="5" s="1"/>
  <c r="H479" i="5" s="1"/>
  <c r="H503" i="5" s="1"/>
  <c r="H527" i="5" s="1"/>
  <c r="H551" i="5" s="1"/>
  <c r="H575" i="5" s="1"/>
  <c r="H599" i="5" s="1"/>
  <c r="H623" i="5" s="1"/>
  <c r="H647" i="5" s="1"/>
  <c r="H671" i="5" s="1"/>
  <c r="H695" i="5" s="1"/>
  <c r="H719" i="5" s="1"/>
  <c r="H743" i="5" s="1"/>
  <c r="H46" i="5"/>
  <c r="H70" i="5" s="1"/>
  <c r="H94" i="5" s="1"/>
  <c r="H118" i="5" s="1"/>
  <c r="H142" i="5" s="1"/>
  <c r="H166" i="5" s="1"/>
  <c r="H190" i="5" s="1"/>
  <c r="H214" i="5" s="1"/>
  <c r="H238" i="5" s="1"/>
  <c r="H262" i="5" s="1"/>
  <c r="H286" i="5" s="1"/>
  <c r="H310" i="5" s="1"/>
  <c r="H334" i="5" s="1"/>
  <c r="H358" i="5" s="1"/>
  <c r="H382" i="5" s="1"/>
  <c r="H406" i="5" s="1"/>
  <c r="H430" i="5" s="1"/>
  <c r="H454" i="5" s="1"/>
  <c r="H478" i="5" s="1"/>
  <c r="H502" i="5" s="1"/>
  <c r="H526" i="5" s="1"/>
  <c r="H550" i="5" s="1"/>
  <c r="H574" i="5" s="1"/>
  <c r="H598" i="5" s="1"/>
  <c r="H622" i="5" s="1"/>
  <c r="H646" i="5" s="1"/>
  <c r="H670" i="5" s="1"/>
  <c r="H694" i="5" s="1"/>
  <c r="H718" i="5" s="1"/>
  <c r="H742" i="5" s="1"/>
  <c r="H45" i="5"/>
  <c r="H69" i="5" s="1"/>
  <c r="H93" i="5" s="1"/>
  <c r="H117" i="5" s="1"/>
  <c r="H141" i="5" s="1"/>
  <c r="H165" i="5" s="1"/>
  <c r="H189" i="5" s="1"/>
  <c r="H213" i="5" s="1"/>
  <c r="H237" i="5" s="1"/>
  <c r="H261" i="5" s="1"/>
  <c r="H285" i="5" s="1"/>
  <c r="H309" i="5" s="1"/>
  <c r="H333" i="5" s="1"/>
  <c r="H357" i="5" s="1"/>
  <c r="H381" i="5" s="1"/>
  <c r="H405" i="5" s="1"/>
  <c r="H429" i="5" s="1"/>
  <c r="H453" i="5" s="1"/>
  <c r="H477" i="5" s="1"/>
  <c r="H501" i="5" s="1"/>
  <c r="H525" i="5" s="1"/>
  <c r="H549" i="5" s="1"/>
  <c r="H573" i="5" s="1"/>
  <c r="H597" i="5" s="1"/>
  <c r="H621" i="5" s="1"/>
  <c r="H645" i="5" s="1"/>
  <c r="H669" i="5" s="1"/>
  <c r="H693" i="5" s="1"/>
  <c r="H717" i="5" s="1"/>
  <c r="H741" i="5" s="1"/>
  <c r="H44" i="5"/>
  <c r="H68" i="5" s="1"/>
  <c r="H92" i="5" s="1"/>
  <c r="H116" i="5" s="1"/>
  <c r="H140" i="5" s="1"/>
  <c r="H164" i="5" s="1"/>
  <c r="H188" i="5" s="1"/>
  <c r="H212" i="5" s="1"/>
  <c r="H236" i="5" s="1"/>
  <c r="H260" i="5" s="1"/>
  <c r="H284" i="5" s="1"/>
  <c r="H308" i="5" s="1"/>
  <c r="H332" i="5" s="1"/>
  <c r="H356" i="5" s="1"/>
  <c r="H380" i="5" s="1"/>
  <c r="H404" i="5" s="1"/>
  <c r="H428" i="5" s="1"/>
  <c r="H452" i="5" s="1"/>
  <c r="H476" i="5" s="1"/>
  <c r="H500" i="5" s="1"/>
  <c r="H524" i="5" s="1"/>
  <c r="H548" i="5" s="1"/>
  <c r="H572" i="5" s="1"/>
  <c r="H596" i="5" s="1"/>
  <c r="H620" i="5" s="1"/>
  <c r="H644" i="5" s="1"/>
  <c r="H668" i="5" s="1"/>
  <c r="H692" i="5" s="1"/>
  <c r="H716" i="5" s="1"/>
  <c r="H740" i="5" s="1"/>
  <c r="H43" i="5"/>
  <c r="H67" i="5" s="1"/>
  <c r="H91" i="5" s="1"/>
  <c r="H115" i="5" s="1"/>
  <c r="H139" i="5" s="1"/>
  <c r="H163" i="5" s="1"/>
  <c r="H187" i="5" s="1"/>
  <c r="H211" i="5" s="1"/>
  <c r="H235" i="5" s="1"/>
  <c r="H259" i="5" s="1"/>
  <c r="H283" i="5" s="1"/>
  <c r="H307" i="5" s="1"/>
  <c r="H331" i="5" s="1"/>
  <c r="H355" i="5" s="1"/>
  <c r="H379" i="5" s="1"/>
  <c r="H403" i="5" s="1"/>
  <c r="H427" i="5" s="1"/>
  <c r="H451" i="5" s="1"/>
  <c r="H475" i="5" s="1"/>
  <c r="H499" i="5" s="1"/>
  <c r="H523" i="5" s="1"/>
  <c r="H547" i="5" s="1"/>
  <c r="H571" i="5" s="1"/>
  <c r="H595" i="5" s="1"/>
  <c r="H619" i="5" s="1"/>
  <c r="H643" i="5" s="1"/>
  <c r="H667" i="5" s="1"/>
  <c r="H691" i="5" s="1"/>
  <c r="H715" i="5" s="1"/>
  <c r="H739" i="5" s="1"/>
  <c r="H42" i="5"/>
  <c r="H66" i="5" s="1"/>
  <c r="H90" i="5" s="1"/>
  <c r="H114" i="5" s="1"/>
  <c r="H138" i="5" s="1"/>
  <c r="H162" i="5" s="1"/>
  <c r="H186" i="5" s="1"/>
  <c r="H210" i="5" s="1"/>
  <c r="H234" i="5" s="1"/>
  <c r="H258" i="5" s="1"/>
  <c r="H282" i="5" s="1"/>
  <c r="H306" i="5" s="1"/>
  <c r="H330" i="5" s="1"/>
  <c r="H354" i="5" s="1"/>
  <c r="H378" i="5" s="1"/>
  <c r="H402" i="5" s="1"/>
  <c r="H426" i="5" s="1"/>
  <c r="H450" i="5" s="1"/>
  <c r="H474" i="5" s="1"/>
  <c r="H498" i="5" s="1"/>
  <c r="H522" i="5" s="1"/>
  <c r="H546" i="5" s="1"/>
  <c r="H570" i="5" s="1"/>
  <c r="H594" i="5" s="1"/>
  <c r="H618" i="5" s="1"/>
  <c r="H642" i="5" s="1"/>
  <c r="H666" i="5" s="1"/>
  <c r="H690" i="5" s="1"/>
  <c r="H714" i="5" s="1"/>
  <c r="H738" i="5" s="1"/>
  <c r="H41" i="5"/>
  <c r="H65" i="5" s="1"/>
  <c r="H89" i="5" s="1"/>
  <c r="H113" i="5" s="1"/>
  <c r="H137" i="5" s="1"/>
  <c r="H161" i="5" s="1"/>
  <c r="H185" i="5" s="1"/>
  <c r="H209" i="5" s="1"/>
  <c r="H233" i="5" s="1"/>
  <c r="H257" i="5" s="1"/>
  <c r="H281" i="5" s="1"/>
  <c r="H305" i="5" s="1"/>
  <c r="H329" i="5" s="1"/>
  <c r="H353" i="5" s="1"/>
  <c r="H377" i="5" s="1"/>
  <c r="H401" i="5" s="1"/>
  <c r="H425" i="5" s="1"/>
  <c r="H449" i="5" s="1"/>
  <c r="H473" i="5" s="1"/>
  <c r="H497" i="5" s="1"/>
  <c r="H521" i="5" s="1"/>
  <c r="H545" i="5" s="1"/>
  <c r="H569" i="5" s="1"/>
  <c r="H593" i="5" s="1"/>
  <c r="H617" i="5" s="1"/>
  <c r="H641" i="5" s="1"/>
  <c r="H665" i="5" s="1"/>
  <c r="H689" i="5" s="1"/>
  <c r="H713" i="5" s="1"/>
  <c r="H737" i="5" s="1"/>
  <c r="H40" i="5"/>
  <c r="H64" i="5" s="1"/>
  <c r="H88" i="5" s="1"/>
  <c r="H112" i="5" s="1"/>
  <c r="H136" i="5" s="1"/>
  <c r="H160" i="5" s="1"/>
  <c r="H184" i="5" s="1"/>
  <c r="H208" i="5" s="1"/>
  <c r="H232" i="5" s="1"/>
  <c r="H256" i="5" s="1"/>
  <c r="H280" i="5" s="1"/>
  <c r="H304" i="5" s="1"/>
  <c r="H328" i="5" s="1"/>
  <c r="H352" i="5" s="1"/>
  <c r="H376" i="5" s="1"/>
  <c r="H400" i="5" s="1"/>
  <c r="H424" i="5" s="1"/>
  <c r="H448" i="5" s="1"/>
  <c r="H472" i="5" s="1"/>
  <c r="H496" i="5" s="1"/>
  <c r="H520" i="5" s="1"/>
  <c r="H544" i="5" s="1"/>
  <c r="H568" i="5" s="1"/>
  <c r="H592" i="5" s="1"/>
  <c r="H616" i="5" s="1"/>
  <c r="H640" i="5" s="1"/>
  <c r="H664" i="5" s="1"/>
  <c r="H688" i="5" s="1"/>
  <c r="H712" i="5" s="1"/>
  <c r="H736" i="5" s="1"/>
  <c r="H39" i="5"/>
  <c r="H63" i="5" s="1"/>
  <c r="H87" i="5" s="1"/>
  <c r="H111" i="5" s="1"/>
  <c r="H135" i="5" s="1"/>
  <c r="H159" i="5" s="1"/>
  <c r="H183" i="5" s="1"/>
  <c r="H207" i="5" s="1"/>
  <c r="H231" i="5" s="1"/>
  <c r="H255" i="5" s="1"/>
  <c r="H279" i="5" s="1"/>
  <c r="H303" i="5" s="1"/>
  <c r="H327" i="5" s="1"/>
  <c r="H351" i="5" s="1"/>
  <c r="H375" i="5" s="1"/>
  <c r="H399" i="5" s="1"/>
  <c r="H423" i="5" s="1"/>
  <c r="H447" i="5" s="1"/>
  <c r="H471" i="5" s="1"/>
  <c r="H495" i="5" s="1"/>
  <c r="H519" i="5" s="1"/>
  <c r="H543" i="5" s="1"/>
  <c r="H567" i="5" s="1"/>
  <c r="H591" i="5" s="1"/>
  <c r="H615" i="5" s="1"/>
  <c r="H639" i="5" s="1"/>
  <c r="H663" i="5" s="1"/>
  <c r="H687" i="5" s="1"/>
  <c r="H711" i="5" s="1"/>
  <c r="H735" i="5" s="1"/>
  <c r="H38" i="5"/>
  <c r="H62" i="5" s="1"/>
  <c r="H86" i="5" s="1"/>
  <c r="H110" i="5" s="1"/>
  <c r="H134" i="5" s="1"/>
  <c r="H158" i="5" s="1"/>
  <c r="H182" i="5" s="1"/>
  <c r="H206" i="5" s="1"/>
  <c r="H230" i="5" s="1"/>
  <c r="H254" i="5" s="1"/>
  <c r="H278" i="5" s="1"/>
  <c r="H302" i="5" s="1"/>
  <c r="H326" i="5" s="1"/>
  <c r="H350" i="5" s="1"/>
  <c r="H374" i="5" s="1"/>
  <c r="H398" i="5" s="1"/>
  <c r="H422" i="5" s="1"/>
  <c r="H446" i="5" s="1"/>
  <c r="H470" i="5" s="1"/>
  <c r="H494" i="5" s="1"/>
  <c r="H518" i="5" s="1"/>
  <c r="H542" i="5" s="1"/>
  <c r="H566" i="5" s="1"/>
  <c r="H590" i="5" s="1"/>
  <c r="H614" i="5" s="1"/>
  <c r="H638" i="5" s="1"/>
  <c r="H662" i="5" s="1"/>
  <c r="H686" i="5" s="1"/>
  <c r="H710" i="5" s="1"/>
  <c r="H734" i="5" s="1"/>
  <c r="H37" i="5"/>
  <c r="H61" i="5" s="1"/>
  <c r="H85" i="5" s="1"/>
  <c r="H109" i="5" s="1"/>
  <c r="H133" i="5" s="1"/>
  <c r="H157" i="5" s="1"/>
  <c r="H181" i="5" s="1"/>
  <c r="H205" i="5" s="1"/>
  <c r="H229" i="5" s="1"/>
  <c r="H253" i="5" s="1"/>
  <c r="H277" i="5" s="1"/>
  <c r="H301" i="5" s="1"/>
  <c r="H325" i="5" s="1"/>
  <c r="H349" i="5" s="1"/>
  <c r="H373" i="5" s="1"/>
  <c r="H397" i="5" s="1"/>
  <c r="H421" i="5" s="1"/>
  <c r="H445" i="5" s="1"/>
  <c r="H469" i="5" s="1"/>
  <c r="H493" i="5" s="1"/>
  <c r="H517" i="5" s="1"/>
  <c r="H541" i="5" s="1"/>
  <c r="H565" i="5" s="1"/>
  <c r="H589" i="5" s="1"/>
  <c r="H613" i="5" s="1"/>
  <c r="H637" i="5" s="1"/>
  <c r="H661" i="5" s="1"/>
  <c r="H685" i="5" s="1"/>
  <c r="H709" i="5" s="1"/>
  <c r="H733" i="5" s="1"/>
  <c r="H36" i="5"/>
  <c r="H60" i="5" s="1"/>
  <c r="H84" i="5" s="1"/>
  <c r="H108" i="5" s="1"/>
  <c r="H132" i="5" s="1"/>
  <c r="H156" i="5" s="1"/>
  <c r="H180" i="5" s="1"/>
  <c r="H204" i="5" s="1"/>
  <c r="H228" i="5" s="1"/>
  <c r="H252" i="5" s="1"/>
  <c r="H276" i="5" s="1"/>
  <c r="H300" i="5" s="1"/>
  <c r="H324" i="5" s="1"/>
  <c r="H348" i="5" s="1"/>
  <c r="H372" i="5" s="1"/>
  <c r="H396" i="5" s="1"/>
  <c r="H420" i="5" s="1"/>
  <c r="H444" i="5" s="1"/>
  <c r="H468" i="5" s="1"/>
  <c r="H492" i="5" s="1"/>
  <c r="H516" i="5" s="1"/>
  <c r="H540" i="5" s="1"/>
  <c r="H564" i="5" s="1"/>
  <c r="H588" i="5" s="1"/>
  <c r="H612" i="5" s="1"/>
  <c r="H636" i="5" s="1"/>
  <c r="H660" i="5" s="1"/>
  <c r="H684" i="5" s="1"/>
  <c r="H708" i="5" s="1"/>
  <c r="H732" i="5" s="1"/>
  <c r="H35" i="5"/>
  <c r="H59" i="5" s="1"/>
  <c r="H83" i="5" s="1"/>
  <c r="H107" i="5" s="1"/>
  <c r="H131" i="5" s="1"/>
  <c r="H155" i="5" s="1"/>
  <c r="H179" i="5" s="1"/>
  <c r="H203" i="5" s="1"/>
  <c r="H227" i="5" s="1"/>
  <c r="H251" i="5" s="1"/>
  <c r="H275" i="5" s="1"/>
  <c r="H299" i="5" s="1"/>
  <c r="H323" i="5" s="1"/>
  <c r="H347" i="5" s="1"/>
  <c r="H371" i="5" s="1"/>
  <c r="H395" i="5" s="1"/>
  <c r="H419" i="5" s="1"/>
  <c r="H443" i="5" s="1"/>
  <c r="H467" i="5" s="1"/>
  <c r="H491" i="5" s="1"/>
  <c r="H515" i="5" s="1"/>
  <c r="H539" i="5" s="1"/>
  <c r="H563" i="5" s="1"/>
  <c r="H587" i="5" s="1"/>
  <c r="H611" i="5" s="1"/>
  <c r="H635" i="5" s="1"/>
  <c r="H659" i="5" s="1"/>
  <c r="H683" i="5" s="1"/>
  <c r="H707" i="5" s="1"/>
  <c r="H731" i="5" s="1"/>
  <c r="H34" i="5"/>
  <c r="H58" i="5" s="1"/>
  <c r="H82" i="5" s="1"/>
  <c r="H106" i="5" s="1"/>
  <c r="H130" i="5" s="1"/>
  <c r="H154" i="5" s="1"/>
  <c r="H178" i="5" s="1"/>
  <c r="H202" i="5" s="1"/>
  <c r="H226" i="5" s="1"/>
  <c r="H250" i="5" s="1"/>
  <c r="H274" i="5" s="1"/>
  <c r="H298" i="5" s="1"/>
  <c r="H322" i="5" s="1"/>
  <c r="H346" i="5" s="1"/>
  <c r="H370" i="5" s="1"/>
  <c r="H394" i="5" s="1"/>
  <c r="H418" i="5" s="1"/>
  <c r="H442" i="5" s="1"/>
  <c r="H466" i="5" s="1"/>
  <c r="H490" i="5" s="1"/>
  <c r="H514" i="5" s="1"/>
  <c r="H538" i="5" s="1"/>
  <c r="H562" i="5" s="1"/>
  <c r="H586" i="5" s="1"/>
  <c r="H610" i="5" s="1"/>
  <c r="H634" i="5" s="1"/>
  <c r="H658" i="5" s="1"/>
  <c r="H682" i="5" s="1"/>
  <c r="H706" i="5" s="1"/>
  <c r="H730" i="5" s="1"/>
  <c r="H33" i="5"/>
  <c r="H57" i="5" s="1"/>
  <c r="H81" i="5" s="1"/>
  <c r="H105" i="5" s="1"/>
  <c r="H129" i="5" s="1"/>
  <c r="H153" i="5" s="1"/>
  <c r="H177" i="5" s="1"/>
  <c r="H201" i="5" s="1"/>
  <c r="H225" i="5" s="1"/>
  <c r="H249" i="5" s="1"/>
  <c r="H273" i="5" s="1"/>
  <c r="H297" i="5" s="1"/>
  <c r="H321" i="5" s="1"/>
  <c r="H345" i="5" s="1"/>
  <c r="H369" i="5" s="1"/>
  <c r="H393" i="5" s="1"/>
  <c r="H417" i="5" s="1"/>
  <c r="H441" i="5" s="1"/>
  <c r="H465" i="5" s="1"/>
  <c r="H489" i="5" s="1"/>
  <c r="H513" i="5" s="1"/>
  <c r="H537" i="5" s="1"/>
  <c r="H561" i="5" s="1"/>
  <c r="H585" i="5" s="1"/>
  <c r="H609" i="5" s="1"/>
  <c r="H633" i="5" s="1"/>
  <c r="H657" i="5" s="1"/>
  <c r="H681" i="5" s="1"/>
  <c r="H705" i="5" s="1"/>
  <c r="H729" i="5" s="1"/>
  <c r="H32" i="5"/>
  <c r="H56" i="5" s="1"/>
  <c r="H80" i="5" s="1"/>
  <c r="H104" i="5" s="1"/>
  <c r="H128" i="5" s="1"/>
  <c r="H152" i="5" s="1"/>
  <c r="H176" i="5" s="1"/>
  <c r="H200" i="5" s="1"/>
  <c r="H224" i="5" s="1"/>
  <c r="H248" i="5" s="1"/>
  <c r="H272" i="5" s="1"/>
  <c r="H296" i="5" s="1"/>
  <c r="H320" i="5" s="1"/>
  <c r="H344" i="5" s="1"/>
  <c r="H368" i="5" s="1"/>
  <c r="H392" i="5" s="1"/>
  <c r="H416" i="5" s="1"/>
  <c r="H440" i="5" s="1"/>
  <c r="H464" i="5" s="1"/>
  <c r="H488" i="5" s="1"/>
  <c r="H512" i="5" s="1"/>
  <c r="H536" i="5" s="1"/>
  <c r="H560" i="5" s="1"/>
  <c r="H584" i="5" s="1"/>
  <c r="H608" i="5" s="1"/>
  <c r="H632" i="5" s="1"/>
  <c r="H656" i="5" s="1"/>
  <c r="H680" i="5" s="1"/>
  <c r="H704" i="5" s="1"/>
  <c r="H728" i="5" s="1"/>
  <c r="H31" i="5"/>
  <c r="H55" i="5" s="1"/>
  <c r="H79" i="5" s="1"/>
  <c r="H103" i="5" s="1"/>
  <c r="H127" i="5" s="1"/>
  <c r="H151" i="5" s="1"/>
  <c r="H175" i="5" s="1"/>
  <c r="H199" i="5" s="1"/>
  <c r="H223" i="5" s="1"/>
  <c r="H247" i="5" s="1"/>
  <c r="H271" i="5" s="1"/>
  <c r="H295" i="5" s="1"/>
  <c r="H319" i="5" s="1"/>
  <c r="H343" i="5" s="1"/>
  <c r="H367" i="5" s="1"/>
  <c r="H391" i="5" s="1"/>
  <c r="H415" i="5" s="1"/>
  <c r="H439" i="5" s="1"/>
  <c r="H463" i="5" s="1"/>
  <c r="H487" i="5" s="1"/>
  <c r="H511" i="5" s="1"/>
  <c r="H535" i="5" s="1"/>
  <c r="H559" i="5" s="1"/>
  <c r="H583" i="5" s="1"/>
  <c r="H607" i="5" s="1"/>
  <c r="H631" i="5" s="1"/>
  <c r="H655" i="5" s="1"/>
  <c r="H679" i="5" s="1"/>
  <c r="H703" i="5" s="1"/>
  <c r="H727" i="5" s="1"/>
  <c r="H30" i="5"/>
  <c r="H54" i="5" s="1"/>
  <c r="H78" i="5" s="1"/>
  <c r="H102" i="5" s="1"/>
  <c r="H126" i="5" s="1"/>
  <c r="H150" i="5" s="1"/>
  <c r="H174" i="5" s="1"/>
  <c r="H198" i="5" s="1"/>
  <c r="H222" i="5" s="1"/>
  <c r="H246" i="5" s="1"/>
  <c r="H270" i="5" s="1"/>
  <c r="H294" i="5" s="1"/>
  <c r="H318" i="5" s="1"/>
  <c r="H342" i="5" s="1"/>
  <c r="H366" i="5" s="1"/>
  <c r="H390" i="5" s="1"/>
  <c r="H414" i="5" s="1"/>
  <c r="H438" i="5" s="1"/>
  <c r="H462" i="5" s="1"/>
  <c r="H486" i="5" s="1"/>
  <c r="H510" i="5" s="1"/>
  <c r="H534" i="5" s="1"/>
  <c r="H558" i="5" s="1"/>
  <c r="H582" i="5" s="1"/>
  <c r="H606" i="5" s="1"/>
  <c r="H630" i="5" s="1"/>
  <c r="H654" i="5" s="1"/>
  <c r="H678" i="5" s="1"/>
  <c r="H702" i="5" s="1"/>
  <c r="H726" i="5" s="1"/>
  <c r="H29" i="5"/>
  <c r="H53" i="5" s="1"/>
  <c r="H77" i="5" s="1"/>
  <c r="H101" i="5" s="1"/>
  <c r="H125" i="5" s="1"/>
  <c r="H149" i="5" s="1"/>
  <c r="H173" i="5" s="1"/>
  <c r="H197" i="5" s="1"/>
  <c r="H221" i="5" s="1"/>
  <c r="H245" i="5" s="1"/>
  <c r="H269" i="5" s="1"/>
  <c r="H293" i="5" s="1"/>
  <c r="H317" i="5" s="1"/>
  <c r="H341" i="5" s="1"/>
  <c r="H365" i="5" s="1"/>
  <c r="H389" i="5" s="1"/>
  <c r="H413" i="5" s="1"/>
  <c r="H437" i="5" s="1"/>
  <c r="H461" i="5" s="1"/>
  <c r="H485" i="5" s="1"/>
  <c r="H509" i="5" s="1"/>
  <c r="H533" i="5" s="1"/>
  <c r="H557" i="5" s="1"/>
  <c r="H581" i="5" s="1"/>
  <c r="H605" i="5" s="1"/>
  <c r="H629" i="5" s="1"/>
  <c r="H653" i="5" s="1"/>
  <c r="H677" i="5" s="1"/>
  <c r="H701" i="5" s="1"/>
  <c r="H725" i="5" s="1"/>
  <c r="H28" i="5"/>
  <c r="H52" i="5" s="1"/>
  <c r="H76" i="5" s="1"/>
  <c r="H100" i="5" s="1"/>
  <c r="H124" i="5" s="1"/>
  <c r="H148" i="5" s="1"/>
  <c r="H172" i="5" s="1"/>
  <c r="H196" i="5" s="1"/>
  <c r="H220" i="5" s="1"/>
  <c r="H244" i="5" s="1"/>
  <c r="H268" i="5" s="1"/>
  <c r="H292" i="5" s="1"/>
  <c r="H316" i="5" s="1"/>
  <c r="H340" i="5" s="1"/>
  <c r="H364" i="5" s="1"/>
  <c r="H388" i="5" s="1"/>
  <c r="H412" i="5" s="1"/>
  <c r="H436" i="5" s="1"/>
  <c r="H460" i="5" s="1"/>
  <c r="H484" i="5" s="1"/>
  <c r="H508" i="5" s="1"/>
  <c r="H532" i="5" s="1"/>
  <c r="H556" i="5" s="1"/>
  <c r="H580" i="5" s="1"/>
  <c r="H604" i="5" s="1"/>
  <c r="H628" i="5" s="1"/>
  <c r="H652" i="5" s="1"/>
  <c r="H676" i="5" s="1"/>
  <c r="H700" i="5" s="1"/>
  <c r="H724" i="5" s="1"/>
  <c r="H27" i="5"/>
  <c r="H51" i="5" s="1"/>
  <c r="H75" i="5" s="1"/>
  <c r="H99" i="5" s="1"/>
  <c r="H123" i="5" s="1"/>
  <c r="H147" i="5" s="1"/>
  <c r="H171" i="5" s="1"/>
  <c r="H195" i="5" s="1"/>
  <c r="H219" i="5" s="1"/>
  <c r="H243" i="5" s="1"/>
  <c r="H267" i="5" s="1"/>
  <c r="H291" i="5" s="1"/>
  <c r="H315" i="5" s="1"/>
  <c r="H339" i="5" s="1"/>
  <c r="H363" i="5" s="1"/>
  <c r="H387" i="5" s="1"/>
  <c r="H411" i="5" s="1"/>
  <c r="H435" i="5" s="1"/>
  <c r="H459" i="5" s="1"/>
  <c r="H483" i="5" s="1"/>
  <c r="H507" i="5" s="1"/>
  <c r="H531" i="5" s="1"/>
  <c r="H555" i="5" s="1"/>
  <c r="H579" i="5" s="1"/>
  <c r="H603" i="5" s="1"/>
  <c r="H627" i="5" s="1"/>
  <c r="H651" i="5" s="1"/>
  <c r="H675" i="5" s="1"/>
  <c r="H699" i="5" s="1"/>
  <c r="H723" i="5" s="1"/>
  <c r="H26" i="5"/>
  <c r="H50" i="5" s="1"/>
  <c r="H74" i="5" s="1"/>
  <c r="H98" i="5" s="1"/>
  <c r="H122" i="5" s="1"/>
  <c r="H146" i="5" s="1"/>
  <c r="H170" i="5" s="1"/>
  <c r="H194" i="5" s="1"/>
  <c r="H218" i="5" s="1"/>
  <c r="H242" i="5" s="1"/>
  <c r="H266" i="5" s="1"/>
  <c r="H290" i="5" s="1"/>
  <c r="H314" i="5" s="1"/>
  <c r="H338" i="5" s="1"/>
  <c r="H362" i="5" s="1"/>
  <c r="H386" i="5" s="1"/>
  <c r="H410" i="5" s="1"/>
  <c r="H434" i="5" s="1"/>
  <c r="H458" i="5" s="1"/>
  <c r="H482" i="5" s="1"/>
  <c r="H506" i="5" s="1"/>
  <c r="H530" i="5" s="1"/>
  <c r="H554" i="5" s="1"/>
  <c r="H578" i="5" s="1"/>
  <c r="H602" i="5" s="1"/>
  <c r="H626" i="5" s="1"/>
  <c r="H650" i="5" s="1"/>
  <c r="H674" i="5" s="1"/>
  <c r="H698" i="5" s="1"/>
  <c r="H722" i="5" s="1"/>
  <c r="L5" i="5"/>
  <c r="L6" i="5"/>
  <c r="L7" i="5"/>
  <c r="L8" i="5"/>
  <c r="L9" i="5"/>
  <c r="L10" i="5"/>
  <c r="L11" i="5"/>
  <c r="L12" i="5"/>
  <c r="L13" i="5"/>
  <c r="L14" i="5"/>
  <c r="L15" i="5"/>
  <c r="L4" i="5"/>
  <c r="D8762" i="5"/>
  <c r="C8762" i="5"/>
  <c r="G49" i="5"/>
  <c r="G73" i="5" s="1"/>
  <c r="G97" i="5" s="1"/>
  <c r="G121" i="5" s="1"/>
  <c r="G145" i="5" s="1"/>
  <c r="G169" i="5" s="1"/>
  <c r="G193" i="5" s="1"/>
  <c r="G217" i="5" s="1"/>
  <c r="G241" i="5" s="1"/>
  <c r="G265" i="5" s="1"/>
  <c r="G289" i="5" s="1"/>
  <c r="G313" i="5" s="1"/>
  <c r="G337" i="5" s="1"/>
  <c r="G361" i="5" s="1"/>
  <c r="G385" i="5" s="1"/>
  <c r="G409" i="5" s="1"/>
  <c r="G433" i="5" s="1"/>
  <c r="G457" i="5" s="1"/>
  <c r="G481" i="5" s="1"/>
  <c r="G505" i="5" s="1"/>
  <c r="G529" i="5" s="1"/>
  <c r="G553" i="5" s="1"/>
  <c r="G577" i="5" s="1"/>
  <c r="G601" i="5" s="1"/>
  <c r="G625" i="5" s="1"/>
  <c r="G649" i="5" s="1"/>
  <c r="G673" i="5" s="1"/>
  <c r="G697" i="5" s="1"/>
  <c r="G721" i="5" s="1"/>
  <c r="G745" i="5" s="1"/>
  <c r="G48" i="5"/>
  <c r="G72" i="5" s="1"/>
  <c r="G96" i="5" s="1"/>
  <c r="G120" i="5" s="1"/>
  <c r="G144" i="5" s="1"/>
  <c r="G168" i="5" s="1"/>
  <c r="G192" i="5" s="1"/>
  <c r="G216" i="5" s="1"/>
  <c r="G240" i="5" s="1"/>
  <c r="G264" i="5" s="1"/>
  <c r="G288" i="5" s="1"/>
  <c r="G312" i="5" s="1"/>
  <c r="G336" i="5" s="1"/>
  <c r="G360" i="5" s="1"/>
  <c r="G384" i="5" s="1"/>
  <c r="G408" i="5" s="1"/>
  <c r="G432" i="5" s="1"/>
  <c r="G456" i="5" s="1"/>
  <c r="G480" i="5" s="1"/>
  <c r="G504" i="5" s="1"/>
  <c r="G528" i="5" s="1"/>
  <c r="G552" i="5" s="1"/>
  <c r="G576" i="5" s="1"/>
  <c r="G600" i="5" s="1"/>
  <c r="G624" i="5" s="1"/>
  <c r="G648" i="5" s="1"/>
  <c r="G672" i="5" s="1"/>
  <c r="G696" i="5" s="1"/>
  <c r="G720" i="5" s="1"/>
  <c r="G744" i="5" s="1"/>
  <c r="G768" i="5" s="1"/>
  <c r="G792" i="5" s="1"/>
  <c r="G816" i="5" s="1"/>
  <c r="G840" i="5" s="1"/>
  <c r="G864" i="5" s="1"/>
  <c r="G888" i="5" s="1"/>
  <c r="G912" i="5" s="1"/>
  <c r="G936" i="5" s="1"/>
  <c r="G960" i="5" s="1"/>
  <c r="G984" i="5" s="1"/>
  <c r="G1008" i="5" s="1"/>
  <c r="G1032" i="5" s="1"/>
  <c r="G1056" i="5" s="1"/>
  <c r="G1080" i="5" s="1"/>
  <c r="G1104" i="5" s="1"/>
  <c r="G1128" i="5" s="1"/>
  <c r="G1152" i="5" s="1"/>
  <c r="G1176" i="5" s="1"/>
  <c r="G1200" i="5" s="1"/>
  <c r="G1224" i="5" s="1"/>
  <c r="G1248" i="5" s="1"/>
  <c r="G1272" i="5" s="1"/>
  <c r="G1296" i="5" s="1"/>
  <c r="G1320" i="5" s="1"/>
  <c r="G1344" i="5" s="1"/>
  <c r="G1368" i="5" s="1"/>
  <c r="G1392" i="5" s="1"/>
  <c r="G1416" i="5" s="1"/>
  <c r="G1440" i="5" s="1"/>
  <c r="G1464" i="5" s="1"/>
  <c r="G1488" i="5" s="1"/>
  <c r="G1512" i="5" s="1"/>
  <c r="G1536" i="5" s="1"/>
  <c r="G1560" i="5" s="1"/>
  <c r="G1584" i="5" s="1"/>
  <c r="G1608" i="5" s="1"/>
  <c r="G1632" i="5" s="1"/>
  <c r="G1656" i="5" s="1"/>
  <c r="G1680" i="5" s="1"/>
  <c r="G1704" i="5" s="1"/>
  <c r="G1728" i="5" s="1"/>
  <c r="G1752" i="5" s="1"/>
  <c r="G1776" i="5" s="1"/>
  <c r="G1800" i="5" s="1"/>
  <c r="G1824" i="5" s="1"/>
  <c r="G1848" i="5" s="1"/>
  <c r="G1872" i="5" s="1"/>
  <c r="G1896" i="5" s="1"/>
  <c r="G1920" i="5" s="1"/>
  <c r="G1944" i="5" s="1"/>
  <c r="G1968" i="5" s="1"/>
  <c r="G1992" i="5" s="1"/>
  <c r="G2016" i="5" s="1"/>
  <c r="G2040" i="5" s="1"/>
  <c r="G2064" i="5" s="1"/>
  <c r="G2088" i="5" s="1"/>
  <c r="G2112" i="5" s="1"/>
  <c r="G2136" i="5" s="1"/>
  <c r="G2160" i="5" s="1"/>
  <c r="G2184" i="5" s="1"/>
  <c r="G2208" i="5" s="1"/>
  <c r="G2232" i="5" s="1"/>
  <c r="G2256" i="5" s="1"/>
  <c r="G2280" i="5" s="1"/>
  <c r="G2304" i="5" s="1"/>
  <c r="G2328" i="5" s="1"/>
  <c r="G2352" i="5" s="1"/>
  <c r="G2376" i="5" s="1"/>
  <c r="G2400" i="5" s="1"/>
  <c r="G2424" i="5" s="1"/>
  <c r="G2448" i="5" s="1"/>
  <c r="G2472" i="5" s="1"/>
  <c r="G2496" i="5" s="1"/>
  <c r="G2520" i="5" s="1"/>
  <c r="G2544" i="5" s="1"/>
  <c r="G2568" i="5" s="1"/>
  <c r="G2592" i="5" s="1"/>
  <c r="G2616" i="5" s="1"/>
  <c r="G2640" i="5" s="1"/>
  <c r="G2664" i="5" s="1"/>
  <c r="G2688" i="5" s="1"/>
  <c r="G2712" i="5" s="1"/>
  <c r="G2736" i="5" s="1"/>
  <c r="G2760" i="5" s="1"/>
  <c r="G2784" i="5" s="1"/>
  <c r="G2808" i="5" s="1"/>
  <c r="G2832" i="5" s="1"/>
  <c r="G2856" i="5" s="1"/>
  <c r="G2880" i="5" s="1"/>
  <c r="G2904" i="5" s="1"/>
  <c r="G2928" i="5" s="1"/>
  <c r="G2952" i="5" s="1"/>
  <c r="G2976" i="5" s="1"/>
  <c r="G3000" i="5" s="1"/>
  <c r="G3024" i="5" s="1"/>
  <c r="G3048" i="5" s="1"/>
  <c r="G3072" i="5" s="1"/>
  <c r="G3096" i="5" s="1"/>
  <c r="G3120" i="5" s="1"/>
  <c r="G3144" i="5" s="1"/>
  <c r="G3168" i="5" s="1"/>
  <c r="G3192" i="5" s="1"/>
  <c r="G3216" i="5" s="1"/>
  <c r="G3240" i="5" s="1"/>
  <c r="G3264" i="5" s="1"/>
  <c r="G3288" i="5" s="1"/>
  <c r="G3312" i="5" s="1"/>
  <c r="G3336" i="5" s="1"/>
  <c r="G3360" i="5" s="1"/>
  <c r="G3384" i="5" s="1"/>
  <c r="G3408" i="5" s="1"/>
  <c r="G3432" i="5" s="1"/>
  <c r="G3456" i="5" s="1"/>
  <c r="G3480" i="5" s="1"/>
  <c r="G3504" i="5" s="1"/>
  <c r="G3528" i="5" s="1"/>
  <c r="G3552" i="5" s="1"/>
  <c r="G3576" i="5" s="1"/>
  <c r="G3600" i="5" s="1"/>
  <c r="G3624" i="5" s="1"/>
  <c r="G3648" i="5" s="1"/>
  <c r="G3672" i="5" s="1"/>
  <c r="G3696" i="5" s="1"/>
  <c r="G3720" i="5" s="1"/>
  <c r="G3744" i="5" s="1"/>
  <c r="G3768" i="5" s="1"/>
  <c r="G3792" i="5" s="1"/>
  <c r="G3816" i="5" s="1"/>
  <c r="G3840" i="5" s="1"/>
  <c r="G3864" i="5" s="1"/>
  <c r="G3888" i="5" s="1"/>
  <c r="G3912" i="5" s="1"/>
  <c r="G3936" i="5" s="1"/>
  <c r="G3960" i="5" s="1"/>
  <c r="G3984" i="5" s="1"/>
  <c r="G4008" i="5" s="1"/>
  <c r="G4032" i="5" s="1"/>
  <c r="G4056" i="5" s="1"/>
  <c r="G4080" i="5" s="1"/>
  <c r="G4104" i="5" s="1"/>
  <c r="G4128" i="5" s="1"/>
  <c r="G4152" i="5" s="1"/>
  <c r="G4176" i="5" s="1"/>
  <c r="G4200" i="5" s="1"/>
  <c r="G4224" i="5" s="1"/>
  <c r="G4248" i="5" s="1"/>
  <c r="G4272" i="5" s="1"/>
  <c r="G4296" i="5" s="1"/>
  <c r="G4320" i="5" s="1"/>
  <c r="G4344" i="5" s="1"/>
  <c r="G4368" i="5" s="1"/>
  <c r="G4392" i="5" s="1"/>
  <c r="G4416" i="5" s="1"/>
  <c r="G4440" i="5" s="1"/>
  <c r="G4464" i="5" s="1"/>
  <c r="G4488" i="5" s="1"/>
  <c r="G4512" i="5" s="1"/>
  <c r="G4536" i="5" s="1"/>
  <c r="G4560" i="5" s="1"/>
  <c r="G4584" i="5" s="1"/>
  <c r="G4608" i="5" s="1"/>
  <c r="G4632" i="5" s="1"/>
  <c r="G4656" i="5" s="1"/>
  <c r="G4680" i="5" s="1"/>
  <c r="G4704" i="5" s="1"/>
  <c r="G4728" i="5" s="1"/>
  <c r="G4752" i="5" s="1"/>
  <c r="G4776" i="5" s="1"/>
  <c r="G4800" i="5" s="1"/>
  <c r="G4824" i="5" s="1"/>
  <c r="G4848" i="5" s="1"/>
  <c r="G4872" i="5" s="1"/>
  <c r="G4896" i="5" s="1"/>
  <c r="G4920" i="5" s="1"/>
  <c r="G4944" i="5" s="1"/>
  <c r="G4968" i="5" s="1"/>
  <c r="G4992" i="5" s="1"/>
  <c r="G5016" i="5" s="1"/>
  <c r="G5040" i="5" s="1"/>
  <c r="G5064" i="5" s="1"/>
  <c r="G5088" i="5" s="1"/>
  <c r="G5112" i="5" s="1"/>
  <c r="G5136" i="5" s="1"/>
  <c r="G5160" i="5" s="1"/>
  <c r="G5184" i="5" s="1"/>
  <c r="G5208" i="5" s="1"/>
  <c r="G5232" i="5" s="1"/>
  <c r="G5256" i="5" s="1"/>
  <c r="G5280" i="5" s="1"/>
  <c r="G5304" i="5" s="1"/>
  <c r="G5328" i="5" s="1"/>
  <c r="G5352" i="5" s="1"/>
  <c r="G5376" i="5" s="1"/>
  <c r="G5400" i="5" s="1"/>
  <c r="G5424" i="5" s="1"/>
  <c r="G5448" i="5" s="1"/>
  <c r="G5472" i="5" s="1"/>
  <c r="G5496" i="5" s="1"/>
  <c r="G5520" i="5" s="1"/>
  <c r="G5544" i="5" s="1"/>
  <c r="G5568" i="5" s="1"/>
  <c r="G5592" i="5" s="1"/>
  <c r="G5616" i="5" s="1"/>
  <c r="G5640" i="5" s="1"/>
  <c r="G5664" i="5" s="1"/>
  <c r="G5688" i="5" s="1"/>
  <c r="G5712" i="5" s="1"/>
  <c r="G5736" i="5" s="1"/>
  <c r="G5760" i="5" s="1"/>
  <c r="G5784" i="5" s="1"/>
  <c r="G5808" i="5" s="1"/>
  <c r="G5832" i="5" s="1"/>
  <c r="G5856" i="5" s="1"/>
  <c r="G5880" i="5" s="1"/>
  <c r="G5904" i="5" s="1"/>
  <c r="G5928" i="5" s="1"/>
  <c r="G5952" i="5" s="1"/>
  <c r="G5976" i="5" s="1"/>
  <c r="G6000" i="5" s="1"/>
  <c r="G6024" i="5" s="1"/>
  <c r="G6048" i="5" s="1"/>
  <c r="G6072" i="5" s="1"/>
  <c r="G6096" i="5" s="1"/>
  <c r="G6120" i="5" s="1"/>
  <c r="G6144" i="5" s="1"/>
  <c r="G6168" i="5" s="1"/>
  <c r="G6192" i="5" s="1"/>
  <c r="G6216" i="5" s="1"/>
  <c r="G6240" i="5" s="1"/>
  <c r="G6264" i="5" s="1"/>
  <c r="G6288" i="5" s="1"/>
  <c r="G6312" i="5" s="1"/>
  <c r="G6336" i="5" s="1"/>
  <c r="G6360" i="5" s="1"/>
  <c r="G6384" i="5" s="1"/>
  <c r="G6408" i="5" s="1"/>
  <c r="G6432" i="5" s="1"/>
  <c r="G6456" i="5" s="1"/>
  <c r="G6480" i="5" s="1"/>
  <c r="G6504" i="5" s="1"/>
  <c r="G6528" i="5" s="1"/>
  <c r="G6552" i="5" s="1"/>
  <c r="G6576" i="5" s="1"/>
  <c r="G6600" i="5" s="1"/>
  <c r="G6624" i="5" s="1"/>
  <c r="G6648" i="5" s="1"/>
  <c r="G6672" i="5" s="1"/>
  <c r="G6696" i="5" s="1"/>
  <c r="G6720" i="5" s="1"/>
  <c r="G6744" i="5" s="1"/>
  <c r="G6768" i="5" s="1"/>
  <c r="G6792" i="5" s="1"/>
  <c r="G6816" i="5" s="1"/>
  <c r="G6840" i="5" s="1"/>
  <c r="G6864" i="5" s="1"/>
  <c r="G6888" i="5" s="1"/>
  <c r="G6912" i="5" s="1"/>
  <c r="G6936" i="5" s="1"/>
  <c r="G6960" i="5" s="1"/>
  <c r="G6984" i="5" s="1"/>
  <c r="G7008" i="5" s="1"/>
  <c r="G7032" i="5" s="1"/>
  <c r="G7056" i="5" s="1"/>
  <c r="G7080" i="5" s="1"/>
  <c r="G7104" i="5" s="1"/>
  <c r="G7128" i="5" s="1"/>
  <c r="G7152" i="5" s="1"/>
  <c r="G7176" i="5" s="1"/>
  <c r="G7200" i="5" s="1"/>
  <c r="G7224" i="5" s="1"/>
  <c r="G7248" i="5" s="1"/>
  <c r="G7272" i="5" s="1"/>
  <c r="G7296" i="5" s="1"/>
  <c r="G7320" i="5" s="1"/>
  <c r="G7344" i="5" s="1"/>
  <c r="G7368" i="5" s="1"/>
  <c r="G7392" i="5" s="1"/>
  <c r="G7416" i="5" s="1"/>
  <c r="G7440" i="5" s="1"/>
  <c r="G7464" i="5" s="1"/>
  <c r="G7488" i="5" s="1"/>
  <c r="G7512" i="5" s="1"/>
  <c r="G7536" i="5" s="1"/>
  <c r="G7560" i="5" s="1"/>
  <c r="G7584" i="5" s="1"/>
  <c r="G7608" i="5" s="1"/>
  <c r="G7632" i="5" s="1"/>
  <c r="G7656" i="5" s="1"/>
  <c r="G7680" i="5" s="1"/>
  <c r="G7704" i="5" s="1"/>
  <c r="G7728" i="5" s="1"/>
  <c r="G7752" i="5" s="1"/>
  <c r="G7776" i="5" s="1"/>
  <c r="G7800" i="5" s="1"/>
  <c r="G7824" i="5" s="1"/>
  <c r="G7848" i="5" s="1"/>
  <c r="G7872" i="5" s="1"/>
  <c r="G7896" i="5" s="1"/>
  <c r="G7920" i="5" s="1"/>
  <c r="G7944" i="5" s="1"/>
  <c r="G7968" i="5" s="1"/>
  <c r="G7992" i="5" s="1"/>
  <c r="G8016" i="5" s="1"/>
  <c r="G8040" i="5" s="1"/>
  <c r="G8064" i="5" s="1"/>
  <c r="G8088" i="5" s="1"/>
  <c r="G8112" i="5" s="1"/>
  <c r="G8136" i="5" s="1"/>
  <c r="G8160" i="5" s="1"/>
  <c r="G8184" i="5" s="1"/>
  <c r="G8208" i="5" s="1"/>
  <c r="G8232" i="5" s="1"/>
  <c r="G8256" i="5" s="1"/>
  <c r="G8280" i="5" s="1"/>
  <c r="G8304" i="5" s="1"/>
  <c r="G8328" i="5" s="1"/>
  <c r="G8352" i="5" s="1"/>
  <c r="G8376" i="5" s="1"/>
  <c r="G8400" i="5" s="1"/>
  <c r="G8424" i="5" s="1"/>
  <c r="G8448" i="5" s="1"/>
  <c r="G8472" i="5" s="1"/>
  <c r="G8496" i="5" s="1"/>
  <c r="G8520" i="5" s="1"/>
  <c r="G8544" i="5" s="1"/>
  <c r="G8568" i="5" s="1"/>
  <c r="G8592" i="5" s="1"/>
  <c r="G8616" i="5" s="1"/>
  <c r="G8640" i="5" s="1"/>
  <c r="G8664" i="5" s="1"/>
  <c r="G8688" i="5" s="1"/>
  <c r="G8712" i="5" s="1"/>
  <c r="G8736" i="5" s="1"/>
  <c r="G8760" i="5" s="1"/>
  <c r="G47" i="5"/>
  <c r="G71" i="5" s="1"/>
  <c r="G95" i="5" s="1"/>
  <c r="G119" i="5" s="1"/>
  <c r="G143" i="5" s="1"/>
  <c r="G167" i="5" s="1"/>
  <c r="G191" i="5" s="1"/>
  <c r="G215" i="5" s="1"/>
  <c r="G239" i="5" s="1"/>
  <c r="G263" i="5" s="1"/>
  <c r="G287" i="5" s="1"/>
  <c r="G311" i="5" s="1"/>
  <c r="G335" i="5" s="1"/>
  <c r="G359" i="5" s="1"/>
  <c r="G383" i="5" s="1"/>
  <c r="G407" i="5" s="1"/>
  <c r="G431" i="5" s="1"/>
  <c r="G455" i="5" s="1"/>
  <c r="G479" i="5" s="1"/>
  <c r="G503" i="5" s="1"/>
  <c r="G527" i="5" s="1"/>
  <c r="G551" i="5" s="1"/>
  <c r="G575" i="5" s="1"/>
  <c r="G599" i="5" s="1"/>
  <c r="G623" i="5" s="1"/>
  <c r="G647" i="5" s="1"/>
  <c r="G671" i="5" s="1"/>
  <c r="G695" i="5" s="1"/>
  <c r="G719" i="5" s="1"/>
  <c r="G743" i="5" s="1"/>
  <c r="G767" i="5" s="1"/>
  <c r="G791" i="5" s="1"/>
  <c r="G815" i="5" s="1"/>
  <c r="G839" i="5" s="1"/>
  <c r="G863" i="5" s="1"/>
  <c r="G887" i="5" s="1"/>
  <c r="G911" i="5" s="1"/>
  <c r="G935" i="5" s="1"/>
  <c r="G959" i="5" s="1"/>
  <c r="G983" i="5" s="1"/>
  <c r="G1007" i="5" s="1"/>
  <c r="G1031" i="5" s="1"/>
  <c r="G1055" i="5" s="1"/>
  <c r="G1079" i="5" s="1"/>
  <c r="G1103" i="5" s="1"/>
  <c r="G1127" i="5" s="1"/>
  <c r="G1151" i="5" s="1"/>
  <c r="G1175" i="5" s="1"/>
  <c r="G1199" i="5" s="1"/>
  <c r="G1223" i="5" s="1"/>
  <c r="G1247" i="5" s="1"/>
  <c r="G1271" i="5" s="1"/>
  <c r="G1295" i="5" s="1"/>
  <c r="G1319" i="5" s="1"/>
  <c r="G1343" i="5" s="1"/>
  <c r="G1367" i="5" s="1"/>
  <c r="G1391" i="5" s="1"/>
  <c r="G1415" i="5" s="1"/>
  <c r="G1439" i="5" s="1"/>
  <c r="G1463" i="5" s="1"/>
  <c r="G1487" i="5" s="1"/>
  <c r="G1511" i="5" s="1"/>
  <c r="G1535" i="5" s="1"/>
  <c r="G1559" i="5" s="1"/>
  <c r="G1583" i="5" s="1"/>
  <c r="G1607" i="5" s="1"/>
  <c r="G1631" i="5" s="1"/>
  <c r="G1655" i="5" s="1"/>
  <c r="G1679" i="5" s="1"/>
  <c r="G1703" i="5" s="1"/>
  <c r="G1727" i="5" s="1"/>
  <c r="G1751" i="5" s="1"/>
  <c r="G1775" i="5" s="1"/>
  <c r="G1799" i="5" s="1"/>
  <c r="G1823" i="5" s="1"/>
  <c r="G1847" i="5" s="1"/>
  <c r="G1871" i="5" s="1"/>
  <c r="G1895" i="5" s="1"/>
  <c r="G1919" i="5" s="1"/>
  <c r="G1943" i="5" s="1"/>
  <c r="G1967" i="5" s="1"/>
  <c r="G1991" i="5" s="1"/>
  <c r="G2015" i="5" s="1"/>
  <c r="G2039" i="5" s="1"/>
  <c r="G2063" i="5" s="1"/>
  <c r="G2087" i="5" s="1"/>
  <c r="G2111" i="5" s="1"/>
  <c r="G2135" i="5" s="1"/>
  <c r="G2159" i="5" s="1"/>
  <c r="G2183" i="5" s="1"/>
  <c r="G2207" i="5" s="1"/>
  <c r="G2231" i="5" s="1"/>
  <c r="G2255" i="5" s="1"/>
  <c r="G2279" i="5" s="1"/>
  <c r="G2303" i="5" s="1"/>
  <c r="G2327" i="5" s="1"/>
  <c r="G2351" i="5" s="1"/>
  <c r="G2375" i="5" s="1"/>
  <c r="G2399" i="5" s="1"/>
  <c r="G2423" i="5" s="1"/>
  <c r="G2447" i="5" s="1"/>
  <c r="G2471" i="5" s="1"/>
  <c r="G2495" i="5" s="1"/>
  <c r="G2519" i="5" s="1"/>
  <c r="G2543" i="5" s="1"/>
  <c r="G2567" i="5" s="1"/>
  <c r="G2591" i="5" s="1"/>
  <c r="G2615" i="5" s="1"/>
  <c r="G2639" i="5" s="1"/>
  <c r="G2663" i="5" s="1"/>
  <c r="G2687" i="5" s="1"/>
  <c r="G2711" i="5" s="1"/>
  <c r="G2735" i="5" s="1"/>
  <c r="G2759" i="5" s="1"/>
  <c r="G2783" i="5" s="1"/>
  <c r="G2807" i="5" s="1"/>
  <c r="G2831" i="5" s="1"/>
  <c r="G2855" i="5" s="1"/>
  <c r="G2879" i="5" s="1"/>
  <c r="G2903" i="5" s="1"/>
  <c r="G2927" i="5" s="1"/>
  <c r="G2951" i="5" s="1"/>
  <c r="G2975" i="5" s="1"/>
  <c r="G2999" i="5" s="1"/>
  <c r="G3023" i="5" s="1"/>
  <c r="G3047" i="5" s="1"/>
  <c r="G3071" i="5" s="1"/>
  <c r="G3095" i="5" s="1"/>
  <c r="G3119" i="5" s="1"/>
  <c r="G3143" i="5" s="1"/>
  <c r="G3167" i="5" s="1"/>
  <c r="G3191" i="5" s="1"/>
  <c r="G3215" i="5" s="1"/>
  <c r="G3239" i="5" s="1"/>
  <c r="G3263" i="5" s="1"/>
  <c r="G3287" i="5" s="1"/>
  <c r="G3311" i="5" s="1"/>
  <c r="G3335" i="5" s="1"/>
  <c r="G3359" i="5" s="1"/>
  <c r="G3383" i="5" s="1"/>
  <c r="G3407" i="5" s="1"/>
  <c r="G3431" i="5" s="1"/>
  <c r="G3455" i="5" s="1"/>
  <c r="G3479" i="5" s="1"/>
  <c r="G3503" i="5" s="1"/>
  <c r="G3527" i="5" s="1"/>
  <c r="G3551" i="5" s="1"/>
  <c r="G3575" i="5" s="1"/>
  <c r="G3599" i="5" s="1"/>
  <c r="G3623" i="5" s="1"/>
  <c r="G3647" i="5" s="1"/>
  <c r="G3671" i="5" s="1"/>
  <c r="G3695" i="5" s="1"/>
  <c r="G3719" i="5" s="1"/>
  <c r="G3743" i="5" s="1"/>
  <c r="G3767" i="5" s="1"/>
  <c r="G3791" i="5" s="1"/>
  <c r="G3815" i="5" s="1"/>
  <c r="G3839" i="5" s="1"/>
  <c r="G3863" i="5" s="1"/>
  <c r="G3887" i="5" s="1"/>
  <c r="G3911" i="5" s="1"/>
  <c r="G3935" i="5" s="1"/>
  <c r="G3959" i="5" s="1"/>
  <c r="G3983" i="5" s="1"/>
  <c r="G4007" i="5" s="1"/>
  <c r="G4031" i="5" s="1"/>
  <c r="G4055" i="5" s="1"/>
  <c r="G4079" i="5" s="1"/>
  <c r="G4103" i="5" s="1"/>
  <c r="G4127" i="5" s="1"/>
  <c r="G4151" i="5" s="1"/>
  <c r="G4175" i="5" s="1"/>
  <c r="G4199" i="5" s="1"/>
  <c r="G4223" i="5" s="1"/>
  <c r="G4247" i="5" s="1"/>
  <c r="G4271" i="5" s="1"/>
  <c r="G4295" i="5" s="1"/>
  <c r="G4319" i="5" s="1"/>
  <c r="G4343" i="5" s="1"/>
  <c r="G4367" i="5" s="1"/>
  <c r="G4391" i="5" s="1"/>
  <c r="G4415" i="5" s="1"/>
  <c r="G4439" i="5" s="1"/>
  <c r="G4463" i="5" s="1"/>
  <c r="G4487" i="5" s="1"/>
  <c r="G4511" i="5" s="1"/>
  <c r="G4535" i="5" s="1"/>
  <c r="G4559" i="5" s="1"/>
  <c r="G4583" i="5" s="1"/>
  <c r="G4607" i="5" s="1"/>
  <c r="G4631" i="5" s="1"/>
  <c r="G4655" i="5" s="1"/>
  <c r="G4679" i="5" s="1"/>
  <c r="G4703" i="5" s="1"/>
  <c r="G4727" i="5" s="1"/>
  <c r="G4751" i="5" s="1"/>
  <c r="G4775" i="5" s="1"/>
  <c r="G4799" i="5" s="1"/>
  <c r="G4823" i="5" s="1"/>
  <c r="G4847" i="5" s="1"/>
  <c r="G4871" i="5" s="1"/>
  <c r="G4895" i="5" s="1"/>
  <c r="G4919" i="5" s="1"/>
  <c r="G4943" i="5" s="1"/>
  <c r="G4967" i="5" s="1"/>
  <c r="G4991" i="5" s="1"/>
  <c r="G5015" i="5" s="1"/>
  <c r="G5039" i="5" s="1"/>
  <c r="G5063" i="5" s="1"/>
  <c r="G5087" i="5" s="1"/>
  <c r="G5111" i="5" s="1"/>
  <c r="G5135" i="5" s="1"/>
  <c r="G5159" i="5" s="1"/>
  <c r="G5183" i="5" s="1"/>
  <c r="G5207" i="5" s="1"/>
  <c r="G5231" i="5" s="1"/>
  <c r="G5255" i="5" s="1"/>
  <c r="G5279" i="5" s="1"/>
  <c r="G5303" i="5" s="1"/>
  <c r="G5327" i="5" s="1"/>
  <c r="G5351" i="5" s="1"/>
  <c r="G5375" i="5" s="1"/>
  <c r="G5399" i="5" s="1"/>
  <c r="G5423" i="5" s="1"/>
  <c r="G5447" i="5" s="1"/>
  <c r="G5471" i="5" s="1"/>
  <c r="G5495" i="5" s="1"/>
  <c r="G5519" i="5" s="1"/>
  <c r="G5543" i="5" s="1"/>
  <c r="G5567" i="5" s="1"/>
  <c r="G5591" i="5" s="1"/>
  <c r="G5615" i="5" s="1"/>
  <c r="G5639" i="5" s="1"/>
  <c r="G5663" i="5" s="1"/>
  <c r="G5687" i="5" s="1"/>
  <c r="G5711" i="5" s="1"/>
  <c r="G5735" i="5" s="1"/>
  <c r="G5759" i="5" s="1"/>
  <c r="G5783" i="5" s="1"/>
  <c r="G5807" i="5" s="1"/>
  <c r="G5831" i="5" s="1"/>
  <c r="G5855" i="5" s="1"/>
  <c r="G5879" i="5" s="1"/>
  <c r="G5903" i="5" s="1"/>
  <c r="G5927" i="5" s="1"/>
  <c r="G5951" i="5" s="1"/>
  <c r="G5975" i="5" s="1"/>
  <c r="G5999" i="5" s="1"/>
  <c r="G6023" i="5" s="1"/>
  <c r="G6047" i="5" s="1"/>
  <c r="G6071" i="5" s="1"/>
  <c r="G6095" i="5" s="1"/>
  <c r="G6119" i="5" s="1"/>
  <c r="G6143" i="5" s="1"/>
  <c r="G6167" i="5" s="1"/>
  <c r="G6191" i="5" s="1"/>
  <c r="G6215" i="5" s="1"/>
  <c r="G6239" i="5" s="1"/>
  <c r="G6263" i="5" s="1"/>
  <c r="G6287" i="5" s="1"/>
  <c r="G6311" i="5" s="1"/>
  <c r="G6335" i="5" s="1"/>
  <c r="G6359" i="5" s="1"/>
  <c r="G6383" i="5" s="1"/>
  <c r="G6407" i="5" s="1"/>
  <c r="G6431" i="5" s="1"/>
  <c r="G6455" i="5" s="1"/>
  <c r="G6479" i="5" s="1"/>
  <c r="G6503" i="5" s="1"/>
  <c r="G6527" i="5" s="1"/>
  <c r="G6551" i="5" s="1"/>
  <c r="G6575" i="5" s="1"/>
  <c r="G6599" i="5" s="1"/>
  <c r="G6623" i="5" s="1"/>
  <c r="G6647" i="5" s="1"/>
  <c r="G6671" i="5" s="1"/>
  <c r="G6695" i="5" s="1"/>
  <c r="G6719" i="5" s="1"/>
  <c r="G6743" i="5" s="1"/>
  <c r="G6767" i="5" s="1"/>
  <c r="G6791" i="5" s="1"/>
  <c r="G6815" i="5" s="1"/>
  <c r="G6839" i="5" s="1"/>
  <c r="G6863" i="5" s="1"/>
  <c r="G6887" i="5" s="1"/>
  <c r="G6911" i="5" s="1"/>
  <c r="G6935" i="5" s="1"/>
  <c r="G6959" i="5" s="1"/>
  <c r="G6983" i="5" s="1"/>
  <c r="G7007" i="5" s="1"/>
  <c r="G7031" i="5" s="1"/>
  <c r="G7055" i="5" s="1"/>
  <c r="G7079" i="5" s="1"/>
  <c r="G7103" i="5" s="1"/>
  <c r="G7127" i="5" s="1"/>
  <c r="G7151" i="5" s="1"/>
  <c r="G7175" i="5" s="1"/>
  <c r="G7199" i="5" s="1"/>
  <c r="G7223" i="5" s="1"/>
  <c r="G7247" i="5" s="1"/>
  <c r="G7271" i="5" s="1"/>
  <c r="G7295" i="5" s="1"/>
  <c r="G7319" i="5" s="1"/>
  <c r="G7343" i="5" s="1"/>
  <c r="G7367" i="5" s="1"/>
  <c r="G7391" i="5" s="1"/>
  <c r="G7415" i="5" s="1"/>
  <c r="G7439" i="5" s="1"/>
  <c r="G7463" i="5" s="1"/>
  <c r="G7487" i="5" s="1"/>
  <c r="G7511" i="5" s="1"/>
  <c r="G7535" i="5" s="1"/>
  <c r="G7559" i="5" s="1"/>
  <c r="G7583" i="5" s="1"/>
  <c r="G7607" i="5" s="1"/>
  <c r="G7631" i="5" s="1"/>
  <c r="G7655" i="5" s="1"/>
  <c r="G7679" i="5" s="1"/>
  <c r="G7703" i="5" s="1"/>
  <c r="G7727" i="5" s="1"/>
  <c r="G7751" i="5" s="1"/>
  <c r="G7775" i="5" s="1"/>
  <c r="G7799" i="5" s="1"/>
  <c r="G7823" i="5" s="1"/>
  <c r="G7847" i="5" s="1"/>
  <c r="G7871" i="5" s="1"/>
  <c r="G7895" i="5" s="1"/>
  <c r="G7919" i="5" s="1"/>
  <c r="G7943" i="5" s="1"/>
  <c r="G7967" i="5" s="1"/>
  <c r="G7991" i="5" s="1"/>
  <c r="G8015" i="5" s="1"/>
  <c r="G8039" i="5" s="1"/>
  <c r="G8063" i="5" s="1"/>
  <c r="G8087" i="5" s="1"/>
  <c r="G8111" i="5" s="1"/>
  <c r="G8135" i="5" s="1"/>
  <c r="G8159" i="5" s="1"/>
  <c r="G8183" i="5" s="1"/>
  <c r="G8207" i="5" s="1"/>
  <c r="G8231" i="5" s="1"/>
  <c r="G8255" i="5" s="1"/>
  <c r="G8279" i="5" s="1"/>
  <c r="G8303" i="5" s="1"/>
  <c r="G8327" i="5" s="1"/>
  <c r="G8351" i="5" s="1"/>
  <c r="G8375" i="5" s="1"/>
  <c r="G8399" i="5" s="1"/>
  <c r="G8423" i="5" s="1"/>
  <c r="G8447" i="5" s="1"/>
  <c r="G8471" i="5" s="1"/>
  <c r="G8495" i="5" s="1"/>
  <c r="G8519" i="5" s="1"/>
  <c r="G8543" i="5" s="1"/>
  <c r="G8567" i="5" s="1"/>
  <c r="G8591" i="5" s="1"/>
  <c r="G8615" i="5" s="1"/>
  <c r="G8639" i="5" s="1"/>
  <c r="G8663" i="5" s="1"/>
  <c r="G8687" i="5" s="1"/>
  <c r="G8711" i="5" s="1"/>
  <c r="G8735" i="5" s="1"/>
  <c r="G8759" i="5" s="1"/>
  <c r="G46" i="5"/>
  <c r="G70" i="5" s="1"/>
  <c r="G94" i="5" s="1"/>
  <c r="G118" i="5" s="1"/>
  <c r="G142" i="5" s="1"/>
  <c r="G166" i="5" s="1"/>
  <c r="G190" i="5" s="1"/>
  <c r="G214" i="5" s="1"/>
  <c r="G238" i="5" s="1"/>
  <c r="G262" i="5" s="1"/>
  <c r="G286" i="5" s="1"/>
  <c r="G310" i="5" s="1"/>
  <c r="G334" i="5" s="1"/>
  <c r="G358" i="5" s="1"/>
  <c r="G382" i="5" s="1"/>
  <c r="G406" i="5" s="1"/>
  <c r="G430" i="5" s="1"/>
  <c r="G454" i="5" s="1"/>
  <c r="G478" i="5" s="1"/>
  <c r="G502" i="5" s="1"/>
  <c r="G526" i="5" s="1"/>
  <c r="G550" i="5" s="1"/>
  <c r="G574" i="5" s="1"/>
  <c r="G598" i="5" s="1"/>
  <c r="G622" i="5" s="1"/>
  <c r="G646" i="5" s="1"/>
  <c r="G670" i="5" s="1"/>
  <c r="G694" i="5" s="1"/>
  <c r="G718" i="5" s="1"/>
  <c r="G742" i="5" s="1"/>
  <c r="G766" i="5" s="1"/>
  <c r="G790" i="5" s="1"/>
  <c r="G814" i="5" s="1"/>
  <c r="G838" i="5" s="1"/>
  <c r="G862" i="5" s="1"/>
  <c r="G886" i="5" s="1"/>
  <c r="G910" i="5" s="1"/>
  <c r="G934" i="5" s="1"/>
  <c r="G958" i="5" s="1"/>
  <c r="G982" i="5" s="1"/>
  <c r="G1006" i="5" s="1"/>
  <c r="G1030" i="5" s="1"/>
  <c r="G1054" i="5" s="1"/>
  <c r="G1078" i="5" s="1"/>
  <c r="G1102" i="5" s="1"/>
  <c r="G1126" i="5" s="1"/>
  <c r="G1150" i="5" s="1"/>
  <c r="G1174" i="5" s="1"/>
  <c r="G1198" i="5" s="1"/>
  <c r="G1222" i="5" s="1"/>
  <c r="G1246" i="5" s="1"/>
  <c r="G1270" i="5" s="1"/>
  <c r="G1294" i="5" s="1"/>
  <c r="G1318" i="5" s="1"/>
  <c r="G1342" i="5" s="1"/>
  <c r="G1366" i="5" s="1"/>
  <c r="G1390" i="5" s="1"/>
  <c r="G1414" i="5" s="1"/>
  <c r="G1438" i="5" s="1"/>
  <c r="G1462" i="5" s="1"/>
  <c r="G1486" i="5" s="1"/>
  <c r="G1510" i="5" s="1"/>
  <c r="G1534" i="5" s="1"/>
  <c r="G1558" i="5" s="1"/>
  <c r="G1582" i="5" s="1"/>
  <c r="G1606" i="5" s="1"/>
  <c r="G1630" i="5" s="1"/>
  <c r="G1654" i="5" s="1"/>
  <c r="G1678" i="5" s="1"/>
  <c r="G1702" i="5" s="1"/>
  <c r="G1726" i="5" s="1"/>
  <c r="G1750" i="5" s="1"/>
  <c r="G1774" i="5" s="1"/>
  <c r="G1798" i="5" s="1"/>
  <c r="G1822" i="5" s="1"/>
  <c r="G1846" i="5" s="1"/>
  <c r="G1870" i="5" s="1"/>
  <c r="G1894" i="5" s="1"/>
  <c r="G1918" i="5" s="1"/>
  <c r="G1942" i="5" s="1"/>
  <c r="G1966" i="5" s="1"/>
  <c r="G1990" i="5" s="1"/>
  <c r="G2014" i="5" s="1"/>
  <c r="G2038" i="5" s="1"/>
  <c r="G2062" i="5" s="1"/>
  <c r="G2086" i="5" s="1"/>
  <c r="G2110" i="5" s="1"/>
  <c r="G2134" i="5" s="1"/>
  <c r="G2158" i="5" s="1"/>
  <c r="G2182" i="5" s="1"/>
  <c r="G2206" i="5" s="1"/>
  <c r="G2230" i="5" s="1"/>
  <c r="G2254" i="5" s="1"/>
  <c r="G2278" i="5" s="1"/>
  <c r="G2302" i="5" s="1"/>
  <c r="G2326" i="5" s="1"/>
  <c r="G2350" i="5" s="1"/>
  <c r="G2374" i="5" s="1"/>
  <c r="G2398" i="5" s="1"/>
  <c r="G2422" i="5" s="1"/>
  <c r="G2446" i="5" s="1"/>
  <c r="G2470" i="5" s="1"/>
  <c r="G2494" i="5" s="1"/>
  <c r="G2518" i="5" s="1"/>
  <c r="G2542" i="5" s="1"/>
  <c r="G2566" i="5" s="1"/>
  <c r="G2590" i="5" s="1"/>
  <c r="G2614" i="5" s="1"/>
  <c r="G2638" i="5" s="1"/>
  <c r="G2662" i="5" s="1"/>
  <c r="G2686" i="5" s="1"/>
  <c r="G2710" i="5" s="1"/>
  <c r="G2734" i="5" s="1"/>
  <c r="G2758" i="5" s="1"/>
  <c r="G2782" i="5" s="1"/>
  <c r="G2806" i="5" s="1"/>
  <c r="G2830" i="5" s="1"/>
  <c r="G2854" i="5" s="1"/>
  <c r="G2878" i="5" s="1"/>
  <c r="G2902" i="5" s="1"/>
  <c r="G2926" i="5" s="1"/>
  <c r="G2950" i="5" s="1"/>
  <c r="G2974" i="5" s="1"/>
  <c r="G2998" i="5" s="1"/>
  <c r="G3022" i="5" s="1"/>
  <c r="G3046" i="5" s="1"/>
  <c r="G3070" i="5" s="1"/>
  <c r="G3094" i="5" s="1"/>
  <c r="G3118" i="5" s="1"/>
  <c r="G3142" i="5" s="1"/>
  <c r="G3166" i="5" s="1"/>
  <c r="G3190" i="5" s="1"/>
  <c r="G3214" i="5" s="1"/>
  <c r="G3238" i="5" s="1"/>
  <c r="G3262" i="5" s="1"/>
  <c r="G3286" i="5" s="1"/>
  <c r="G3310" i="5" s="1"/>
  <c r="G3334" i="5" s="1"/>
  <c r="G3358" i="5" s="1"/>
  <c r="G3382" i="5" s="1"/>
  <c r="G3406" i="5" s="1"/>
  <c r="G3430" i="5" s="1"/>
  <c r="G3454" i="5" s="1"/>
  <c r="G3478" i="5" s="1"/>
  <c r="G3502" i="5" s="1"/>
  <c r="G3526" i="5" s="1"/>
  <c r="G3550" i="5" s="1"/>
  <c r="G3574" i="5" s="1"/>
  <c r="G3598" i="5" s="1"/>
  <c r="G3622" i="5" s="1"/>
  <c r="G3646" i="5" s="1"/>
  <c r="G3670" i="5" s="1"/>
  <c r="G3694" i="5" s="1"/>
  <c r="G3718" i="5" s="1"/>
  <c r="G3742" i="5" s="1"/>
  <c r="G3766" i="5" s="1"/>
  <c r="G3790" i="5" s="1"/>
  <c r="G3814" i="5" s="1"/>
  <c r="G3838" i="5" s="1"/>
  <c r="G3862" i="5" s="1"/>
  <c r="G3886" i="5" s="1"/>
  <c r="G3910" i="5" s="1"/>
  <c r="G3934" i="5" s="1"/>
  <c r="G3958" i="5" s="1"/>
  <c r="G3982" i="5" s="1"/>
  <c r="G4006" i="5" s="1"/>
  <c r="G4030" i="5" s="1"/>
  <c r="G4054" i="5" s="1"/>
  <c r="G4078" i="5" s="1"/>
  <c r="G4102" i="5" s="1"/>
  <c r="G4126" i="5" s="1"/>
  <c r="G4150" i="5" s="1"/>
  <c r="G4174" i="5" s="1"/>
  <c r="G4198" i="5" s="1"/>
  <c r="G4222" i="5" s="1"/>
  <c r="G4246" i="5" s="1"/>
  <c r="G4270" i="5" s="1"/>
  <c r="G4294" i="5" s="1"/>
  <c r="G4318" i="5" s="1"/>
  <c r="G4342" i="5" s="1"/>
  <c r="G4366" i="5" s="1"/>
  <c r="G4390" i="5" s="1"/>
  <c r="G4414" i="5" s="1"/>
  <c r="G4438" i="5" s="1"/>
  <c r="G4462" i="5" s="1"/>
  <c r="G4486" i="5" s="1"/>
  <c r="G4510" i="5" s="1"/>
  <c r="G4534" i="5" s="1"/>
  <c r="G4558" i="5" s="1"/>
  <c r="G4582" i="5" s="1"/>
  <c r="G4606" i="5" s="1"/>
  <c r="G4630" i="5" s="1"/>
  <c r="G4654" i="5" s="1"/>
  <c r="G4678" i="5" s="1"/>
  <c r="G4702" i="5" s="1"/>
  <c r="G4726" i="5" s="1"/>
  <c r="G4750" i="5" s="1"/>
  <c r="G4774" i="5" s="1"/>
  <c r="G4798" i="5" s="1"/>
  <c r="G4822" i="5" s="1"/>
  <c r="G4846" i="5" s="1"/>
  <c r="G4870" i="5" s="1"/>
  <c r="G4894" i="5" s="1"/>
  <c r="G4918" i="5" s="1"/>
  <c r="G4942" i="5" s="1"/>
  <c r="G4966" i="5" s="1"/>
  <c r="G4990" i="5" s="1"/>
  <c r="G5014" i="5" s="1"/>
  <c r="G5038" i="5" s="1"/>
  <c r="G5062" i="5" s="1"/>
  <c r="G5086" i="5" s="1"/>
  <c r="G5110" i="5" s="1"/>
  <c r="G5134" i="5" s="1"/>
  <c r="G5158" i="5" s="1"/>
  <c r="G5182" i="5" s="1"/>
  <c r="G5206" i="5" s="1"/>
  <c r="G5230" i="5" s="1"/>
  <c r="G5254" i="5" s="1"/>
  <c r="G5278" i="5" s="1"/>
  <c r="G5302" i="5" s="1"/>
  <c r="G5326" i="5" s="1"/>
  <c r="G5350" i="5" s="1"/>
  <c r="G5374" i="5" s="1"/>
  <c r="G5398" i="5" s="1"/>
  <c r="G5422" i="5" s="1"/>
  <c r="G5446" i="5" s="1"/>
  <c r="G5470" i="5" s="1"/>
  <c r="G5494" i="5" s="1"/>
  <c r="G5518" i="5" s="1"/>
  <c r="G5542" i="5" s="1"/>
  <c r="G5566" i="5" s="1"/>
  <c r="G5590" i="5" s="1"/>
  <c r="G5614" i="5" s="1"/>
  <c r="G5638" i="5" s="1"/>
  <c r="G5662" i="5" s="1"/>
  <c r="G5686" i="5" s="1"/>
  <c r="G5710" i="5" s="1"/>
  <c r="G5734" i="5" s="1"/>
  <c r="G5758" i="5" s="1"/>
  <c r="G5782" i="5" s="1"/>
  <c r="G5806" i="5" s="1"/>
  <c r="G5830" i="5" s="1"/>
  <c r="G5854" i="5" s="1"/>
  <c r="G5878" i="5" s="1"/>
  <c r="G5902" i="5" s="1"/>
  <c r="G5926" i="5" s="1"/>
  <c r="G5950" i="5" s="1"/>
  <c r="G5974" i="5" s="1"/>
  <c r="G5998" i="5" s="1"/>
  <c r="G6022" i="5" s="1"/>
  <c r="G6046" i="5" s="1"/>
  <c r="G6070" i="5" s="1"/>
  <c r="G6094" i="5" s="1"/>
  <c r="G6118" i="5" s="1"/>
  <c r="G6142" i="5" s="1"/>
  <c r="G6166" i="5" s="1"/>
  <c r="G6190" i="5" s="1"/>
  <c r="G6214" i="5" s="1"/>
  <c r="G6238" i="5" s="1"/>
  <c r="G6262" i="5" s="1"/>
  <c r="G6286" i="5" s="1"/>
  <c r="G6310" i="5" s="1"/>
  <c r="G6334" i="5" s="1"/>
  <c r="G6358" i="5" s="1"/>
  <c r="G6382" i="5" s="1"/>
  <c r="G6406" i="5" s="1"/>
  <c r="G6430" i="5" s="1"/>
  <c r="G6454" i="5" s="1"/>
  <c r="G6478" i="5" s="1"/>
  <c r="G6502" i="5" s="1"/>
  <c r="G6526" i="5" s="1"/>
  <c r="G6550" i="5" s="1"/>
  <c r="G6574" i="5" s="1"/>
  <c r="G6598" i="5" s="1"/>
  <c r="G6622" i="5" s="1"/>
  <c r="G6646" i="5" s="1"/>
  <c r="G6670" i="5" s="1"/>
  <c r="G6694" i="5" s="1"/>
  <c r="G6718" i="5" s="1"/>
  <c r="G6742" i="5" s="1"/>
  <c r="G6766" i="5" s="1"/>
  <c r="G6790" i="5" s="1"/>
  <c r="G6814" i="5" s="1"/>
  <c r="G6838" i="5" s="1"/>
  <c r="G6862" i="5" s="1"/>
  <c r="G6886" i="5" s="1"/>
  <c r="G6910" i="5" s="1"/>
  <c r="G6934" i="5" s="1"/>
  <c r="G6958" i="5" s="1"/>
  <c r="G6982" i="5" s="1"/>
  <c r="G7006" i="5" s="1"/>
  <c r="G7030" i="5" s="1"/>
  <c r="G7054" i="5" s="1"/>
  <c r="G7078" i="5" s="1"/>
  <c r="G7102" i="5" s="1"/>
  <c r="G7126" i="5" s="1"/>
  <c r="G7150" i="5" s="1"/>
  <c r="G7174" i="5" s="1"/>
  <c r="G7198" i="5" s="1"/>
  <c r="G7222" i="5" s="1"/>
  <c r="G7246" i="5" s="1"/>
  <c r="G7270" i="5" s="1"/>
  <c r="G7294" i="5" s="1"/>
  <c r="G7318" i="5" s="1"/>
  <c r="G7342" i="5" s="1"/>
  <c r="G7366" i="5" s="1"/>
  <c r="G7390" i="5" s="1"/>
  <c r="G7414" i="5" s="1"/>
  <c r="G7438" i="5" s="1"/>
  <c r="G7462" i="5" s="1"/>
  <c r="G7486" i="5" s="1"/>
  <c r="G7510" i="5" s="1"/>
  <c r="G7534" i="5" s="1"/>
  <c r="G7558" i="5" s="1"/>
  <c r="G7582" i="5" s="1"/>
  <c r="G7606" i="5" s="1"/>
  <c r="G7630" i="5" s="1"/>
  <c r="G7654" i="5" s="1"/>
  <c r="G7678" i="5" s="1"/>
  <c r="G7702" i="5" s="1"/>
  <c r="G7726" i="5" s="1"/>
  <c r="G7750" i="5" s="1"/>
  <c r="G7774" i="5" s="1"/>
  <c r="G7798" i="5" s="1"/>
  <c r="G7822" i="5" s="1"/>
  <c r="G7846" i="5" s="1"/>
  <c r="G7870" i="5" s="1"/>
  <c r="G7894" i="5" s="1"/>
  <c r="G7918" i="5" s="1"/>
  <c r="G7942" i="5" s="1"/>
  <c r="G7966" i="5" s="1"/>
  <c r="G7990" i="5" s="1"/>
  <c r="G8014" i="5" s="1"/>
  <c r="G8038" i="5" s="1"/>
  <c r="G8062" i="5" s="1"/>
  <c r="G8086" i="5" s="1"/>
  <c r="G8110" i="5" s="1"/>
  <c r="G8134" i="5" s="1"/>
  <c r="G8158" i="5" s="1"/>
  <c r="G8182" i="5" s="1"/>
  <c r="G8206" i="5" s="1"/>
  <c r="G8230" i="5" s="1"/>
  <c r="G8254" i="5" s="1"/>
  <c r="G8278" i="5" s="1"/>
  <c r="G8302" i="5" s="1"/>
  <c r="G8326" i="5" s="1"/>
  <c r="G8350" i="5" s="1"/>
  <c r="G8374" i="5" s="1"/>
  <c r="G8398" i="5" s="1"/>
  <c r="G8422" i="5" s="1"/>
  <c r="G8446" i="5" s="1"/>
  <c r="G8470" i="5" s="1"/>
  <c r="G8494" i="5" s="1"/>
  <c r="G8518" i="5" s="1"/>
  <c r="G8542" i="5" s="1"/>
  <c r="G8566" i="5" s="1"/>
  <c r="G8590" i="5" s="1"/>
  <c r="G8614" i="5" s="1"/>
  <c r="G8638" i="5" s="1"/>
  <c r="G8662" i="5" s="1"/>
  <c r="G8686" i="5" s="1"/>
  <c r="G8710" i="5" s="1"/>
  <c r="G8734" i="5" s="1"/>
  <c r="G8758" i="5" s="1"/>
  <c r="G45" i="5"/>
  <c r="G69" i="5" s="1"/>
  <c r="G93" i="5" s="1"/>
  <c r="G117" i="5" s="1"/>
  <c r="G141" i="5" s="1"/>
  <c r="G165" i="5" s="1"/>
  <c r="G189" i="5" s="1"/>
  <c r="G213" i="5" s="1"/>
  <c r="G237" i="5" s="1"/>
  <c r="G261" i="5" s="1"/>
  <c r="G285" i="5" s="1"/>
  <c r="G309" i="5" s="1"/>
  <c r="G333" i="5" s="1"/>
  <c r="G357" i="5" s="1"/>
  <c r="G381" i="5" s="1"/>
  <c r="G405" i="5" s="1"/>
  <c r="G429" i="5" s="1"/>
  <c r="G453" i="5" s="1"/>
  <c r="G477" i="5" s="1"/>
  <c r="G501" i="5" s="1"/>
  <c r="G525" i="5" s="1"/>
  <c r="G549" i="5" s="1"/>
  <c r="G573" i="5" s="1"/>
  <c r="G597" i="5" s="1"/>
  <c r="G621" i="5" s="1"/>
  <c r="G645" i="5" s="1"/>
  <c r="G669" i="5" s="1"/>
  <c r="G693" i="5" s="1"/>
  <c r="G717" i="5" s="1"/>
  <c r="G741" i="5" s="1"/>
  <c r="G44" i="5"/>
  <c r="G68" i="5" s="1"/>
  <c r="G92" i="5" s="1"/>
  <c r="G116" i="5" s="1"/>
  <c r="G140" i="5" s="1"/>
  <c r="G164" i="5" s="1"/>
  <c r="G188" i="5" s="1"/>
  <c r="G212" i="5" s="1"/>
  <c r="G236" i="5" s="1"/>
  <c r="G260" i="5" s="1"/>
  <c r="G284" i="5" s="1"/>
  <c r="G308" i="5" s="1"/>
  <c r="G332" i="5" s="1"/>
  <c r="G356" i="5" s="1"/>
  <c r="G380" i="5" s="1"/>
  <c r="G404" i="5" s="1"/>
  <c r="G428" i="5" s="1"/>
  <c r="G452" i="5" s="1"/>
  <c r="G476" i="5" s="1"/>
  <c r="G500" i="5" s="1"/>
  <c r="G524" i="5" s="1"/>
  <c r="G548" i="5" s="1"/>
  <c r="G572" i="5" s="1"/>
  <c r="G596" i="5" s="1"/>
  <c r="G620" i="5" s="1"/>
  <c r="G644" i="5" s="1"/>
  <c r="G668" i="5" s="1"/>
  <c r="G692" i="5" s="1"/>
  <c r="G716" i="5" s="1"/>
  <c r="G740" i="5" s="1"/>
  <c r="G43" i="5"/>
  <c r="G67" i="5" s="1"/>
  <c r="G91" i="5" s="1"/>
  <c r="G115" i="5" s="1"/>
  <c r="G139" i="5" s="1"/>
  <c r="G163" i="5" s="1"/>
  <c r="G187" i="5" s="1"/>
  <c r="G211" i="5" s="1"/>
  <c r="G235" i="5" s="1"/>
  <c r="G259" i="5" s="1"/>
  <c r="G283" i="5" s="1"/>
  <c r="G307" i="5" s="1"/>
  <c r="G331" i="5" s="1"/>
  <c r="G355" i="5" s="1"/>
  <c r="G379" i="5" s="1"/>
  <c r="G403" i="5" s="1"/>
  <c r="G427" i="5" s="1"/>
  <c r="G451" i="5" s="1"/>
  <c r="G475" i="5" s="1"/>
  <c r="G499" i="5" s="1"/>
  <c r="G523" i="5" s="1"/>
  <c r="G547" i="5" s="1"/>
  <c r="G571" i="5" s="1"/>
  <c r="G595" i="5" s="1"/>
  <c r="G619" i="5" s="1"/>
  <c r="G643" i="5" s="1"/>
  <c r="G667" i="5" s="1"/>
  <c r="G691" i="5" s="1"/>
  <c r="G715" i="5" s="1"/>
  <c r="G739" i="5" s="1"/>
  <c r="G42" i="5"/>
  <c r="G66" i="5" s="1"/>
  <c r="G90" i="5" s="1"/>
  <c r="G114" i="5" s="1"/>
  <c r="G138" i="5" s="1"/>
  <c r="G162" i="5" s="1"/>
  <c r="G186" i="5" s="1"/>
  <c r="G210" i="5" s="1"/>
  <c r="G234" i="5" s="1"/>
  <c r="G258" i="5" s="1"/>
  <c r="G282" i="5" s="1"/>
  <c r="G306" i="5" s="1"/>
  <c r="G330" i="5" s="1"/>
  <c r="G354" i="5" s="1"/>
  <c r="G378" i="5" s="1"/>
  <c r="G402" i="5" s="1"/>
  <c r="G426" i="5" s="1"/>
  <c r="G450" i="5" s="1"/>
  <c r="G474" i="5" s="1"/>
  <c r="G498" i="5" s="1"/>
  <c r="G522" i="5" s="1"/>
  <c r="G546" i="5" s="1"/>
  <c r="G570" i="5" s="1"/>
  <c r="G594" i="5" s="1"/>
  <c r="G618" i="5" s="1"/>
  <c r="G642" i="5" s="1"/>
  <c r="G666" i="5" s="1"/>
  <c r="G690" i="5" s="1"/>
  <c r="G714" i="5" s="1"/>
  <c r="G738" i="5" s="1"/>
  <c r="G41" i="5"/>
  <c r="G65" i="5" s="1"/>
  <c r="G89" i="5" s="1"/>
  <c r="G113" i="5" s="1"/>
  <c r="G137" i="5" s="1"/>
  <c r="G161" i="5" s="1"/>
  <c r="G185" i="5" s="1"/>
  <c r="G209" i="5" s="1"/>
  <c r="G233" i="5" s="1"/>
  <c r="G257" i="5" s="1"/>
  <c r="G281" i="5" s="1"/>
  <c r="G305" i="5" s="1"/>
  <c r="G329" i="5" s="1"/>
  <c r="G353" i="5" s="1"/>
  <c r="G377" i="5" s="1"/>
  <c r="G401" i="5" s="1"/>
  <c r="G425" i="5" s="1"/>
  <c r="G449" i="5" s="1"/>
  <c r="G473" i="5" s="1"/>
  <c r="G497" i="5" s="1"/>
  <c r="G521" i="5" s="1"/>
  <c r="G545" i="5" s="1"/>
  <c r="G569" i="5" s="1"/>
  <c r="G593" i="5" s="1"/>
  <c r="G617" i="5" s="1"/>
  <c r="G641" i="5" s="1"/>
  <c r="G665" i="5" s="1"/>
  <c r="G689" i="5" s="1"/>
  <c r="G713" i="5" s="1"/>
  <c r="G737" i="5" s="1"/>
  <c r="G40" i="5"/>
  <c r="G64" i="5" s="1"/>
  <c r="G88" i="5" s="1"/>
  <c r="G112" i="5" s="1"/>
  <c r="G136" i="5" s="1"/>
  <c r="G160" i="5" s="1"/>
  <c r="G184" i="5" s="1"/>
  <c r="G208" i="5" s="1"/>
  <c r="G232" i="5" s="1"/>
  <c r="G256" i="5" s="1"/>
  <c r="G280" i="5" s="1"/>
  <c r="G304" i="5" s="1"/>
  <c r="G328" i="5" s="1"/>
  <c r="G352" i="5" s="1"/>
  <c r="G376" i="5" s="1"/>
  <c r="G400" i="5" s="1"/>
  <c r="G424" i="5" s="1"/>
  <c r="G448" i="5" s="1"/>
  <c r="G472" i="5" s="1"/>
  <c r="G496" i="5" s="1"/>
  <c r="G520" i="5" s="1"/>
  <c r="G544" i="5" s="1"/>
  <c r="G568" i="5" s="1"/>
  <c r="G592" i="5" s="1"/>
  <c r="G616" i="5" s="1"/>
  <c r="G640" i="5" s="1"/>
  <c r="G664" i="5" s="1"/>
  <c r="G688" i="5" s="1"/>
  <c r="G712" i="5" s="1"/>
  <c r="G736" i="5" s="1"/>
  <c r="G760" i="5" s="1"/>
  <c r="G784" i="5" s="1"/>
  <c r="G808" i="5" s="1"/>
  <c r="G832" i="5" s="1"/>
  <c r="G856" i="5" s="1"/>
  <c r="G880" i="5" s="1"/>
  <c r="G904" i="5" s="1"/>
  <c r="G928" i="5" s="1"/>
  <c r="G952" i="5" s="1"/>
  <c r="G976" i="5" s="1"/>
  <c r="G1000" i="5" s="1"/>
  <c r="G1024" i="5" s="1"/>
  <c r="G1048" i="5" s="1"/>
  <c r="G1072" i="5" s="1"/>
  <c r="G1096" i="5" s="1"/>
  <c r="G1120" i="5" s="1"/>
  <c r="G1144" i="5" s="1"/>
  <c r="G1168" i="5" s="1"/>
  <c r="G1192" i="5" s="1"/>
  <c r="G1216" i="5" s="1"/>
  <c r="G1240" i="5" s="1"/>
  <c r="G1264" i="5" s="1"/>
  <c r="G1288" i="5" s="1"/>
  <c r="G1312" i="5" s="1"/>
  <c r="G1336" i="5" s="1"/>
  <c r="G1360" i="5" s="1"/>
  <c r="G1384" i="5" s="1"/>
  <c r="G1408" i="5" s="1"/>
  <c r="G1432" i="5" s="1"/>
  <c r="G1456" i="5" s="1"/>
  <c r="G1480" i="5" s="1"/>
  <c r="G1504" i="5" s="1"/>
  <c r="G1528" i="5" s="1"/>
  <c r="G1552" i="5" s="1"/>
  <c r="G1576" i="5" s="1"/>
  <c r="G1600" i="5" s="1"/>
  <c r="G1624" i="5" s="1"/>
  <c r="G1648" i="5" s="1"/>
  <c r="G1672" i="5" s="1"/>
  <c r="G1696" i="5" s="1"/>
  <c r="G1720" i="5" s="1"/>
  <c r="G1744" i="5" s="1"/>
  <c r="G1768" i="5" s="1"/>
  <c r="G1792" i="5" s="1"/>
  <c r="G1816" i="5" s="1"/>
  <c r="G1840" i="5" s="1"/>
  <c r="G1864" i="5" s="1"/>
  <c r="G1888" i="5" s="1"/>
  <c r="G1912" i="5" s="1"/>
  <c r="G1936" i="5" s="1"/>
  <c r="G1960" i="5" s="1"/>
  <c r="G1984" i="5" s="1"/>
  <c r="G2008" i="5" s="1"/>
  <c r="G2032" i="5" s="1"/>
  <c r="G2056" i="5" s="1"/>
  <c r="G2080" i="5" s="1"/>
  <c r="G2104" i="5" s="1"/>
  <c r="G2128" i="5" s="1"/>
  <c r="G2152" i="5" s="1"/>
  <c r="G2176" i="5" s="1"/>
  <c r="G2200" i="5" s="1"/>
  <c r="G2224" i="5" s="1"/>
  <c r="G2248" i="5" s="1"/>
  <c r="G2272" i="5" s="1"/>
  <c r="G2296" i="5" s="1"/>
  <c r="G2320" i="5" s="1"/>
  <c r="G2344" i="5" s="1"/>
  <c r="G2368" i="5" s="1"/>
  <c r="G2392" i="5" s="1"/>
  <c r="G2416" i="5" s="1"/>
  <c r="G2440" i="5" s="1"/>
  <c r="G2464" i="5" s="1"/>
  <c r="G2488" i="5" s="1"/>
  <c r="G2512" i="5" s="1"/>
  <c r="G2536" i="5" s="1"/>
  <c r="G2560" i="5" s="1"/>
  <c r="G2584" i="5" s="1"/>
  <c r="G2608" i="5" s="1"/>
  <c r="G2632" i="5" s="1"/>
  <c r="G2656" i="5" s="1"/>
  <c r="G2680" i="5" s="1"/>
  <c r="G2704" i="5" s="1"/>
  <c r="G2728" i="5" s="1"/>
  <c r="G2752" i="5" s="1"/>
  <c r="G2776" i="5" s="1"/>
  <c r="G2800" i="5" s="1"/>
  <c r="G2824" i="5" s="1"/>
  <c r="G2848" i="5" s="1"/>
  <c r="G2872" i="5" s="1"/>
  <c r="G2896" i="5" s="1"/>
  <c r="G2920" i="5" s="1"/>
  <c r="G2944" i="5" s="1"/>
  <c r="G2968" i="5" s="1"/>
  <c r="G2992" i="5" s="1"/>
  <c r="G3016" i="5" s="1"/>
  <c r="G3040" i="5" s="1"/>
  <c r="G3064" i="5" s="1"/>
  <c r="G3088" i="5" s="1"/>
  <c r="G3112" i="5" s="1"/>
  <c r="G3136" i="5" s="1"/>
  <c r="G3160" i="5" s="1"/>
  <c r="G3184" i="5" s="1"/>
  <c r="G3208" i="5" s="1"/>
  <c r="G3232" i="5" s="1"/>
  <c r="G3256" i="5" s="1"/>
  <c r="G3280" i="5" s="1"/>
  <c r="G3304" i="5" s="1"/>
  <c r="G3328" i="5" s="1"/>
  <c r="G3352" i="5" s="1"/>
  <c r="G3376" i="5" s="1"/>
  <c r="G3400" i="5" s="1"/>
  <c r="G3424" i="5" s="1"/>
  <c r="G3448" i="5" s="1"/>
  <c r="G3472" i="5" s="1"/>
  <c r="G3496" i="5" s="1"/>
  <c r="G3520" i="5" s="1"/>
  <c r="G3544" i="5" s="1"/>
  <c r="G3568" i="5" s="1"/>
  <c r="G3592" i="5" s="1"/>
  <c r="G3616" i="5" s="1"/>
  <c r="G3640" i="5" s="1"/>
  <c r="G3664" i="5" s="1"/>
  <c r="G3688" i="5" s="1"/>
  <c r="G3712" i="5" s="1"/>
  <c r="G3736" i="5" s="1"/>
  <c r="G3760" i="5" s="1"/>
  <c r="G3784" i="5" s="1"/>
  <c r="G3808" i="5" s="1"/>
  <c r="G3832" i="5" s="1"/>
  <c r="G3856" i="5" s="1"/>
  <c r="G3880" i="5" s="1"/>
  <c r="G3904" i="5" s="1"/>
  <c r="G3928" i="5" s="1"/>
  <c r="G3952" i="5" s="1"/>
  <c r="G3976" i="5" s="1"/>
  <c r="G4000" i="5" s="1"/>
  <c r="G4024" i="5" s="1"/>
  <c r="G4048" i="5" s="1"/>
  <c r="G4072" i="5" s="1"/>
  <c r="G4096" i="5" s="1"/>
  <c r="G4120" i="5" s="1"/>
  <c r="G4144" i="5" s="1"/>
  <c r="G4168" i="5" s="1"/>
  <c r="G4192" i="5" s="1"/>
  <c r="G4216" i="5" s="1"/>
  <c r="G4240" i="5" s="1"/>
  <c r="G4264" i="5" s="1"/>
  <c r="G4288" i="5" s="1"/>
  <c r="G4312" i="5" s="1"/>
  <c r="G4336" i="5" s="1"/>
  <c r="G4360" i="5" s="1"/>
  <c r="G4384" i="5" s="1"/>
  <c r="G4408" i="5" s="1"/>
  <c r="G4432" i="5" s="1"/>
  <c r="G4456" i="5" s="1"/>
  <c r="G4480" i="5" s="1"/>
  <c r="G4504" i="5" s="1"/>
  <c r="G4528" i="5" s="1"/>
  <c r="G4552" i="5" s="1"/>
  <c r="G4576" i="5" s="1"/>
  <c r="G4600" i="5" s="1"/>
  <c r="G4624" i="5" s="1"/>
  <c r="G4648" i="5" s="1"/>
  <c r="G4672" i="5" s="1"/>
  <c r="G4696" i="5" s="1"/>
  <c r="G4720" i="5" s="1"/>
  <c r="G4744" i="5" s="1"/>
  <c r="G4768" i="5" s="1"/>
  <c r="G4792" i="5" s="1"/>
  <c r="G4816" i="5" s="1"/>
  <c r="G4840" i="5" s="1"/>
  <c r="G4864" i="5" s="1"/>
  <c r="G4888" i="5" s="1"/>
  <c r="G4912" i="5" s="1"/>
  <c r="G4936" i="5" s="1"/>
  <c r="G4960" i="5" s="1"/>
  <c r="G4984" i="5" s="1"/>
  <c r="G5008" i="5" s="1"/>
  <c r="G5032" i="5" s="1"/>
  <c r="G5056" i="5" s="1"/>
  <c r="G5080" i="5" s="1"/>
  <c r="G5104" i="5" s="1"/>
  <c r="G5128" i="5" s="1"/>
  <c r="G5152" i="5" s="1"/>
  <c r="G5176" i="5" s="1"/>
  <c r="G5200" i="5" s="1"/>
  <c r="G5224" i="5" s="1"/>
  <c r="G5248" i="5" s="1"/>
  <c r="G5272" i="5" s="1"/>
  <c r="G5296" i="5" s="1"/>
  <c r="G5320" i="5" s="1"/>
  <c r="G5344" i="5" s="1"/>
  <c r="G5368" i="5" s="1"/>
  <c r="G5392" i="5" s="1"/>
  <c r="G5416" i="5" s="1"/>
  <c r="G5440" i="5" s="1"/>
  <c r="G5464" i="5" s="1"/>
  <c r="G5488" i="5" s="1"/>
  <c r="G5512" i="5" s="1"/>
  <c r="G5536" i="5" s="1"/>
  <c r="G5560" i="5" s="1"/>
  <c r="G5584" i="5" s="1"/>
  <c r="G5608" i="5" s="1"/>
  <c r="G5632" i="5" s="1"/>
  <c r="G5656" i="5" s="1"/>
  <c r="G5680" i="5" s="1"/>
  <c r="G5704" i="5" s="1"/>
  <c r="G5728" i="5" s="1"/>
  <c r="G5752" i="5" s="1"/>
  <c r="G5776" i="5" s="1"/>
  <c r="G5800" i="5" s="1"/>
  <c r="G5824" i="5" s="1"/>
  <c r="G5848" i="5" s="1"/>
  <c r="G5872" i="5" s="1"/>
  <c r="G5896" i="5" s="1"/>
  <c r="G5920" i="5" s="1"/>
  <c r="G5944" i="5" s="1"/>
  <c r="G5968" i="5" s="1"/>
  <c r="G5992" i="5" s="1"/>
  <c r="G6016" i="5" s="1"/>
  <c r="G6040" i="5" s="1"/>
  <c r="G6064" i="5" s="1"/>
  <c r="G6088" i="5" s="1"/>
  <c r="G6112" i="5" s="1"/>
  <c r="G6136" i="5" s="1"/>
  <c r="G6160" i="5" s="1"/>
  <c r="G6184" i="5" s="1"/>
  <c r="G6208" i="5" s="1"/>
  <c r="G6232" i="5" s="1"/>
  <c r="G6256" i="5" s="1"/>
  <c r="G6280" i="5" s="1"/>
  <c r="G6304" i="5" s="1"/>
  <c r="G6328" i="5" s="1"/>
  <c r="G6352" i="5" s="1"/>
  <c r="G6376" i="5" s="1"/>
  <c r="G6400" i="5" s="1"/>
  <c r="G6424" i="5" s="1"/>
  <c r="G6448" i="5" s="1"/>
  <c r="G6472" i="5" s="1"/>
  <c r="G6496" i="5" s="1"/>
  <c r="G6520" i="5" s="1"/>
  <c r="G6544" i="5" s="1"/>
  <c r="G6568" i="5" s="1"/>
  <c r="G6592" i="5" s="1"/>
  <c r="G6616" i="5" s="1"/>
  <c r="G6640" i="5" s="1"/>
  <c r="G6664" i="5" s="1"/>
  <c r="G6688" i="5" s="1"/>
  <c r="G6712" i="5" s="1"/>
  <c r="G6736" i="5" s="1"/>
  <c r="G6760" i="5" s="1"/>
  <c r="G6784" i="5" s="1"/>
  <c r="G6808" i="5" s="1"/>
  <c r="G6832" i="5" s="1"/>
  <c r="G6856" i="5" s="1"/>
  <c r="G6880" i="5" s="1"/>
  <c r="G6904" i="5" s="1"/>
  <c r="G6928" i="5" s="1"/>
  <c r="G6952" i="5" s="1"/>
  <c r="G6976" i="5" s="1"/>
  <c r="G7000" i="5" s="1"/>
  <c r="G7024" i="5" s="1"/>
  <c r="G7048" i="5" s="1"/>
  <c r="G7072" i="5" s="1"/>
  <c r="G7096" i="5" s="1"/>
  <c r="G7120" i="5" s="1"/>
  <c r="G7144" i="5" s="1"/>
  <c r="G7168" i="5" s="1"/>
  <c r="G7192" i="5" s="1"/>
  <c r="G7216" i="5" s="1"/>
  <c r="G7240" i="5" s="1"/>
  <c r="G7264" i="5" s="1"/>
  <c r="G7288" i="5" s="1"/>
  <c r="G7312" i="5" s="1"/>
  <c r="G7336" i="5" s="1"/>
  <c r="G7360" i="5" s="1"/>
  <c r="G7384" i="5" s="1"/>
  <c r="G7408" i="5" s="1"/>
  <c r="G7432" i="5" s="1"/>
  <c r="G7456" i="5" s="1"/>
  <c r="G7480" i="5" s="1"/>
  <c r="G7504" i="5" s="1"/>
  <c r="G7528" i="5" s="1"/>
  <c r="G7552" i="5" s="1"/>
  <c r="G7576" i="5" s="1"/>
  <c r="G7600" i="5" s="1"/>
  <c r="G7624" i="5" s="1"/>
  <c r="G7648" i="5" s="1"/>
  <c r="G7672" i="5" s="1"/>
  <c r="G7696" i="5" s="1"/>
  <c r="G7720" i="5" s="1"/>
  <c r="G7744" i="5" s="1"/>
  <c r="G7768" i="5" s="1"/>
  <c r="G7792" i="5" s="1"/>
  <c r="G7816" i="5" s="1"/>
  <c r="G7840" i="5" s="1"/>
  <c r="G7864" i="5" s="1"/>
  <c r="G7888" i="5" s="1"/>
  <c r="G7912" i="5" s="1"/>
  <c r="G7936" i="5" s="1"/>
  <c r="G7960" i="5" s="1"/>
  <c r="G7984" i="5" s="1"/>
  <c r="G8008" i="5" s="1"/>
  <c r="G8032" i="5" s="1"/>
  <c r="G8056" i="5" s="1"/>
  <c r="G8080" i="5" s="1"/>
  <c r="G8104" i="5" s="1"/>
  <c r="G8128" i="5" s="1"/>
  <c r="G8152" i="5" s="1"/>
  <c r="G8176" i="5" s="1"/>
  <c r="G8200" i="5" s="1"/>
  <c r="G8224" i="5" s="1"/>
  <c r="G8248" i="5" s="1"/>
  <c r="G8272" i="5" s="1"/>
  <c r="G8296" i="5" s="1"/>
  <c r="G8320" i="5" s="1"/>
  <c r="G8344" i="5" s="1"/>
  <c r="G8368" i="5" s="1"/>
  <c r="G8392" i="5" s="1"/>
  <c r="G8416" i="5" s="1"/>
  <c r="G8440" i="5" s="1"/>
  <c r="G8464" i="5" s="1"/>
  <c r="G8488" i="5" s="1"/>
  <c r="G8512" i="5" s="1"/>
  <c r="G8536" i="5" s="1"/>
  <c r="G8560" i="5" s="1"/>
  <c r="G8584" i="5" s="1"/>
  <c r="G8608" i="5" s="1"/>
  <c r="G8632" i="5" s="1"/>
  <c r="G8656" i="5" s="1"/>
  <c r="G8680" i="5" s="1"/>
  <c r="G8704" i="5" s="1"/>
  <c r="G8728" i="5" s="1"/>
  <c r="G8752" i="5" s="1"/>
  <c r="G39" i="5"/>
  <c r="G63" i="5" s="1"/>
  <c r="G87" i="5" s="1"/>
  <c r="G111" i="5" s="1"/>
  <c r="G135" i="5" s="1"/>
  <c r="G159" i="5" s="1"/>
  <c r="G183" i="5" s="1"/>
  <c r="G207" i="5" s="1"/>
  <c r="G231" i="5" s="1"/>
  <c r="G255" i="5" s="1"/>
  <c r="G279" i="5" s="1"/>
  <c r="G303" i="5" s="1"/>
  <c r="G327" i="5" s="1"/>
  <c r="G351" i="5" s="1"/>
  <c r="G375" i="5" s="1"/>
  <c r="G399" i="5" s="1"/>
  <c r="G423" i="5" s="1"/>
  <c r="G447" i="5" s="1"/>
  <c r="G471" i="5" s="1"/>
  <c r="G495" i="5" s="1"/>
  <c r="G519" i="5" s="1"/>
  <c r="G543" i="5" s="1"/>
  <c r="G567" i="5" s="1"/>
  <c r="G591" i="5" s="1"/>
  <c r="G615" i="5" s="1"/>
  <c r="G639" i="5" s="1"/>
  <c r="G663" i="5" s="1"/>
  <c r="G687" i="5" s="1"/>
  <c r="G711" i="5" s="1"/>
  <c r="G735" i="5" s="1"/>
  <c r="G759" i="5" s="1"/>
  <c r="G783" i="5" s="1"/>
  <c r="G807" i="5" s="1"/>
  <c r="G831" i="5" s="1"/>
  <c r="G855" i="5" s="1"/>
  <c r="G879" i="5" s="1"/>
  <c r="G903" i="5" s="1"/>
  <c r="G927" i="5" s="1"/>
  <c r="G951" i="5" s="1"/>
  <c r="G975" i="5" s="1"/>
  <c r="G999" i="5" s="1"/>
  <c r="G1023" i="5" s="1"/>
  <c r="G1047" i="5" s="1"/>
  <c r="G1071" i="5" s="1"/>
  <c r="G1095" i="5" s="1"/>
  <c r="G1119" i="5" s="1"/>
  <c r="G1143" i="5" s="1"/>
  <c r="G1167" i="5" s="1"/>
  <c r="G1191" i="5" s="1"/>
  <c r="G1215" i="5" s="1"/>
  <c r="G1239" i="5" s="1"/>
  <c r="G1263" i="5" s="1"/>
  <c r="G1287" i="5" s="1"/>
  <c r="G1311" i="5" s="1"/>
  <c r="G1335" i="5" s="1"/>
  <c r="G1359" i="5" s="1"/>
  <c r="G1383" i="5" s="1"/>
  <c r="G1407" i="5" s="1"/>
  <c r="G1431" i="5" s="1"/>
  <c r="G1455" i="5" s="1"/>
  <c r="G1479" i="5" s="1"/>
  <c r="G1503" i="5" s="1"/>
  <c r="G1527" i="5" s="1"/>
  <c r="G1551" i="5" s="1"/>
  <c r="G1575" i="5" s="1"/>
  <c r="G1599" i="5" s="1"/>
  <c r="G1623" i="5" s="1"/>
  <c r="G1647" i="5" s="1"/>
  <c r="G1671" i="5" s="1"/>
  <c r="G1695" i="5" s="1"/>
  <c r="G1719" i="5" s="1"/>
  <c r="G1743" i="5" s="1"/>
  <c r="G1767" i="5" s="1"/>
  <c r="G1791" i="5" s="1"/>
  <c r="G1815" i="5" s="1"/>
  <c r="G1839" i="5" s="1"/>
  <c r="G1863" i="5" s="1"/>
  <c r="G1887" i="5" s="1"/>
  <c r="G1911" i="5" s="1"/>
  <c r="G1935" i="5" s="1"/>
  <c r="G1959" i="5" s="1"/>
  <c r="G1983" i="5" s="1"/>
  <c r="G2007" i="5" s="1"/>
  <c r="G2031" i="5" s="1"/>
  <c r="G2055" i="5" s="1"/>
  <c r="G2079" i="5" s="1"/>
  <c r="G2103" i="5" s="1"/>
  <c r="G2127" i="5" s="1"/>
  <c r="G2151" i="5" s="1"/>
  <c r="G2175" i="5" s="1"/>
  <c r="G2199" i="5" s="1"/>
  <c r="G2223" i="5" s="1"/>
  <c r="G2247" i="5" s="1"/>
  <c r="G2271" i="5" s="1"/>
  <c r="G2295" i="5" s="1"/>
  <c r="G2319" i="5" s="1"/>
  <c r="G2343" i="5" s="1"/>
  <c r="G2367" i="5" s="1"/>
  <c r="G2391" i="5" s="1"/>
  <c r="G2415" i="5" s="1"/>
  <c r="G2439" i="5" s="1"/>
  <c r="G2463" i="5" s="1"/>
  <c r="G2487" i="5" s="1"/>
  <c r="G2511" i="5" s="1"/>
  <c r="G2535" i="5" s="1"/>
  <c r="G2559" i="5" s="1"/>
  <c r="G2583" i="5" s="1"/>
  <c r="G2607" i="5" s="1"/>
  <c r="G2631" i="5" s="1"/>
  <c r="G2655" i="5" s="1"/>
  <c r="G2679" i="5" s="1"/>
  <c r="G2703" i="5" s="1"/>
  <c r="G2727" i="5" s="1"/>
  <c r="G2751" i="5" s="1"/>
  <c r="G2775" i="5" s="1"/>
  <c r="G2799" i="5" s="1"/>
  <c r="G2823" i="5" s="1"/>
  <c r="G2847" i="5" s="1"/>
  <c r="G2871" i="5" s="1"/>
  <c r="G2895" i="5" s="1"/>
  <c r="G2919" i="5" s="1"/>
  <c r="G2943" i="5" s="1"/>
  <c r="G2967" i="5" s="1"/>
  <c r="G2991" i="5" s="1"/>
  <c r="G3015" i="5" s="1"/>
  <c r="G3039" i="5" s="1"/>
  <c r="G3063" i="5" s="1"/>
  <c r="G3087" i="5" s="1"/>
  <c r="G3111" i="5" s="1"/>
  <c r="G3135" i="5" s="1"/>
  <c r="G3159" i="5" s="1"/>
  <c r="G3183" i="5" s="1"/>
  <c r="G3207" i="5" s="1"/>
  <c r="G3231" i="5" s="1"/>
  <c r="G3255" i="5" s="1"/>
  <c r="G3279" i="5" s="1"/>
  <c r="G3303" i="5" s="1"/>
  <c r="G3327" i="5" s="1"/>
  <c r="G3351" i="5" s="1"/>
  <c r="G3375" i="5" s="1"/>
  <c r="G3399" i="5" s="1"/>
  <c r="G3423" i="5" s="1"/>
  <c r="G3447" i="5" s="1"/>
  <c r="G3471" i="5" s="1"/>
  <c r="G3495" i="5" s="1"/>
  <c r="G3519" i="5" s="1"/>
  <c r="G3543" i="5" s="1"/>
  <c r="G3567" i="5" s="1"/>
  <c r="G3591" i="5" s="1"/>
  <c r="G3615" i="5" s="1"/>
  <c r="G3639" i="5" s="1"/>
  <c r="G3663" i="5" s="1"/>
  <c r="G3687" i="5" s="1"/>
  <c r="G3711" i="5" s="1"/>
  <c r="G3735" i="5" s="1"/>
  <c r="G3759" i="5" s="1"/>
  <c r="G3783" i="5" s="1"/>
  <c r="G3807" i="5" s="1"/>
  <c r="G3831" i="5" s="1"/>
  <c r="G3855" i="5" s="1"/>
  <c r="G3879" i="5" s="1"/>
  <c r="G3903" i="5" s="1"/>
  <c r="G3927" i="5" s="1"/>
  <c r="G3951" i="5" s="1"/>
  <c r="G3975" i="5" s="1"/>
  <c r="G3999" i="5" s="1"/>
  <c r="G4023" i="5" s="1"/>
  <c r="G4047" i="5" s="1"/>
  <c r="G4071" i="5" s="1"/>
  <c r="G4095" i="5" s="1"/>
  <c r="G4119" i="5" s="1"/>
  <c r="G4143" i="5" s="1"/>
  <c r="G4167" i="5" s="1"/>
  <c r="G4191" i="5" s="1"/>
  <c r="G4215" i="5" s="1"/>
  <c r="G4239" i="5" s="1"/>
  <c r="G4263" i="5" s="1"/>
  <c r="G4287" i="5" s="1"/>
  <c r="G4311" i="5" s="1"/>
  <c r="G4335" i="5" s="1"/>
  <c r="G4359" i="5" s="1"/>
  <c r="G4383" i="5" s="1"/>
  <c r="G4407" i="5" s="1"/>
  <c r="G4431" i="5" s="1"/>
  <c r="G4455" i="5" s="1"/>
  <c r="G4479" i="5" s="1"/>
  <c r="G4503" i="5" s="1"/>
  <c r="G4527" i="5" s="1"/>
  <c r="G4551" i="5" s="1"/>
  <c r="G4575" i="5" s="1"/>
  <c r="G4599" i="5" s="1"/>
  <c r="G4623" i="5" s="1"/>
  <c r="G4647" i="5" s="1"/>
  <c r="G4671" i="5" s="1"/>
  <c r="G4695" i="5" s="1"/>
  <c r="G4719" i="5" s="1"/>
  <c r="G4743" i="5" s="1"/>
  <c r="G4767" i="5" s="1"/>
  <c r="G4791" i="5" s="1"/>
  <c r="G4815" i="5" s="1"/>
  <c r="G4839" i="5" s="1"/>
  <c r="G4863" i="5" s="1"/>
  <c r="G4887" i="5" s="1"/>
  <c r="G4911" i="5" s="1"/>
  <c r="G4935" i="5" s="1"/>
  <c r="G4959" i="5" s="1"/>
  <c r="G4983" i="5" s="1"/>
  <c r="G5007" i="5" s="1"/>
  <c r="G5031" i="5" s="1"/>
  <c r="G5055" i="5" s="1"/>
  <c r="G5079" i="5" s="1"/>
  <c r="G5103" i="5" s="1"/>
  <c r="G5127" i="5" s="1"/>
  <c r="G5151" i="5" s="1"/>
  <c r="G5175" i="5" s="1"/>
  <c r="G5199" i="5" s="1"/>
  <c r="G5223" i="5" s="1"/>
  <c r="G5247" i="5" s="1"/>
  <c r="G5271" i="5" s="1"/>
  <c r="G5295" i="5" s="1"/>
  <c r="G5319" i="5" s="1"/>
  <c r="G5343" i="5" s="1"/>
  <c r="G5367" i="5" s="1"/>
  <c r="G5391" i="5" s="1"/>
  <c r="G5415" i="5" s="1"/>
  <c r="G5439" i="5" s="1"/>
  <c r="G5463" i="5" s="1"/>
  <c r="G5487" i="5" s="1"/>
  <c r="G5511" i="5" s="1"/>
  <c r="G5535" i="5" s="1"/>
  <c r="G5559" i="5" s="1"/>
  <c r="G5583" i="5" s="1"/>
  <c r="G5607" i="5" s="1"/>
  <c r="G5631" i="5" s="1"/>
  <c r="G5655" i="5" s="1"/>
  <c r="G5679" i="5" s="1"/>
  <c r="G5703" i="5" s="1"/>
  <c r="G5727" i="5" s="1"/>
  <c r="G5751" i="5" s="1"/>
  <c r="G5775" i="5" s="1"/>
  <c r="G5799" i="5" s="1"/>
  <c r="G5823" i="5" s="1"/>
  <c r="G5847" i="5" s="1"/>
  <c r="G5871" i="5" s="1"/>
  <c r="G5895" i="5" s="1"/>
  <c r="G5919" i="5" s="1"/>
  <c r="G5943" i="5" s="1"/>
  <c r="G5967" i="5" s="1"/>
  <c r="G5991" i="5" s="1"/>
  <c r="G6015" i="5" s="1"/>
  <c r="G6039" i="5" s="1"/>
  <c r="G6063" i="5" s="1"/>
  <c r="G6087" i="5" s="1"/>
  <c r="G6111" i="5" s="1"/>
  <c r="G6135" i="5" s="1"/>
  <c r="G6159" i="5" s="1"/>
  <c r="G6183" i="5" s="1"/>
  <c r="G6207" i="5" s="1"/>
  <c r="G6231" i="5" s="1"/>
  <c r="G6255" i="5" s="1"/>
  <c r="G6279" i="5" s="1"/>
  <c r="G6303" i="5" s="1"/>
  <c r="G6327" i="5" s="1"/>
  <c r="G6351" i="5" s="1"/>
  <c r="G6375" i="5" s="1"/>
  <c r="G6399" i="5" s="1"/>
  <c r="G6423" i="5" s="1"/>
  <c r="G6447" i="5" s="1"/>
  <c r="G6471" i="5" s="1"/>
  <c r="G6495" i="5" s="1"/>
  <c r="G6519" i="5" s="1"/>
  <c r="G6543" i="5" s="1"/>
  <c r="G6567" i="5" s="1"/>
  <c r="G6591" i="5" s="1"/>
  <c r="G6615" i="5" s="1"/>
  <c r="G6639" i="5" s="1"/>
  <c r="G6663" i="5" s="1"/>
  <c r="G6687" i="5" s="1"/>
  <c r="G6711" i="5" s="1"/>
  <c r="G6735" i="5" s="1"/>
  <c r="G6759" i="5" s="1"/>
  <c r="G6783" i="5" s="1"/>
  <c r="G6807" i="5" s="1"/>
  <c r="G6831" i="5" s="1"/>
  <c r="G6855" i="5" s="1"/>
  <c r="G6879" i="5" s="1"/>
  <c r="G6903" i="5" s="1"/>
  <c r="G6927" i="5" s="1"/>
  <c r="G6951" i="5" s="1"/>
  <c r="G6975" i="5" s="1"/>
  <c r="G6999" i="5" s="1"/>
  <c r="G7023" i="5" s="1"/>
  <c r="G7047" i="5" s="1"/>
  <c r="G7071" i="5" s="1"/>
  <c r="G7095" i="5" s="1"/>
  <c r="G7119" i="5" s="1"/>
  <c r="G7143" i="5" s="1"/>
  <c r="G7167" i="5" s="1"/>
  <c r="G7191" i="5" s="1"/>
  <c r="G7215" i="5" s="1"/>
  <c r="G7239" i="5" s="1"/>
  <c r="G7263" i="5" s="1"/>
  <c r="G7287" i="5" s="1"/>
  <c r="G7311" i="5" s="1"/>
  <c r="G7335" i="5" s="1"/>
  <c r="G7359" i="5" s="1"/>
  <c r="G7383" i="5" s="1"/>
  <c r="G7407" i="5" s="1"/>
  <c r="G7431" i="5" s="1"/>
  <c r="G7455" i="5" s="1"/>
  <c r="G7479" i="5" s="1"/>
  <c r="G7503" i="5" s="1"/>
  <c r="G7527" i="5" s="1"/>
  <c r="G7551" i="5" s="1"/>
  <c r="G7575" i="5" s="1"/>
  <c r="G7599" i="5" s="1"/>
  <c r="G7623" i="5" s="1"/>
  <c r="G7647" i="5" s="1"/>
  <c r="G7671" i="5" s="1"/>
  <c r="G7695" i="5" s="1"/>
  <c r="G7719" i="5" s="1"/>
  <c r="G7743" i="5" s="1"/>
  <c r="G7767" i="5" s="1"/>
  <c r="G7791" i="5" s="1"/>
  <c r="G7815" i="5" s="1"/>
  <c r="G7839" i="5" s="1"/>
  <c r="G7863" i="5" s="1"/>
  <c r="G7887" i="5" s="1"/>
  <c r="G7911" i="5" s="1"/>
  <c r="G7935" i="5" s="1"/>
  <c r="G7959" i="5" s="1"/>
  <c r="G7983" i="5" s="1"/>
  <c r="G8007" i="5" s="1"/>
  <c r="G8031" i="5" s="1"/>
  <c r="G8055" i="5" s="1"/>
  <c r="G8079" i="5" s="1"/>
  <c r="G8103" i="5" s="1"/>
  <c r="G8127" i="5" s="1"/>
  <c r="G8151" i="5" s="1"/>
  <c r="G8175" i="5" s="1"/>
  <c r="G8199" i="5" s="1"/>
  <c r="G8223" i="5" s="1"/>
  <c r="G8247" i="5" s="1"/>
  <c r="G8271" i="5" s="1"/>
  <c r="G8295" i="5" s="1"/>
  <c r="G8319" i="5" s="1"/>
  <c r="G8343" i="5" s="1"/>
  <c r="G8367" i="5" s="1"/>
  <c r="G8391" i="5" s="1"/>
  <c r="G8415" i="5" s="1"/>
  <c r="G8439" i="5" s="1"/>
  <c r="G8463" i="5" s="1"/>
  <c r="G8487" i="5" s="1"/>
  <c r="G8511" i="5" s="1"/>
  <c r="G8535" i="5" s="1"/>
  <c r="G8559" i="5" s="1"/>
  <c r="G8583" i="5" s="1"/>
  <c r="G8607" i="5" s="1"/>
  <c r="G8631" i="5" s="1"/>
  <c r="G8655" i="5" s="1"/>
  <c r="G8679" i="5" s="1"/>
  <c r="G8703" i="5" s="1"/>
  <c r="G8727" i="5" s="1"/>
  <c r="G8751" i="5" s="1"/>
  <c r="G38" i="5"/>
  <c r="G62" i="5" s="1"/>
  <c r="G86" i="5" s="1"/>
  <c r="G110" i="5" s="1"/>
  <c r="G134" i="5" s="1"/>
  <c r="G158" i="5" s="1"/>
  <c r="G182" i="5" s="1"/>
  <c r="G206" i="5" s="1"/>
  <c r="G230" i="5" s="1"/>
  <c r="G254" i="5" s="1"/>
  <c r="G278" i="5" s="1"/>
  <c r="G302" i="5" s="1"/>
  <c r="G326" i="5" s="1"/>
  <c r="G350" i="5" s="1"/>
  <c r="G374" i="5" s="1"/>
  <c r="G398" i="5" s="1"/>
  <c r="G422" i="5" s="1"/>
  <c r="G446" i="5" s="1"/>
  <c r="G470" i="5" s="1"/>
  <c r="G494" i="5" s="1"/>
  <c r="G518" i="5" s="1"/>
  <c r="G542" i="5" s="1"/>
  <c r="G566" i="5" s="1"/>
  <c r="G590" i="5" s="1"/>
  <c r="G614" i="5" s="1"/>
  <c r="G638" i="5" s="1"/>
  <c r="G662" i="5" s="1"/>
  <c r="G686" i="5" s="1"/>
  <c r="G710" i="5" s="1"/>
  <c r="G734" i="5" s="1"/>
  <c r="G758" i="5" s="1"/>
  <c r="G782" i="5" s="1"/>
  <c r="G806" i="5" s="1"/>
  <c r="G830" i="5" s="1"/>
  <c r="G854" i="5" s="1"/>
  <c r="G878" i="5" s="1"/>
  <c r="G902" i="5" s="1"/>
  <c r="G926" i="5" s="1"/>
  <c r="G950" i="5" s="1"/>
  <c r="G974" i="5" s="1"/>
  <c r="G998" i="5" s="1"/>
  <c r="G1022" i="5" s="1"/>
  <c r="G1046" i="5" s="1"/>
  <c r="G1070" i="5" s="1"/>
  <c r="G1094" i="5" s="1"/>
  <c r="G1118" i="5" s="1"/>
  <c r="G1142" i="5" s="1"/>
  <c r="G1166" i="5" s="1"/>
  <c r="G1190" i="5" s="1"/>
  <c r="G1214" i="5" s="1"/>
  <c r="G1238" i="5" s="1"/>
  <c r="G1262" i="5" s="1"/>
  <c r="G1286" i="5" s="1"/>
  <c r="G1310" i="5" s="1"/>
  <c r="G1334" i="5" s="1"/>
  <c r="G1358" i="5" s="1"/>
  <c r="G1382" i="5" s="1"/>
  <c r="G1406" i="5" s="1"/>
  <c r="G1430" i="5" s="1"/>
  <c r="G1454" i="5" s="1"/>
  <c r="G1478" i="5" s="1"/>
  <c r="G1502" i="5" s="1"/>
  <c r="G1526" i="5" s="1"/>
  <c r="G1550" i="5" s="1"/>
  <c r="G1574" i="5" s="1"/>
  <c r="G1598" i="5" s="1"/>
  <c r="G1622" i="5" s="1"/>
  <c r="G1646" i="5" s="1"/>
  <c r="G1670" i="5" s="1"/>
  <c r="G1694" i="5" s="1"/>
  <c r="G1718" i="5" s="1"/>
  <c r="G1742" i="5" s="1"/>
  <c r="G1766" i="5" s="1"/>
  <c r="G1790" i="5" s="1"/>
  <c r="G1814" i="5" s="1"/>
  <c r="G1838" i="5" s="1"/>
  <c r="G1862" i="5" s="1"/>
  <c r="G1886" i="5" s="1"/>
  <c r="G1910" i="5" s="1"/>
  <c r="G1934" i="5" s="1"/>
  <c r="G1958" i="5" s="1"/>
  <c r="G1982" i="5" s="1"/>
  <c r="G2006" i="5" s="1"/>
  <c r="G2030" i="5" s="1"/>
  <c r="G2054" i="5" s="1"/>
  <c r="G2078" i="5" s="1"/>
  <c r="G2102" i="5" s="1"/>
  <c r="G2126" i="5" s="1"/>
  <c r="G2150" i="5" s="1"/>
  <c r="G2174" i="5" s="1"/>
  <c r="G2198" i="5" s="1"/>
  <c r="G2222" i="5" s="1"/>
  <c r="G2246" i="5" s="1"/>
  <c r="G2270" i="5" s="1"/>
  <c r="G2294" i="5" s="1"/>
  <c r="G2318" i="5" s="1"/>
  <c r="G2342" i="5" s="1"/>
  <c r="G2366" i="5" s="1"/>
  <c r="G2390" i="5" s="1"/>
  <c r="G2414" i="5" s="1"/>
  <c r="G2438" i="5" s="1"/>
  <c r="G2462" i="5" s="1"/>
  <c r="G2486" i="5" s="1"/>
  <c r="G2510" i="5" s="1"/>
  <c r="G2534" i="5" s="1"/>
  <c r="G2558" i="5" s="1"/>
  <c r="G2582" i="5" s="1"/>
  <c r="G2606" i="5" s="1"/>
  <c r="G2630" i="5" s="1"/>
  <c r="G2654" i="5" s="1"/>
  <c r="G2678" i="5" s="1"/>
  <c r="G2702" i="5" s="1"/>
  <c r="G2726" i="5" s="1"/>
  <c r="G2750" i="5" s="1"/>
  <c r="G2774" i="5" s="1"/>
  <c r="G2798" i="5" s="1"/>
  <c r="G2822" i="5" s="1"/>
  <c r="G2846" i="5" s="1"/>
  <c r="G2870" i="5" s="1"/>
  <c r="G2894" i="5" s="1"/>
  <c r="G2918" i="5" s="1"/>
  <c r="G2942" i="5" s="1"/>
  <c r="G2966" i="5" s="1"/>
  <c r="G2990" i="5" s="1"/>
  <c r="G3014" i="5" s="1"/>
  <c r="G3038" i="5" s="1"/>
  <c r="G3062" i="5" s="1"/>
  <c r="G3086" i="5" s="1"/>
  <c r="G3110" i="5" s="1"/>
  <c r="G3134" i="5" s="1"/>
  <c r="G3158" i="5" s="1"/>
  <c r="G3182" i="5" s="1"/>
  <c r="G3206" i="5" s="1"/>
  <c r="G3230" i="5" s="1"/>
  <c r="G3254" i="5" s="1"/>
  <c r="G3278" i="5" s="1"/>
  <c r="G3302" i="5" s="1"/>
  <c r="G3326" i="5" s="1"/>
  <c r="G3350" i="5" s="1"/>
  <c r="G3374" i="5" s="1"/>
  <c r="G3398" i="5" s="1"/>
  <c r="G3422" i="5" s="1"/>
  <c r="G3446" i="5" s="1"/>
  <c r="G3470" i="5" s="1"/>
  <c r="G3494" i="5" s="1"/>
  <c r="G3518" i="5" s="1"/>
  <c r="G3542" i="5" s="1"/>
  <c r="G3566" i="5" s="1"/>
  <c r="G3590" i="5" s="1"/>
  <c r="G3614" i="5" s="1"/>
  <c r="G3638" i="5" s="1"/>
  <c r="G3662" i="5" s="1"/>
  <c r="G3686" i="5" s="1"/>
  <c r="G3710" i="5" s="1"/>
  <c r="G3734" i="5" s="1"/>
  <c r="G3758" i="5" s="1"/>
  <c r="G3782" i="5" s="1"/>
  <c r="G3806" i="5" s="1"/>
  <c r="G3830" i="5" s="1"/>
  <c r="G3854" i="5" s="1"/>
  <c r="G3878" i="5" s="1"/>
  <c r="G3902" i="5" s="1"/>
  <c r="G3926" i="5" s="1"/>
  <c r="G3950" i="5" s="1"/>
  <c r="G3974" i="5" s="1"/>
  <c r="G3998" i="5" s="1"/>
  <c r="G4022" i="5" s="1"/>
  <c r="G4046" i="5" s="1"/>
  <c r="G4070" i="5" s="1"/>
  <c r="G4094" i="5" s="1"/>
  <c r="G4118" i="5" s="1"/>
  <c r="G4142" i="5" s="1"/>
  <c r="G4166" i="5" s="1"/>
  <c r="G4190" i="5" s="1"/>
  <c r="G4214" i="5" s="1"/>
  <c r="G4238" i="5" s="1"/>
  <c r="G4262" i="5" s="1"/>
  <c r="G4286" i="5" s="1"/>
  <c r="G4310" i="5" s="1"/>
  <c r="G4334" i="5" s="1"/>
  <c r="G4358" i="5" s="1"/>
  <c r="G4382" i="5" s="1"/>
  <c r="G4406" i="5" s="1"/>
  <c r="G4430" i="5" s="1"/>
  <c r="G4454" i="5" s="1"/>
  <c r="G4478" i="5" s="1"/>
  <c r="G4502" i="5" s="1"/>
  <c r="G4526" i="5" s="1"/>
  <c r="G4550" i="5" s="1"/>
  <c r="G4574" i="5" s="1"/>
  <c r="G4598" i="5" s="1"/>
  <c r="G4622" i="5" s="1"/>
  <c r="G4646" i="5" s="1"/>
  <c r="G4670" i="5" s="1"/>
  <c r="G4694" i="5" s="1"/>
  <c r="G4718" i="5" s="1"/>
  <c r="G4742" i="5" s="1"/>
  <c r="G4766" i="5" s="1"/>
  <c r="G4790" i="5" s="1"/>
  <c r="G4814" i="5" s="1"/>
  <c r="G4838" i="5" s="1"/>
  <c r="G4862" i="5" s="1"/>
  <c r="G4886" i="5" s="1"/>
  <c r="G4910" i="5" s="1"/>
  <c r="G4934" i="5" s="1"/>
  <c r="G4958" i="5" s="1"/>
  <c r="G4982" i="5" s="1"/>
  <c r="G5006" i="5" s="1"/>
  <c r="G5030" i="5" s="1"/>
  <c r="G5054" i="5" s="1"/>
  <c r="G5078" i="5" s="1"/>
  <c r="G5102" i="5" s="1"/>
  <c r="G5126" i="5" s="1"/>
  <c r="G5150" i="5" s="1"/>
  <c r="G5174" i="5" s="1"/>
  <c r="G5198" i="5" s="1"/>
  <c r="G5222" i="5" s="1"/>
  <c r="G5246" i="5" s="1"/>
  <c r="G5270" i="5" s="1"/>
  <c r="G5294" i="5" s="1"/>
  <c r="G5318" i="5" s="1"/>
  <c r="G5342" i="5" s="1"/>
  <c r="G5366" i="5" s="1"/>
  <c r="G5390" i="5" s="1"/>
  <c r="G5414" i="5" s="1"/>
  <c r="G5438" i="5" s="1"/>
  <c r="G5462" i="5" s="1"/>
  <c r="G5486" i="5" s="1"/>
  <c r="G5510" i="5" s="1"/>
  <c r="G5534" i="5" s="1"/>
  <c r="G5558" i="5" s="1"/>
  <c r="G5582" i="5" s="1"/>
  <c r="G5606" i="5" s="1"/>
  <c r="G5630" i="5" s="1"/>
  <c r="G5654" i="5" s="1"/>
  <c r="G5678" i="5" s="1"/>
  <c r="G5702" i="5" s="1"/>
  <c r="G5726" i="5" s="1"/>
  <c r="G5750" i="5" s="1"/>
  <c r="G5774" i="5" s="1"/>
  <c r="G5798" i="5" s="1"/>
  <c r="G5822" i="5" s="1"/>
  <c r="G5846" i="5" s="1"/>
  <c r="G5870" i="5" s="1"/>
  <c r="G5894" i="5" s="1"/>
  <c r="G5918" i="5" s="1"/>
  <c r="G5942" i="5" s="1"/>
  <c r="G5966" i="5" s="1"/>
  <c r="G5990" i="5" s="1"/>
  <c r="G6014" i="5" s="1"/>
  <c r="G6038" i="5" s="1"/>
  <c r="G6062" i="5" s="1"/>
  <c r="G6086" i="5" s="1"/>
  <c r="G6110" i="5" s="1"/>
  <c r="G6134" i="5" s="1"/>
  <c r="G6158" i="5" s="1"/>
  <c r="G6182" i="5" s="1"/>
  <c r="G6206" i="5" s="1"/>
  <c r="G6230" i="5" s="1"/>
  <c r="G6254" i="5" s="1"/>
  <c r="G6278" i="5" s="1"/>
  <c r="G6302" i="5" s="1"/>
  <c r="G6326" i="5" s="1"/>
  <c r="G6350" i="5" s="1"/>
  <c r="G6374" i="5" s="1"/>
  <c r="G6398" i="5" s="1"/>
  <c r="G6422" i="5" s="1"/>
  <c r="G6446" i="5" s="1"/>
  <c r="G6470" i="5" s="1"/>
  <c r="G6494" i="5" s="1"/>
  <c r="G6518" i="5" s="1"/>
  <c r="G6542" i="5" s="1"/>
  <c r="G6566" i="5" s="1"/>
  <c r="G6590" i="5" s="1"/>
  <c r="G6614" i="5" s="1"/>
  <c r="G6638" i="5" s="1"/>
  <c r="G6662" i="5" s="1"/>
  <c r="G6686" i="5" s="1"/>
  <c r="G6710" i="5" s="1"/>
  <c r="G6734" i="5" s="1"/>
  <c r="G6758" i="5" s="1"/>
  <c r="G6782" i="5" s="1"/>
  <c r="G6806" i="5" s="1"/>
  <c r="G6830" i="5" s="1"/>
  <c r="G6854" i="5" s="1"/>
  <c r="G6878" i="5" s="1"/>
  <c r="G6902" i="5" s="1"/>
  <c r="G6926" i="5" s="1"/>
  <c r="G6950" i="5" s="1"/>
  <c r="G6974" i="5" s="1"/>
  <c r="G6998" i="5" s="1"/>
  <c r="G7022" i="5" s="1"/>
  <c r="G7046" i="5" s="1"/>
  <c r="G7070" i="5" s="1"/>
  <c r="G7094" i="5" s="1"/>
  <c r="G7118" i="5" s="1"/>
  <c r="G7142" i="5" s="1"/>
  <c r="G7166" i="5" s="1"/>
  <c r="G7190" i="5" s="1"/>
  <c r="G7214" i="5" s="1"/>
  <c r="G7238" i="5" s="1"/>
  <c r="G7262" i="5" s="1"/>
  <c r="G7286" i="5" s="1"/>
  <c r="G7310" i="5" s="1"/>
  <c r="G7334" i="5" s="1"/>
  <c r="G7358" i="5" s="1"/>
  <c r="G7382" i="5" s="1"/>
  <c r="G7406" i="5" s="1"/>
  <c r="G7430" i="5" s="1"/>
  <c r="G7454" i="5" s="1"/>
  <c r="G7478" i="5" s="1"/>
  <c r="G7502" i="5" s="1"/>
  <c r="G7526" i="5" s="1"/>
  <c r="G7550" i="5" s="1"/>
  <c r="G7574" i="5" s="1"/>
  <c r="G7598" i="5" s="1"/>
  <c r="G7622" i="5" s="1"/>
  <c r="G7646" i="5" s="1"/>
  <c r="G7670" i="5" s="1"/>
  <c r="G7694" i="5" s="1"/>
  <c r="G7718" i="5" s="1"/>
  <c r="G7742" i="5" s="1"/>
  <c r="G7766" i="5" s="1"/>
  <c r="G7790" i="5" s="1"/>
  <c r="G7814" i="5" s="1"/>
  <c r="G7838" i="5" s="1"/>
  <c r="G7862" i="5" s="1"/>
  <c r="G7886" i="5" s="1"/>
  <c r="G7910" i="5" s="1"/>
  <c r="G7934" i="5" s="1"/>
  <c r="G7958" i="5" s="1"/>
  <c r="G7982" i="5" s="1"/>
  <c r="G8006" i="5" s="1"/>
  <c r="G8030" i="5" s="1"/>
  <c r="G8054" i="5" s="1"/>
  <c r="G8078" i="5" s="1"/>
  <c r="G8102" i="5" s="1"/>
  <c r="G8126" i="5" s="1"/>
  <c r="G8150" i="5" s="1"/>
  <c r="G8174" i="5" s="1"/>
  <c r="G8198" i="5" s="1"/>
  <c r="G8222" i="5" s="1"/>
  <c r="G8246" i="5" s="1"/>
  <c r="G8270" i="5" s="1"/>
  <c r="G8294" i="5" s="1"/>
  <c r="G8318" i="5" s="1"/>
  <c r="G8342" i="5" s="1"/>
  <c r="G8366" i="5" s="1"/>
  <c r="G8390" i="5" s="1"/>
  <c r="G8414" i="5" s="1"/>
  <c r="G8438" i="5" s="1"/>
  <c r="G8462" i="5" s="1"/>
  <c r="G8486" i="5" s="1"/>
  <c r="G8510" i="5" s="1"/>
  <c r="G8534" i="5" s="1"/>
  <c r="G8558" i="5" s="1"/>
  <c r="G8582" i="5" s="1"/>
  <c r="G8606" i="5" s="1"/>
  <c r="G8630" i="5" s="1"/>
  <c r="G8654" i="5" s="1"/>
  <c r="G8678" i="5" s="1"/>
  <c r="G8702" i="5" s="1"/>
  <c r="G8726" i="5" s="1"/>
  <c r="G8750" i="5" s="1"/>
  <c r="G37" i="5"/>
  <c r="G61" i="5" s="1"/>
  <c r="G85" i="5" s="1"/>
  <c r="G109" i="5" s="1"/>
  <c r="G133" i="5" s="1"/>
  <c r="G157" i="5" s="1"/>
  <c r="G181" i="5" s="1"/>
  <c r="G205" i="5" s="1"/>
  <c r="G229" i="5" s="1"/>
  <c r="G253" i="5" s="1"/>
  <c r="G277" i="5" s="1"/>
  <c r="G301" i="5" s="1"/>
  <c r="G325" i="5" s="1"/>
  <c r="G349" i="5" s="1"/>
  <c r="G373" i="5" s="1"/>
  <c r="G397" i="5" s="1"/>
  <c r="G421" i="5" s="1"/>
  <c r="G445" i="5" s="1"/>
  <c r="G469" i="5" s="1"/>
  <c r="G493" i="5" s="1"/>
  <c r="G517" i="5" s="1"/>
  <c r="G541" i="5" s="1"/>
  <c r="G565" i="5" s="1"/>
  <c r="G589" i="5" s="1"/>
  <c r="G613" i="5" s="1"/>
  <c r="G637" i="5" s="1"/>
  <c r="G661" i="5" s="1"/>
  <c r="G685" i="5" s="1"/>
  <c r="G709" i="5" s="1"/>
  <c r="G733" i="5" s="1"/>
  <c r="G36" i="5"/>
  <c r="G60" i="5" s="1"/>
  <c r="G84" i="5" s="1"/>
  <c r="G108" i="5" s="1"/>
  <c r="G132" i="5" s="1"/>
  <c r="G156" i="5" s="1"/>
  <c r="G180" i="5" s="1"/>
  <c r="G204" i="5" s="1"/>
  <c r="G228" i="5" s="1"/>
  <c r="G252" i="5" s="1"/>
  <c r="G276" i="5" s="1"/>
  <c r="G300" i="5" s="1"/>
  <c r="G324" i="5" s="1"/>
  <c r="G348" i="5" s="1"/>
  <c r="G372" i="5" s="1"/>
  <c r="G396" i="5" s="1"/>
  <c r="G420" i="5" s="1"/>
  <c r="G444" i="5" s="1"/>
  <c r="G468" i="5" s="1"/>
  <c r="G492" i="5" s="1"/>
  <c r="G516" i="5" s="1"/>
  <c r="G540" i="5" s="1"/>
  <c r="G564" i="5" s="1"/>
  <c r="G588" i="5" s="1"/>
  <c r="G612" i="5" s="1"/>
  <c r="G636" i="5" s="1"/>
  <c r="G660" i="5" s="1"/>
  <c r="G684" i="5" s="1"/>
  <c r="G708" i="5" s="1"/>
  <c r="G732" i="5" s="1"/>
  <c r="G35" i="5"/>
  <c r="G59" i="5" s="1"/>
  <c r="G83" i="5" s="1"/>
  <c r="G107" i="5" s="1"/>
  <c r="G131" i="5" s="1"/>
  <c r="G155" i="5" s="1"/>
  <c r="G179" i="5" s="1"/>
  <c r="G203" i="5" s="1"/>
  <c r="G227" i="5" s="1"/>
  <c r="G251" i="5" s="1"/>
  <c r="G275" i="5" s="1"/>
  <c r="G299" i="5" s="1"/>
  <c r="G323" i="5" s="1"/>
  <c r="G347" i="5" s="1"/>
  <c r="G371" i="5" s="1"/>
  <c r="G395" i="5" s="1"/>
  <c r="G419" i="5" s="1"/>
  <c r="G443" i="5" s="1"/>
  <c r="G467" i="5" s="1"/>
  <c r="G491" i="5" s="1"/>
  <c r="G515" i="5" s="1"/>
  <c r="G539" i="5" s="1"/>
  <c r="G563" i="5" s="1"/>
  <c r="G587" i="5" s="1"/>
  <c r="G611" i="5" s="1"/>
  <c r="G635" i="5" s="1"/>
  <c r="G659" i="5" s="1"/>
  <c r="G683" i="5" s="1"/>
  <c r="G707" i="5" s="1"/>
  <c r="G731" i="5" s="1"/>
  <c r="G34" i="5"/>
  <c r="G58" i="5" s="1"/>
  <c r="G82" i="5" s="1"/>
  <c r="G106" i="5" s="1"/>
  <c r="G130" i="5" s="1"/>
  <c r="G154" i="5" s="1"/>
  <c r="G178" i="5" s="1"/>
  <c r="G202" i="5" s="1"/>
  <c r="G226" i="5" s="1"/>
  <c r="G250" i="5" s="1"/>
  <c r="G274" i="5" s="1"/>
  <c r="G298" i="5" s="1"/>
  <c r="G322" i="5" s="1"/>
  <c r="G346" i="5" s="1"/>
  <c r="G370" i="5" s="1"/>
  <c r="G394" i="5" s="1"/>
  <c r="G418" i="5" s="1"/>
  <c r="G442" i="5" s="1"/>
  <c r="G466" i="5" s="1"/>
  <c r="G490" i="5" s="1"/>
  <c r="G514" i="5" s="1"/>
  <c r="G538" i="5" s="1"/>
  <c r="G562" i="5" s="1"/>
  <c r="G586" i="5" s="1"/>
  <c r="G610" i="5" s="1"/>
  <c r="G634" i="5" s="1"/>
  <c r="G658" i="5" s="1"/>
  <c r="G682" i="5" s="1"/>
  <c r="G706" i="5" s="1"/>
  <c r="G730" i="5" s="1"/>
  <c r="G33" i="5"/>
  <c r="G57" i="5" s="1"/>
  <c r="G81" i="5" s="1"/>
  <c r="G105" i="5" s="1"/>
  <c r="G129" i="5" s="1"/>
  <c r="G153" i="5" s="1"/>
  <c r="G177" i="5" s="1"/>
  <c r="G201" i="5" s="1"/>
  <c r="G225" i="5" s="1"/>
  <c r="G249" i="5" s="1"/>
  <c r="G273" i="5" s="1"/>
  <c r="G297" i="5" s="1"/>
  <c r="G321" i="5" s="1"/>
  <c r="G345" i="5" s="1"/>
  <c r="G369" i="5" s="1"/>
  <c r="G393" i="5" s="1"/>
  <c r="G417" i="5" s="1"/>
  <c r="G441" i="5" s="1"/>
  <c r="G465" i="5" s="1"/>
  <c r="G489" i="5" s="1"/>
  <c r="G513" i="5" s="1"/>
  <c r="G537" i="5" s="1"/>
  <c r="G561" i="5" s="1"/>
  <c r="G585" i="5" s="1"/>
  <c r="G609" i="5" s="1"/>
  <c r="G633" i="5" s="1"/>
  <c r="G657" i="5" s="1"/>
  <c r="G681" i="5" s="1"/>
  <c r="G705" i="5" s="1"/>
  <c r="G729" i="5" s="1"/>
  <c r="G32" i="5"/>
  <c r="G56" i="5" s="1"/>
  <c r="G80" i="5" s="1"/>
  <c r="G104" i="5" s="1"/>
  <c r="G128" i="5" s="1"/>
  <c r="G152" i="5" s="1"/>
  <c r="G176" i="5" s="1"/>
  <c r="G200" i="5" s="1"/>
  <c r="G224" i="5" s="1"/>
  <c r="G248" i="5" s="1"/>
  <c r="G272" i="5" s="1"/>
  <c r="G296" i="5" s="1"/>
  <c r="G320" i="5" s="1"/>
  <c r="G344" i="5" s="1"/>
  <c r="G368" i="5" s="1"/>
  <c r="G392" i="5" s="1"/>
  <c r="G416" i="5" s="1"/>
  <c r="G440" i="5" s="1"/>
  <c r="G464" i="5" s="1"/>
  <c r="G488" i="5" s="1"/>
  <c r="G512" i="5" s="1"/>
  <c r="G536" i="5" s="1"/>
  <c r="G560" i="5" s="1"/>
  <c r="G584" i="5" s="1"/>
  <c r="G608" i="5" s="1"/>
  <c r="G632" i="5" s="1"/>
  <c r="G656" i="5" s="1"/>
  <c r="G680" i="5" s="1"/>
  <c r="G704" i="5" s="1"/>
  <c r="G728" i="5" s="1"/>
  <c r="G752" i="5" s="1"/>
  <c r="G776" i="5" s="1"/>
  <c r="G800" i="5" s="1"/>
  <c r="G824" i="5" s="1"/>
  <c r="G848" i="5" s="1"/>
  <c r="G872" i="5" s="1"/>
  <c r="G896" i="5" s="1"/>
  <c r="G920" i="5" s="1"/>
  <c r="G944" i="5" s="1"/>
  <c r="G968" i="5" s="1"/>
  <c r="G992" i="5" s="1"/>
  <c r="G1016" i="5" s="1"/>
  <c r="G1040" i="5" s="1"/>
  <c r="G1064" i="5" s="1"/>
  <c r="G1088" i="5" s="1"/>
  <c r="G1112" i="5" s="1"/>
  <c r="G1136" i="5" s="1"/>
  <c r="G1160" i="5" s="1"/>
  <c r="G1184" i="5" s="1"/>
  <c r="G1208" i="5" s="1"/>
  <c r="G1232" i="5" s="1"/>
  <c r="G1256" i="5" s="1"/>
  <c r="G1280" i="5" s="1"/>
  <c r="G1304" i="5" s="1"/>
  <c r="G1328" i="5" s="1"/>
  <c r="G1352" i="5" s="1"/>
  <c r="G1376" i="5" s="1"/>
  <c r="G1400" i="5" s="1"/>
  <c r="G1424" i="5" s="1"/>
  <c r="G1448" i="5" s="1"/>
  <c r="G1472" i="5" s="1"/>
  <c r="G1496" i="5" s="1"/>
  <c r="G1520" i="5" s="1"/>
  <c r="G1544" i="5" s="1"/>
  <c r="G1568" i="5" s="1"/>
  <c r="G1592" i="5" s="1"/>
  <c r="G1616" i="5" s="1"/>
  <c r="G1640" i="5" s="1"/>
  <c r="G1664" i="5" s="1"/>
  <c r="G1688" i="5" s="1"/>
  <c r="G1712" i="5" s="1"/>
  <c r="G1736" i="5" s="1"/>
  <c r="G1760" i="5" s="1"/>
  <c r="G1784" i="5" s="1"/>
  <c r="G1808" i="5" s="1"/>
  <c r="G1832" i="5" s="1"/>
  <c r="G1856" i="5" s="1"/>
  <c r="G1880" i="5" s="1"/>
  <c r="G1904" i="5" s="1"/>
  <c r="G1928" i="5" s="1"/>
  <c r="G1952" i="5" s="1"/>
  <c r="G1976" i="5" s="1"/>
  <c r="G2000" i="5" s="1"/>
  <c r="G2024" i="5" s="1"/>
  <c r="G2048" i="5" s="1"/>
  <c r="G2072" i="5" s="1"/>
  <c r="G2096" i="5" s="1"/>
  <c r="G2120" i="5" s="1"/>
  <c r="G2144" i="5" s="1"/>
  <c r="G2168" i="5" s="1"/>
  <c r="G2192" i="5" s="1"/>
  <c r="G2216" i="5" s="1"/>
  <c r="G2240" i="5" s="1"/>
  <c r="G2264" i="5" s="1"/>
  <c r="G2288" i="5" s="1"/>
  <c r="G2312" i="5" s="1"/>
  <c r="G2336" i="5" s="1"/>
  <c r="G2360" i="5" s="1"/>
  <c r="G2384" i="5" s="1"/>
  <c r="G2408" i="5" s="1"/>
  <c r="G2432" i="5" s="1"/>
  <c r="G2456" i="5" s="1"/>
  <c r="G2480" i="5" s="1"/>
  <c r="G2504" i="5" s="1"/>
  <c r="G2528" i="5" s="1"/>
  <c r="G2552" i="5" s="1"/>
  <c r="G2576" i="5" s="1"/>
  <c r="G2600" i="5" s="1"/>
  <c r="G2624" i="5" s="1"/>
  <c r="G2648" i="5" s="1"/>
  <c r="G2672" i="5" s="1"/>
  <c r="G2696" i="5" s="1"/>
  <c r="G2720" i="5" s="1"/>
  <c r="G2744" i="5" s="1"/>
  <c r="G2768" i="5" s="1"/>
  <c r="G2792" i="5" s="1"/>
  <c r="G2816" i="5" s="1"/>
  <c r="G2840" i="5" s="1"/>
  <c r="G2864" i="5" s="1"/>
  <c r="G2888" i="5" s="1"/>
  <c r="G2912" i="5" s="1"/>
  <c r="G2936" i="5" s="1"/>
  <c r="G2960" i="5" s="1"/>
  <c r="G2984" i="5" s="1"/>
  <c r="G3008" i="5" s="1"/>
  <c r="G3032" i="5" s="1"/>
  <c r="G3056" i="5" s="1"/>
  <c r="G3080" i="5" s="1"/>
  <c r="G3104" i="5" s="1"/>
  <c r="G3128" i="5" s="1"/>
  <c r="G3152" i="5" s="1"/>
  <c r="G3176" i="5" s="1"/>
  <c r="G3200" i="5" s="1"/>
  <c r="G3224" i="5" s="1"/>
  <c r="G3248" i="5" s="1"/>
  <c r="G3272" i="5" s="1"/>
  <c r="G3296" i="5" s="1"/>
  <c r="G3320" i="5" s="1"/>
  <c r="G3344" i="5" s="1"/>
  <c r="G3368" i="5" s="1"/>
  <c r="G3392" i="5" s="1"/>
  <c r="G3416" i="5" s="1"/>
  <c r="G3440" i="5" s="1"/>
  <c r="G3464" i="5" s="1"/>
  <c r="G3488" i="5" s="1"/>
  <c r="G3512" i="5" s="1"/>
  <c r="G3536" i="5" s="1"/>
  <c r="G3560" i="5" s="1"/>
  <c r="G3584" i="5" s="1"/>
  <c r="G3608" i="5" s="1"/>
  <c r="G3632" i="5" s="1"/>
  <c r="G3656" i="5" s="1"/>
  <c r="G3680" i="5" s="1"/>
  <c r="G3704" i="5" s="1"/>
  <c r="G3728" i="5" s="1"/>
  <c r="G3752" i="5" s="1"/>
  <c r="G3776" i="5" s="1"/>
  <c r="G3800" i="5" s="1"/>
  <c r="G3824" i="5" s="1"/>
  <c r="G3848" i="5" s="1"/>
  <c r="G3872" i="5" s="1"/>
  <c r="G3896" i="5" s="1"/>
  <c r="G3920" i="5" s="1"/>
  <c r="G3944" i="5" s="1"/>
  <c r="G3968" i="5" s="1"/>
  <c r="G3992" i="5" s="1"/>
  <c r="G4016" i="5" s="1"/>
  <c r="G4040" i="5" s="1"/>
  <c r="G4064" i="5" s="1"/>
  <c r="G4088" i="5" s="1"/>
  <c r="G4112" i="5" s="1"/>
  <c r="G4136" i="5" s="1"/>
  <c r="G4160" i="5" s="1"/>
  <c r="G4184" i="5" s="1"/>
  <c r="G4208" i="5" s="1"/>
  <c r="G4232" i="5" s="1"/>
  <c r="G4256" i="5" s="1"/>
  <c r="G4280" i="5" s="1"/>
  <c r="G4304" i="5" s="1"/>
  <c r="G4328" i="5" s="1"/>
  <c r="G4352" i="5" s="1"/>
  <c r="G4376" i="5" s="1"/>
  <c r="G4400" i="5" s="1"/>
  <c r="G4424" i="5" s="1"/>
  <c r="G4448" i="5" s="1"/>
  <c r="G4472" i="5" s="1"/>
  <c r="G4496" i="5" s="1"/>
  <c r="G4520" i="5" s="1"/>
  <c r="G4544" i="5" s="1"/>
  <c r="G4568" i="5" s="1"/>
  <c r="G4592" i="5" s="1"/>
  <c r="G4616" i="5" s="1"/>
  <c r="G4640" i="5" s="1"/>
  <c r="G4664" i="5" s="1"/>
  <c r="G4688" i="5" s="1"/>
  <c r="G4712" i="5" s="1"/>
  <c r="G4736" i="5" s="1"/>
  <c r="G4760" i="5" s="1"/>
  <c r="G4784" i="5" s="1"/>
  <c r="G4808" i="5" s="1"/>
  <c r="G4832" i="5" s="1"/>
  <c r="G4856" i="5" s="1"/>
  <c r="G4880" i="5" s="1"/>
  <c r="G4904" i="5" s="1"/>
  <c r="G4928" i="5" s="1"/>
  <c r="G4952" i="5" s="1"/>
  <c r="G4976" i="5" s="1"/>
  <c r="G5000" i="5" s="1"/>
  <c r="G5024" i="5" s="1"/>
  <c r="G5048" i="5" s="1"/>
  <c r="G5072" i="5" s="1"/>
  <c r="G5096" i="5" s="1"/>
  <c r="G5120" i="5" s="1"/>
  <c r="G5144" i="5" s="1"/>
  <c r="G5168" i="5" s="1"/>
  <c r="G5192" i="5" s="1"/>
  <c r="G5216" i="5" s="1"/>
  <c r="G5240" i="5" s="1"/>
  <c r="G5264" i="5" s="1"/>
  <c r="G5288" i="5" s="1"/>
  <c r="G5312" i="5" s="1"/>
  <c r="G5336" i="5" s="1"/>
  <c r="G5360" i="5" s="1"/>
  <c r="G5384" i="5" s="1"/>
  <c r="G5408" i="5" s="1"/>
  <c r="G5432" i="5" s="1"/>
  <c r="G5456" i="5" s="1"/>
  <c r="G5480" i="5" s="1"/>
  <c r="G5504" i="5" s="1"/>
  <c r="G5528" i="5" s="1"/>
  <c r="G5552" i="5" s="1"/>
  <c r="G5576" i="5" s="1"/>
  <c r="G5600" i="5" s="1"/>
  <c r="G5624" i="5" s="1"/>
  <c r="G5648" i="5" s="1"/>
  <c r="G5672" i="5" s="1"/>
  <c r="G5696" i="5" s="1"/>
  <c r="G5720" i="5" s="1"/>
  <c r="G5744" i="5" s="1"/>
  <c r="G5768" i="5" s="1"/>
  <c r="G5792" i="5" s="1"/>
  <c r="G5816" i="5" s="1"/>
  <c r="G5840" i="5" s="1"/>
  <c r="G5864" i="5" s="1"/>
  <c r="G5888" i="5" s="1"/>
  <c r="G5912" i="5" s="1"/>
  <c r="G5936" i="5" s="1"/>
  <c r="G5960" i="5" s="1"/>
  <c r="G5984" i="5" s="1"/>
  <c r="G6008" i="5" s="1"/>
  <c r="G6032" i="5" s="1"/>
  <c r="G6056" i="5" s="1"/>
  <c r="G6080" i="5" s="1"/>
  <c r="G6104" i="5" s="1"/>
  <c r="G6128" i="5" s="1"/>
  <c r="G6152" i="5" s="1"/>
  <c r="G6176" i="5" s="1"/>
  <c r="G6200" i="5" s="1"/>
  <c r="G6224" i="5" s="1"/>
  <c r="G6248" i="5" s="1"/>
  <c r="G6272" i="5" s="1"/>
  <c r="G6296" i="5" s="1"/>
  <c r="G6320" i="5" s="1"/>
  <c r="G6344" i="5" s="1"/>
  <c r="G6368" i="5" s="1"/>
  <c r="G6392" i="5" s="1"/>
  <c r="G6416" i="5" s="1"/>
  <c r="G6440" i="5" s="1"/>
  <c r="G6464" i="5" s="1"/>
  <c r="G6488" i="5" s="1"/>
  <c r="G6512" i="5" s="1"/>
  <c r="G6536" i="5" s="1"/>
  <c r="G6560" i="5" s="1"/>
  <c r="G6584" i="5" s="1"/>
  <c r="G6608" i="5" s="1"/>
  <c r="G6632" i="5" s="1"/>
  <c r="G6656" i="5" s="1"/>
  <c r="G6680" i="5" s="1"/>
  <c r="G6704" i="5" s="1"/>
  <c r="G6728" i="5" s="1"/>
  <c r="G6752" i="5" s="1"/>
  <c r="G6776" i="5" s="1"/>
  <c r="G6800" i="5" s="1"/>
  <c r="G6824" i="5" s="1"/>
  <c r="G6848" i="5" s="1"/>
  <c r="G6872" i="5" s="1"/>
  <c r="G6896" i="5" s="1"/>
  <c r="G6920" i="5" s="1"/>
  <c r="G6944" i="5" s="1"/>
  <c r="G6968" i="5" s="1"/>
  <c r="G6992" i="5" s="1"/>
  <c r="G7016" i="5" s="1"/>
  <c r="G7040" i="5" s="1"/>
  <c r="G7064" i="5" s="1"/>
  <c r="G7088" i="5" s="1"/>
  <c r="G7112" i="5" s="1"/>
  <c r="G7136" i="5" s="1"/>
  <c r="G7160" i="5" s="1"/>
  <c r="G7184" i="5" s="1"/>
  <c r="G7208" i="5" s="1"/>
  <c r="G7232" i="5" s="1"/>
  <c r="G7256" i="5" s="1"/>
  <c r="G7280" i="5" s="1"/>
  <c r="G7304" i="5" s="1"/>
  <c r="G7328" i="5" s="1"/>
  <c r="G7352" i="5" s="1"/>
  <c r="G7376" i="5" s="1"/>
  <c r="G7400" i="5" s="1"/>
  <c r="G7424" i="5" s="1"/>
  <c r="G7448" i="5" s="1"/>
  <c r="G7472" i="5" s="1"/>
  <c r="G7496" i="5" s="1"/>
  <c r="G7520" i="5" s="1"/>
  <c r="G7544" i="5" s="1"/>
  <c r="G7568" i="5" s="1"/>
  <c r="G7592" i="5" s="1"/>
  <c r="G7616" i="5" s="1"/>
  <c r="G7640" i="5" s="1"/>
  <c r="G7664" i="5" s="1"/>
  <c r="G7688" i="5" s="1"/>
  <c r="G7712" i="5" s="1"/>
  <c r="G7736" i="5" s="1"/>
  <c r="G7760" i="5" s="1"/>
  <c r="G7784" i="5" s="1"/>
  <c r="G7808" i="5" s="1"/>
  <c r="G7832" i="5" s="1"/>
  <c r="G7856" i="5" s="1"/>
  <c r="G7880" i="5" s="1"/>
  <c r="G7904" i="5" s="1"/>
  <c r="G7928" i="5" s="1"/>
  <c r="G7952" i="5" s="1"/>
  <c r="G7976" i="5" s="1"/>
  <c r="G8000" i="5" s="1"/>
  <c r="G8024" i="5" s="1"/>
  <c r="G8048" i="5" s="1"/>
  <c r="G8072" i="5" s="1"/>
  <c r="G8096" i="5" s="1"/>
  <c r="G8120" i="5" s="1"/>
  <c r="G8144" i="5" s="1"/>
  <c r="G8168" i="5" s="1"/>
  <c r="G8192" i="5" s="1"/>
  <c r="G8216" i="5" s="1"/>
  <c r="G8240" i="5" s="1"/>
  <c r="G8264" i="5" s="1"/>
  <c r="G8288" i="5" s="1"/>
  <c r="G8312" i="5" s="1"/>
  <c r="G8336" i="5" s="1"/>
  <c r="G8360" i="5" s="1"/>
  <c r="G8384" i="5" s="1"/>
  <c r="G8408" i="5" s="1"/>
  <c r="G8432" i="5" s="1"/>
  <c r="G8456" i="5" s="1"/>
  <c r="G8480" i="5" s="1"/>
  <c r="G8504" i="5" s="1"/>
  <c r="G8528" i="5" s="1"/>
  <c r="G8552" i="5" s="1"/>
  <c r="G8576" i="5" s="1"/>
  <c r="G8600" i="5" s="1"/>
  <c r="G8624" i="5" s="1"/>
  <c r="G8648" i="5" s="1"/>
  <c r="G8672" i="5" s="1"/>
  <c r="G8696" i="5" s="1"/>
  <c r="G8720" i="5" s="1"/>
  <c r="G8744" i="5" s="1"/>
  <c r="G31" i="5"/>
  <c r="G55" i="5" s="1"/>
  <c r="G79" i="5" s="1"/>
  <c r="G103" i="5" s="1"/>
  <c r="G127" i="5" s="1"/>
  <c r="G151" i="5" s="1"/>
  <c r="G175" i="5" s="1"/>
  <c r="G199" i="5" s="1"/>
  <c r="G223" i="5" s="1"/>
  <c r="G247" i="5" s="1"/>
  <c r="G271" i="5" s="1"/>
  <c r="G295" i="5" s="1"/>
  <c r="G319" i="5" s="1"/>
  <c r="G343" i="5" s="1"/>
  <c r="G367" i="5" s="1"/>
  <c r="G391" i="5" s="1"/>
  <c r="G415" i="5" s="1"/>
  <c r="G439" i="5" s="1"/>
  <c r="G463" i="5" s="1"/>
  <c r="G487" i="5" s="1"/>
  <c r="G511" i="5" s="1"/>
  <c r="G535" i="5" s="1"/>
  <c r="G559" i="5" s="1"/>
  <c r="G583" i="5" s="1"/>
  <c r="G607" i="5" s="1"/>
  <c r="G631" i="5" s="1"/>
  <c r="G655" i="5" s="1"/>
  <c r="G679" i="5" s="1"/>
  <c r="G703" i="5" s="1"/>
  <c r="G727" i="5" s="1"/>
  <c r="G751" i="5" s="1"/>
  <c r="G775" i="5" s="1"/>
  <c r="G799" i="5" s="1"/>
  <c r="G823" i="5" s="1"/>
  <c r="G847" i="5" s="1"/>
  <c r="G871" i="5" s="1"/>
  <c r="G895" i="5" s="1"/>
  <c r="G919" i="5" s="1"/>
  <c r="G943" i="5" s="1"/>
  <c r="G967" i="5" s="1"/>
  <c r="G991" i="5" s="1"/>
  <c r="G1015" i="5" s="1"/>
  <c r="G1039" i="5" s="1"/>
  <c r="G1063" i="5" s="1"/>
  <c r="G1087" i="5" s="1"/>
  <c r="G1111" i="5" s="1"/>
  <c r="G1135" i="5" s="1"/>
  <c r="G1159" i="5" s="1"/>
  <c r="G1183" i="5" s="1"/>
  <c r="G1207" i="5" s="1"/>
  <c r="G1231" i="5" s="1"/>
  <c r="G1255" i="5" s="1"/>
  <c r="G1279" i="5" s="1"/>
  <c r="G1303" i="5" s="1"/>
  <c r="G1327" i="5" s="1"/>
  <c r="G1351" i="5" s="1"/>
  <c r="G1375" i="5" s="1"/>
  <c r="G1399" i="5" s="1"/>
  <c r="G1423" i="5" s="1"/>
  <c r="G1447" i="5" s="1"/>
  <c r="G1471" i="5" s="1"/>
  <c r="G1495" i="5" s="1"/>
  <c r="G1519" i="5" s="1"/>
  <c r="G1543" i="5" s="1"/>
  <c r="G1567" i="5" s="1"/>
  <c r="G1591" i="5" s="1"/>
  <c r="G1615" i="5" s="1"/>
  <c r="G1639" i="5" s="1"/>
  <c r="G1663" i="5" s="1"/>
  <c r="G1687" i="5" s="1"/>
  <c r="G1711" i="5" s="1"/>
  <c r="G1735" i="5" s="1"/>
  <c r="G1759" i="5" s="1"/>
  <c r="G1783" i="5" s="1"/>
  <c r="G1807" i="5" s="1"/>
  <c r="G1831" i="5" s="1"/>
  <c r="G1855" i="5" s="1"/>
  <c r="G1879" i="5" s="1"/>
  <c r="G1903" i="5" s="1"/>
  <c r="G1927" i="5" s="1"/>
  <c r="G1951" i="5" s="1"/>
  <c r="G1975" i="5" s="1"/>
  <c r="G1999" i="5" s="1"/>
  <c r="G2023" i="5" s="1"/>
  <c r="G2047" i="5" s="1"/>
  <c r="G2071" i="5" s="1"/>
  <c r="G2095" i="5" s="1"/>
  <c r="G2119" i="5" s="1"/>
  <c r="G2143" i="5" s="1"/>
  <c r="G2167" i="5" s="1"/>
  <c r="G2191" i="5" s="1"/>
  <c r="G2215" i="5" s="1"/>
  <c r="G2239" i="5" s="1"/>
  <c r="G2263" i="5" s="1"/>
  <c r="G2287" i="5" s="1"/>
  <c r="G2311" i="5" s="1"/>
  <c r="G2335" i="5" s="1"/>
  <c r="G2359" i="5" s="1"/>
  <c r="G2383" i="5" s="1"/>
  <c r="G2407" i="5" s="1"/>
  <c r="G2431" i="5" s="1"/>
  <c r="G2455" i="5" s="1"/>
  <c r="G2479" i="5" s="1"/>
  <c r="G2503" i="5" s="1"/>
  <c r="G2527" i="5" s="1"/>
  <c r="G2551" i="5" s="1"/>
  <c r="G2575" i="5" s="1"/>
  <c r="G2599" i="5" s="1"/>
  <c r="G2623" i="5" s="1"/>
  <c r="G2647" i="5" s="1"/>
  <c r="G2671" i="5" s="1"/>
  <c r="G2695" i="5" s="1"/>
  <c r="G2719" i="5" s="1"/>
  <c r="G2743" i="5" s="1"/>
  <c r="G2767" i="5" s="1"/>
  <c r="G2791" i="5" s="1"/>
  <c r="G2815" i="5" s="1"/>
  <c r="G2839" i="5" s="1"/>
  <c r="G2863" i="5" s="1"/>
  <c r="G2887" i="5" s="1"/>
  <c r="G2911" i="5" s="1"/>
  <c r="G2935" i="5" s="1"/>
  <c r="G2959" i="5" s="1"/>
  <c r="G2983" i="5" s="1"/>
  <c r="G3007" i="5" s="1"/>
  <c r="G3031" i="5" s="1"/>
  <c r="G3055" i="5" s="1"/>
  <c r="G3079" i="5" s="1"/>
  <c r="G3103" i="5" s="1"/>
  <c r="G3127" i="5" s="1"/>
  <c r="G3151" i="5" s="1"/>
  <c r="G3175" i="5" s="1"/>
  <c r="G3199" i="5" s="1"/>
  <c r="G3223" i="5" s="1"/>
  <c r="G3247" i="5" s="1"/>
  <c r="G3271" i="5" s="1"/>
  <c r="G3295" i="5" s="1"/>
  <c r="G3319" i="5" s="1"/>
  <c r="G3343" i="5" s="1"/>
  <c r="G3367" i="5" s="1"/>
  <c r="G3391" i="5" s="1"/>
  <c r="G3415" i="5" s="1"/>
  <c r="G3439" i="5" s="1"/>
  <c r="G3463" i="5" s="1"/>
  <c r="G3487" i="5" s="1"/>
  <c r="G3511" i="5" s="1"/>
  <c r="G3535" i="5" s="1"/>
  <c r="G3559" i="5" s="1"/>
  <c r="G3583" i="5" s="1"/>
  <c r="G3607" i="5" s="1"/>
  <c r="G3631" i="5" s="1"/>
  <c r="G3655" i="5" s="1"/>
  <c r="G3679" i="5" s="1"/>
  <c r="G3703" i="5" s="1"/>
  <c r="G3727" i="5" s="1"/>
  <c r="G3751" i="5" s="1"/>
  <c r="G3775" i="5" s="1"/>
  <c r="G3799" i="5" s="1"/>
  <c r="G3823" i="5" s="1"/>
  <c r="G3847" i="5" s="1"/>
  <c r="G3871" i="5" s="1"/>
  <c r="G3895" i="5" s="1"/>
  <c r="G3919" i="5" s="1"/>
  <c r="G3943" i="5" s="1"/>
  <c r="G3967" i="5" s="1"/>
  <c r="G3991" i="5" s="1"/>
  <c r="G4015" i="5" s="1"/>
  <c r="G4039" i="5" s="1"/>
  <c r="G4063" i="5" s="1"/>
  <c r="G4087" i="5" s="1"/>
  <c r="G4111" i="5" s="1"/>
  <c r="G4135" i="5" s="1"/>
  <c r="G4159" i="5" s="1"/>
  <c r="G4183" i="5" s="1"/>
  <c r="G4207" i="5" s="1"/>
  <c r="G4231" i="5" s="1"/>
  <c r="G4255" i="5" s="1"/>
  <c r="G4279" i="5" s="1"/>
  <c r="G4303" i="5" s="1"/>
  <c r="G4327" i="5" s="1"/>
  <c r="G4351" i="5" s="1"/>
  <c r="G4375" i="5" s="1"/>
  <c r="G4399" i="5" s="1"/>
  <c r="G4423" i="5" s="1"/>
  <c r="G4447" i="5" s="1"/>
  <c r="G4471" i="5" s="1"/>
  <c r="G4495" i="5" s="1"/>
  <c r="G4519" i="5" s="1"/>
  <c r="G4543" i="5" s="1"/>
  <c r="G4567" i="5" s="1"/>
  <c r="G4591" i="5" s="1"/>
  <c r="G4615" i="5" s="1"/>
  <c r="G4639" i="5" s="1"/>
  <c r="G4663" i="5" s="1"/>
  <c r="G4687" i="5" s="1"/>
  <c r="G4711" i="5" s="1"/>
  <c r="G4735" i="5" s="1"/>
  <c r="G4759" i="5" s="1"/>
  <c r="G4783" i="5" s="1"/>
  <c r="G4807" i="5" s="1"/>
  <c r="G4831" i="5" s="1"/>
  <c r="G4855" i="5" s="1"/>
  <c r="G4879" i="5" s="1"/>
  <c r="G4903" i="5" s="1"/>
  <c r="G4927" i="5" s="1"/>
  <c r="G4951" i="5" s="1"/>
  <c r="G4975" i="5" s="1"/>
  <c r="G4999" i="5" s="1"/>
  <c r="G5023" i="5" s="1"/>
  <c r="G5047" i="5" s="1"/>
  <c r="G5071" i="5" s="1"/>
  <c r="G5095" i="5" s="1"/>
  <c r="G5119" i="5" s="1"/>
  <c r="G5143" i="5" s="1"/>
  <c r="G5167" i="5" s="1"/>
  <c r="G5191" i="5" s="1"/>
  <c r="G5215" i="5" s="1"/>
  <c r="G5239" i="5" s="1"/>
  <c r="G5263" i="5" s="1"/>
  <c r="G5287" i="5" s="1"/>
  <c r="G5311" i="5" s="1"/>
  <c r="G5335" i="5" s="1"/>
  <c r="G5359" i="5" s="1"/>
  <c r="G5383" i="5" s="1"/>
  <c r="G5407" i="5" s="1"/>
  <c r="G5431" i="5" s="1"/>
  <c r="G5455" i="5" s="1"/>
  <c r="G5479" i="5" s="1"/>
  <c r="G5503" i="5" s="1"/>
  <c r="G5527" i="5" s="1"/>
  <c r="G5551" i="5" s="1"/>
  <c r="G5575" i="5" s="1"/>
  <c r="G5599" i="5" s="1"/>
  <c r="G5623" i="5" s="1"/>
  <c r="G5647" i="5" s="1"/>
  <c r="G5671" i="5" s="1"/>
  <c r="G5695" i="5" s="1"/>
  <c r="G5719" i="5" s="1"/>
  <c r="G5743" i="5" s="1"/>
  <c r="G5767" i="5" s="1"/>
  <c r="G5791" i="5" s="1"/>
  <c r="G5815" i="5" s="1"/>
  <c r="G5839" i="5" s="1"/>
  <c r="G5863" i="5" s="1"/>
  <c r="G5887" i="5" s="1"/>
  <c r="G5911" i="5" s="1"/>
  <c r="G5935" i="5" s="1"/>
  <c r="G5959" i="5" s="1"/>
  <c r="G5983" i="5" s="1"/>
  <c r="G6007" i="5" s="1"/>
  <c r="G6031" i="5" s="1"/>
  <c r="G6055" i="5" s="1"/>
  <c r="G6079" i="5" s="1"/>
  <c r="G6103" i="5" s="1"/>
  <c r="G6127" i="5" s="1"/>
  <c r="G6151" i="5" s="1"/>
  <c r="G6175" i="5" s="1"/>
  <c r="G6199" i="5" s="1"/>
  <c r="G6223" i="5" s="1"/>
  <c r="G6247" i="5" s="1"/>
  <c r="G6271" i="5" s="1"/>
  <c r="G6295" i="5" s="1"/>
  <c r="G6319" i="5" s="1"/>
  <c r="G6343" i="5" s="1"/>
  <c r="G6367" i="5" s="1"/>
  <c r="G6391" i="5" s="1"/>
  <c r="G6415" i="5" s="1"/>
  <c r="G6439" i="5" s="1"/>
  <c r="G6463" i="5" s="1"/>
  <c r="G6487" i="5" s="1"/>
  <c r="G6511" i="5" s="1"/>
  <c r="G6535" i="5" s="1"/>
  <c r="G6559" i="5" s="1"/>
  <c r="G6583" i="5" s="1"/>
  <c r="G6607" i="5" s="1"/>
  <c r="G6631" i="5" s="1"/>
  <c r="G6655" i="5" s="1"/>
  <c r="G6679" i="5" s="1"/>
  <c r="G6703" i="5" s="1"/>
  <c r="G6727" i="5" s="1"/>
  <c r="G6751" i="5" s="1"/>
  <c r="G6775" i="5" s="1"/>
  <c r="G6799" i="5" s="1"/>
  <c r="G6823" i="5" s="1"/>
  <c r="G6847" i="5" s="1"/>
  <c r="G6871" i="5" s="1"/>
  <c r="G6895" i="5" s="1"/>
  <c r="G6919" i="5" s="1"/>
  <c r="G6943" i="5" s="1"/>
  <c r="G6967" i="5" s="1"/>
  <c r="G6991" i="5" s="1"/>
  <c r="G7015" i="5" s="1"/>
  <c r="G7039" i="5" s="1"/>
  <c r="G7063" i="5" s="1"/>
  <c r="G7087" i="5" s="1"/>
  <c r="G7111" i="5" s="1"/>
  <c r="G7135" i="5" s="1"/>
  <c r="G7159" i="5" s="1"/>
  <c r="G7183" i="5" s="1"/>
  <c r="G7207" i="5" s="1"/>
  <c r="G7231" i="5" s="1"/>
  <c r="G7255" i="5" s="1"/>
  <c r="G7279" i="5" s="1"/>
  <c r="G7303" i="5" s="1"/>
  <c r="G7327" i="5" s="1"/>
  <c r="G7351" i="5" s="1"/>
  <c r="G7375" i="5" s="1"/>
  <c r="G7399" i="5" s="1"/>
  <c r="G7423" i="5" s="1"/>
  <c r="G7447" i="5" s="1"/>
  <c r="G7471" i="5" s="1"/>
  <c r="G7495" i="5" s="1"/>
  <c r="G7519" i="5" s="1"/>
  <c r="G7543" i="5" s="1"/>
  <c r="G7567" i="5" s="1"/>
  <c r="G7591" i="5" s="1"/>
  <c r="G7615" i="5" s="1"/>
  <c r="G7639" i="5" s="1"/>
  <c r="G7663" i="5" s="1"/>
  <c r="G7687" i="5" s="1"/>
  <c r="G7711" i="5" s="1"/>
  <c r="G7735" i="5" s="1"/>
  <c r="G7759" i="5" s="1"/>
  <c r="G7783" i="5" s="1"/>
  <c r="G7807" i="5" s="1"/>
  <c r="G7831" i="5" s="1"/>
  <c r="G7855" i="5" s="1"/>
  <c r="G7879" i="5" s="1"/>
  <c r="G7903" i="5" s="1"/>
  <c r="G7927" i="5" s="1"/>
  <c r="G7951" i="5" s="1"/>
  <c r="G7975" i="5" s="1"/>
  <c r="G7999" i="5" s="1"/>
  <c r="G8023" i="5" s="1"/>
  <c r="G8047" i="5" s="1"/>
  <c r="G8071" i="5" s="1"/>
  <c r="G8095" i="5" s="1"/>
  <c r="G8119" i="5" s="1"/>
  <c r="G8143" i="5" s="1"/>
  <c r="G8167" i="5" s="1"/>
  <c r="G8191" i="5" s="1"/>
  <c r="G8215" i="5" s="1"/>
  <c r="G8239" i="5" s="1"/>
  <c r="G8263" i="5" s="1"/>
  <c r="G8287" i="5" s="1"/>
  <c r="G8311" i="5" s="1"/>
  <c r="G8335" i="5" s="1"/>
  <c r="G8359" i="5" s="1"/>
  <c r="G8383" i="5" s="1"/>
  <c r="G8407" i="5" s="1"/>
  <c r="G8431" i="5" s="1"/>
  <c r="G8455" i="5" s="1"/>
  <c r="G8479" i="5" s="1"/>
  <c r="G8503" i="5" s="1"/>
  <c r="G8527" i="5" s="1"/>
  <c r="G8551" i="5" s="1"/>
  <c r="G8575" i="5" s="1"/>
  <c r="G8599" i="5" s="1"/>
  <c r="G8623" i="5" s="1"/>
  <c r="G8647" i="5" s="1"/>
  <c r="G8671" i="5" s="1"/>
  <c r="G8695" i="5" s="1"/>
  <c r="G8719" i="5" s="1"/>
  <c r="G8743" i="5" s="1"/>
  <c r="G30" i="5"/>
  <c r="G54" i="5" s="1"/>
  <c r="G78" i="5" s="1"/>
  <c r="G102" i="5" s="1"/>
  <c r="G126" i="5" s="1"/>
  <c r="G150" i="5" s="1"/>
  <c r="G174" i="5" s="1"/>
  <c r="G198" i="5" s="1"/>
  <c r="G222" i="5" s="1"/>
  <c r="G246" i="5" s="1"/>
  <c r="G270" i="5" s="1"/>
  <c r="G294" i="5" s="1"/>
  <c r="G318" i="5" s="1"/>
  <c r="G342" i="5" s="1"/>
  <c r="G366" i="5" s="1"/>
  <c r="G390" i="5" s="1"/>
  <c r="G414" i="5" s="1"/>
  <c r="G438" i="5" s="1"/>
  <c r="G462" i="5" s="1"/>
  <c r="G486" i="5" s="1"/>
  <c r="G510" i="5" s="1"/>
  <c r="G534" i="5" s="1"/>
  <c r="G558" i="5" s="1"/>
  <c r="G582" i="5" s="1"/>
  <c r="G606" i="5" s="1"/>
  <c r="G630" i="5" s="1"/>
  <c r="G654" i="5" s="1"/>
  <c r="G678" i="5" s="1"/>
  <c r="G702" i="5" s="1"/>
  <c r="G726" i="5" s="1"/>
  <c r="G750" i="5" s="1"/>
  <c r="G774" i="5" s="1"/>
  <c r="G798" i="5" s="1"/>
  <c r="G822" i="5" s="1"/>
  <c r="G846" i="5" s="1"/>
  <c r="G870" i="5" s="1"/>
  <c r="G894" i="5" s="1"/>
  <c r="G918" i="5" s="1"/>
  <c r="G942" i="5" s="1"/>
  <c r="G966" i="5" s="1"/>
  <c r="G990" i="5" s="1"/>
  <c r="G1014" i="5" s="1"/>
  <c r="G1038" i="5" s="1"/>
  <c r="G1062" i="5" s="1"/>
  <c r="G1086" i="5" s="1"/>
  <c r="G1110" i="5" s="1"/>
  <c r="G1134" i="5" s="1"/>
  <c r="G1158" i="5" s="1"/>
  <c r="G1182" i="5" s="1"/>
  <c r="G1206" i="5" s="1"/>
  <c r="G1230" i="5" s="1"/>
  <c r="G1254" i="5" s="1"/>
  <c r="G1278" i="5" s="1"/>
  <c r="G1302" i="5" s="1"/>
  <c r="G1326" i="5" s="1"/>
  <c r="G1350" i="5" s="1"/>
  <c r="G1374" i="5" s="1"/>
  <c r="G1398" i="5" s="1"/>
  <c r="G1422" i="5" s="1"/>
  <c r="G1446" i="5" s="1"/>
  <c r="G1470" i="5" s="1"/>
  <c r="G1494" i="5" s="1"/>
  <c r="G1518" i="5" s="1"/>
  <c r="G1542" i="5" s="1"/>
  <c r="G1566" i="5" s="1"/>
  <c r="G1590" i="5" s="1"/>
  <c r="G1614" i="5" s="1"/>
  <c r="G1638" i="5" s="1"/>
  <c r="G1662" i="5" s="1"/>
  <c r="G1686" i="5" s="1"/>
  <c r="G1710" i="5" s="1"/>
  <c r="G1734" i="5" s="1"/>
  <c r="G1758" i="5" s="1"/>
  <c r="G1782" i="5" s="1"/>
  <c r="G1806" i="5" s="1"/>
  <c r="G1830" i="5" s="1"/>
  <c r="G1854" i="5" s="1"/>
  <c r="G1878" i="5" s="1"/>
  <c r="G1902" i="5" s="1"/>
  <c r="G1926" i="5" s="1"/>
  <c r="G1950" i="5" s="1"/>
  <c r="G1974" i="5" s="1"/>
  <c r="G1998" i="5" s="1"/>
  <c r="G2022" i="5" s="1"/>
  <c r="G2046" i="5" s="1"/>
  <c r="G2070" i="5" s="1"/>
  <c r="G2094" i="5" s="1"/>
  <c r="G2118" i="5" s="1"/>
  <c r="G2142" i="5" s="1"/>
  <c r="G2166" i="5" s="1"/>
  <c r="G2190" i="5" s="1"/>
  <c r="G2214" i="5" s="1"/>
  <c r="G2238" i="5" s="1"/>
  <c r="G2262" i="5" s="1"/>
  <c r="G2286" i="5" s="1"/>
  <c r="G2310" i="5" s="1"/>
  <c r="G2334" i="5" s="1"/>
  <c r="G2358" i="5" s="1"/>
  <c r="G2382" i="5" s="1"/>
  <c r="G2406" i="5" s="1"/>
  <c r="G2430" i="5" s="1"/>
  <c r="G2454" i="5" s="1"/>
  <c r="G2478" i="5" s="1"/>
  <c r="G2502" i="5" s="1"/>
  <c r="G2526" i="5" s="1"/>
  <c r="G2550" i="5" s="1"/>
  <c r="G2574" i="5" s="1"/>
  <c r="G2598" i="5" s="1"/>
  <c r="G2622" i="5" s="1"/>
  <c r="G2646" i="5" s="1"/>
  <c r="G2670" i="5" s="1"/>
  <c r="G2694" i="5" s="1"/>
  <c r="G2718" i="5" s="1"/>
  <c r="G2742" i="5" s="1"/>
  <c r="G2766" i="5" s="1"/>
  <c r="G2790" i="5" s="1"/>
  <c r="G2814" i="5" s="1"/>
  <c r="G2838" i="5" s="1"/>
  <c r="G2862" i="5" s="1"/>
  <c r="G2886" i="5" s="1"/>
  <c r="G2910" i="5" s="1"/>
  <c r="G2934" i="5" s="1"/>
  <c r="G2958" i="5" s="1"/>
  <c r="G2982" i="5" s="1"/>
  <c r="G3006" i="5" s="1"/>
  <c r="G3030" i="5" s="1"/>
  <c r="G3054" i="5" s="1"/>
  <c r="G3078" i="5" s="1"/>
  <c r="G3102" i="5" s="1"/>
  <c r="G3126" i="5" s="1"/>
  <c r="G3150" i="5" s="1"/>
  <c r="G3174" i="5" s="1"/>
  <c r="G3198" i="5" s="1"/>
  <c r="G3222" i="5" s="1"/>
  <c r="G3246" i="5" s="1"/>
  <c r="G3270" i="5" s="1"/>
  <c r="G3294" i="5" s="1"/>
  <c r="G3318" i="5" s="1"/>
  <c r="G3342" i="5" s="1"/>
  <c r="G3366" i="5" s="1"/>
  <c r="G3390" i="5" s="1"/>
  <c r="G3414" i="5" s="1"/>
  <c r="G3438" i="5" s="1"/>
  <c r="G3462" i="5" s="1"/>
  <c r="G3486" i="5" s="1"/>
  <c r="G3510" i="5" s="1"/>
  <c r="G3534" i="5" s="1"/>
  <c r="G3558" i="5" s="1"/>
  <c r="G3582" i="5" s="1"/>
  <c r="G3606" i="5" s="1"/>
  <c r="G3630" i="5" s="1"/>
  <c r="G3654" i="5" s="1"/>
  <c r="G3678" i="5" s="1"/>
  <c r="G3702" i="5" s="1"/>
  <c r="G3726" i="5" s="1"/>
  <c r="G3750" i="5" s="1"/>
  <c r="G3774" i="5" s="1"/>
  <c r="G3798" i="5" s="1"/>
  <c r="G3822" i="5" s="1"/>
  <c r="G3846" i="5" s="1"/>
  <c r="G3870" i="5" s="1"/>
  <c r="G3894" i="5" s="1"/>
  <c r="G3918" i="5" s="1"/>
  <c r="G3942" i="5" s="1"/>
  <c r="G3966" i="5" s="1"/>
  <c r="G3990" i="5" s="1"/>
  <c r="G4014" i="5" s="1"/>
  <c r="G4038" i="5" s="1"/>
  <c r="G4062" i="5" s="1"/>
  <c r="G4086" i="5" s="1"/>
  <c r="G4110" i="5" s="1"/>
  <c r="G4134" i="5" s="1"/>
  <c r="G4158" i="5" s="1"/>
  <c r="G4182" i="5" s="1"/>
  <c r="G4206" i="5" s="1"/>
  <c r="G4230" i="5" s="1"/>
  <c r="G4254" i="5" s="1"/>
  <c r="G4278" i="5" s="1"/>
  <c r="G4302" i="5" s="1"/>
  <c r="G4326" i="5" s="1"/>
  <c r="G4350" i="5" s="1"/>
  <c r="G4374" i="5" s="1"/>
  <c r="G4398" i="5" s="1"/>
  <c r="G4422" i="5" s="1"/>
  <c r="G4446" i="5" s="1"/>
  <c r="G4470" i="5" s="1"/>
  <c r="G4494" i="5" s="1"/>
  <c r="G4518" i="5" s="1"/>
  <c r="G4542" i="5" s="1"/>
  <c r="G4566" i="5" s="1"/>
  <c r="G4590" i="5" s="1"/>
  <c r="G4614" i="5" s="1"/>
  <c r="G4638" i="5" s="1"/>
  <c r="G4662" i="5" s="1"/>
  <c r="G4686" i="5" s="1"/>
  <c r="G4710" i="5" s="1"/>
  <c r="G4734" i="5" s="1"/>
  <c r="G4758" i="5" s="1"/>
  <c r="G4782" i="5" s="1"/>
  <c r="G4806" i="5" s="1"/>
  <c r="G4830" i="5" s="1"/>
  <c r="G4854" i="5" s="1"/>
  <c r="G4878" i="5" s="1"/>
  <c r="G4902" i="5" s="1"/>
  <c r="G4926" i="5" s="1"/>
  <c r="G4950" i="5" s="1"/>
  <c r="G4974" i="5" s="1"/>
  <c r="G4998" i="5" s="1"/>
  <c r="G5022" i="5" s="1"/>
  <c r="G5046" i="5" s="1"/>
  <c r="G5070" i="5" s="1"/>
  <c r="G5094" i="5" s="1"/>
  <c r="G5118" i="5" s="1"/>
  <c r="G5142" i="5" s="1"/>
  <c r="G5166" i="5" s="1"/>
  <c r="G5190" i="5" s="1"/>
  <c r="G5214" i="5" s="1"/>
  <c r="G5238" i="5" s="1"/>
  <c r="G5262" i="5" s="1"/>
  <c r="G5286" i="5" s="1"/>
  <c r="G5310" i="5" s="1"/>
  <c r="G5334" i="5" s="1"/>
  <c r="G5358" i="5" s="1"/>
  <c r="G5382" i="5" s="1"/>
  <c r="G5406" i="5" s="1"/>
  <c r="G5430" i="5" s="1"/>
  <c r="G5454" i="5" s="1"/>
  <c r="G5478" i="5" s="1"/>
  <c r="G5502" i="5" s="1"/>
  <c r="G5526" i="5" s="1"/>
  <c r="G5550" i="5" s="1"/>
  <c r="G5574" i="5" s="1"/>
  <c r="G5598" i="5" s="1"/>
  <c r="G5622" i="5" s="1"/>
  <c r="G5646" i="5" s="1"/>
  <c r="G5670" i="5" s="1"/>
  <c r="G5694" i="5" s="1"/>
  <c r="G5718" i="5" s="1"/>
  <c r="G5742" i="5" s="1"/>
  <c r="G5766" i="5" s="1"/>
  <c r="G5790" i="5" s="1"/>
  <c r="G5814" i="5" s="1"/>
  <c r="G5838" i="5" s="1"/>
  <c r="G5862" i="5" s="1"/>
  <c r="G5886" i="5" s="1"/>
  <c r="G5910" i="5" s="1"/>
  <c r="G5934" i="5" s="1"/>
  <c r="G5958" i="5" s="1"/>
  <c r="G5982" i="5" s="1"/>
  <c r="G6006" i="5" s="1"/>
  <c r="G6030" i="5" s="1"/>
  <c r="G6054" i="5" s="1"/>
  <c r="G6078" i="5" s="1"/>
  <c r="G6102" i="5" s="1"/>
  <c r="G6126" i="5" s="1"/>
  <c r="G6150" i="5" s="1"/>
  <c r="G6174" i="5" s="1"/>
  <c r="G6198" i="5" s="1"/>
  <c r="G6222" i="5" s="1"/>
  <c r="G6246" i="5" s="1"/>
  <c r="G6270" i="5" s="1"/>
  <c r="G6294" i="5" s="1"/>
  <c r="G6318" i="5" s="1"/>
  <c r="G6342" i="5" s="1"/>
  <c r="G6366" i="5" s="1"/>
  <c r="G6390" i="5" s="1"/>
  <c r="G6414" i="5" s="1"/>
  <c r="G6438" i="5" s="1"/>
  <c r="G6462" i="5" s="1"/>
  <c r="G6486" i="5" s="1"/>
  <c r="G6510" i="5" s="1"/>
  <c r="G6534" i="5" s="1"/>
  <c r="G6558" i="5" s="1"/>
  <c r="G6582" i="5" s="1"/>
  <c r="G6606" i="5" s="1"/>
  <c r="G6630" i="5" s="1"/>
  <c r="G6654" i="5" s="1"/>
  <c r="G6678" i="5" s="1"/>
  <c r="G6702" i="5" s="1"/>
  <c r="G6726" i="5" s="1"/>
  <c r="G6750" i="5" s="1"/>
  <c r="G6774" i="5" s="1"/>
  <c r="G6798" i="5" s="1"/>
  <c r="G6822" i="5" s="1"/>
  <c r="G6846" i="5" s="1"/>
  <c r="G6870" i="5" s="1"/>
  <c r="G6894" i="5" s="1"/>
  <c r="G6918" i="5" s="1"/>
  <c r="G6942" i="5" s="1"/>
  <c r="G6966" i="5" s="1"/>
  <c r="G6990" i="5" s="1"/>
  <c r="G7014" i="5" s="1"/>
  <c r="G7038" i="5" s="1"/>
  <c r="G7062" i="5" s="1"/>
  <c r="G7086" i="5" s="1"/>
  <c r="G7110" i="5" s="1"/>
  <c r="G7134" i="5" s="1"/>
  <c r="G7158" i="5" s="1"/>
  <c r="G7182" i="5" s="1"/>
  <c r="G7206" i="5" s="1"/>
  <c r="G7230" i="5" s="1"/>
  <c r="G7254" i="5" s="1"/>
  <c r="G7278" i="5" s="1"/>
  <c r="G7302" i="5" s="1"/>
  <c r="G7326" i="5" s="1"/>
  <c r="G7350" i="5" s="1"/>
  <c r="G7374" i="5" s="1"/>
  <c r="G7398" i="5" s="1"/>
  <c r="G7422" i="5" s="1"/>
  <c r="G7446" i="5" s="1"/>
  <c r="G7470" i="5" s="1"/>
  <c r="G7494" i="5" s="1"/>
  <c r="G7518" i="5" s="1"/>
  <c r="G7542" i="5" s="1"/>
  <c r="G7566" i="5" s="1"/>
  <c r="G7590" i="5" s="1"/>
  <c r="G7614" i="5" s="1"/>
  <c r="G7638" i="5" s="1"/>
  <c r="G7662" i="5" s="1"/>
  <c r="G7686" i="5" s="1"/>
  <c r="G7710" i="5" s="1"/>
  <c r="G7734" i="5" s="1"/>
  <c r="G7758" i="5" s="1"/>
  <c r="G7782" i="5" s="1"/>
  <c r="G7806" i="5" s="1"/>
  <c r="G7830" i="5" s="1"/>
  <c r="G7854" i="5" s="1"/>
  <c r="G7878" i="5" s="1"/>
  <c r="G7902" i="5" s="1"/>
  <c r="G7926" i="5" s="1"/>
  <c r="G7950" i="5" s="1"/>
  <c r="G7974" i="5" s="1"/>
  <c r="G7998" i="5" s="1"/>
  <c r="G8022" i="5" s="1"/>
  <c r="G8046" i="5" s="1"/>
  <c r="G8070" i="5" s="1"/>
  <c r="G8094" i="5" s="1"/>
  <c r="G8118" i="5" s="1"/>
  <c r="G8142" i="5" s="1"/>
  <c r="G8166" i="5" s="1"/>
  <c r="G8190" i="5" s="1"/>
  <c r="G8214" i="5" s="1"/>
  <c r="G8238" i="5" s="1"/>
  <c r="G8262" i="5" s="1"/>
  <c r="G8286" i="5" s="1"/>
  <c r="G8310" i="5" s="1"/>
  <c r="G8334" i="5" s="1"/>
  <c r="G8358" i="5" s="1"/>
  <c r="G8382" i="5" s="1"/>
  <c r="G8406" i="5" s="1"/>
  <c r="G8430" i="5" s="1"/>
  <c r="G8454" i="5" s="1"/>
  <c r="G8478" i="5" s="1"/>
  <c r="G8502" i="5" s="1"/>
  <c r="G8526" i="5" s="1"/>
  <c r="G8550" i="5" s="1"/>
  <c r="G8574" i="5" s="1"/>
  <c r="G8598" i="5" s="1"/>
  <c r="G8622" i="5" s="1"/>
  <c r="G8646" i="5" s="1"/>
  <c r="G8670" i="5" s="1"/>
  <c r="G8694" i="5" s="1"/>
  <c r="G8718" i="5" s="1"/>
  <c r="G8742" i="5" s="1"/>
  <c r="G29" i="5"/>
  <c r="G53" i="5" s="1"/>
  <c r="G77" i="5" s="1"/>
  <c r="G101" i="5" s="1"/>
  <c r="G125" i="5" s="1"/>
  <c r="G149" i="5" s="1"/>
  <c r="G173" i="5" s="1"/>
  <c r="G197" i="5" s="1"/>
  <c r="G221" i="5" s="1"/>
  <c r="G245" i="5" s="1"/>
  <c r="G269" i="5" s="1"/>
  <c r="G293" i="5" s="1"/>
  <c r="G317" i="5" s="1"/>
  <c r="G341" i="5" s="1"/>
  <c r="G365" i="5" s="1"/>
  <c r="G389" i="5" s="1"/>
  <c r="G413" i="5" s="1"/>
  <c r="G437" i="5" s="1"/>
  <c r="G461" i="5" s="1"/>
  <c r="G485" i="5" s="1"/>
  <c r="G509" i="5" s="1"/>
  <c r="G533" i="5" s="1"/>
  <c r="G557" i="5" s="1"/>
  <c r="G581" i="5" s="1"/>
  <c r="G605" i="5" s="1"/>
  <c r="G629" i="5" s="1"/>
  <c r="G653" i="5" s="1"/>
  <c r="G677" i="5" s="1"/>
  <c r="G701" i="5" s="1"/>
  <c r="G725" i="5" s="1"/>
  <c r="G28" i="5"/>
  <c r="G52" i="5" s="1"/>
  <c r="G76" i="5" s="1"/>
  <c r="G100" i="5" s="1"/>
  <c r="G124" i="5" s="1"/>
  <c r="G148" i="5" s="1"/>
  <c r="G172" i="5" s="1"/>
  <c r="G196" i="5" s="1"/>
  <c r="G220" i="5" s="1"/>
  <c r="G244" i="5" s="1"/>
  <c r="G268" i="5" s="1"/>
  <c r="G292" i="5" s="1"/>
  <c r="G316" i="5" s="1"/>
  <c r="G340" i="5" s="1"/>
  <c r="G364" i="5" s="1"/>
  <c r="G388" i="5" s="1"/>
  <c r="G412" i="5" s="1"/>
  <c r="G436" i="5" s="1"/>
  <c r="G460" i="5" s="1"/>
  <c r="G484" i="5" s="1"/>
  <c r="G508" i="5" s="1"/>
  <c r="G532" i="5" s="1"/>
  <c r="G556" i="5" s="1"/>
  <c r="G580" i="5" s="1"/>
  <c r="G604" i="5" s="1"/>
  <c r="G628" i="5" s="1"/>
  <c r="G652" i="5" s="1"/>
  <c r="G676" i="5" s="1"/>
  <c r="G700" i="5" s="1"/>
  <c r="G724" i="5" s="1"/>
  <c r="G27" i="5"/>
  <c r="G51" i="5" s="1"/>
  <c r="G75" i="5" s="1"/>
  <c r="G99" i="5" s="1"/>
  <c r="G123" i="5" s="1"/>
  <c r="G147" i="5" s="1"/>
  <c r="G171" i="5" s="1"/>
  <c r="G195" i="5" s="1"/>
  <c r="G219" i="5" s="1"/>
  <c r="G243" i="5" s="1"/>
  <c r="G267" i="5" s="1"/>
  <c r="G291" i="5" s="1"/>
  <c r="G315" i="5" s="1"/>
  <c r="G339" i="5" s="1"/>
  <c r="G363" i="5" s="1"/>
  <c r="G387" i="5" s="1"/>
  <c r="G411" i="5" s="1"/>
  <c r="G435" i="5" s="1"/>
  <c r="G459" i="5" s="1"/>
  <c r="G483" i="5" s="1"/>
  <c r="G507" i="5" s="1"/>
  <c r="G531" i="5" s="1"/>
  <c r="G555" i="5" s="1"/>
  <c r="G579" i="5" s="1"/>
  <c r="G603" i="5" s="1"/>
  <c r="G627" i="5" s="1"/>
  <c r="G651" i="5" s="1"/>
  <c r="G675" i="5" s="1"/>
  <c r="G699" i="5" s="1"/>
  <c r="G723" i="5" s="1"/>
  <c r="G26" i="5"/>
  <c r="G50" i="5" s="1"/>
  <c r="G74" i="5" s="1"/>
  <c r="G98" i="5" s="1"/>
  <c r="G122" i="5" s="1"/>
  <c r="G146" i="5" s="1"/>
  <c r="G170" i="5" s="1"/>
  <c r="G194" i="5" s="1"/>
  <c r="G218" i="5" s="1"/>
  <c r="G242" i="5" s="1"/>
  <c r="G266" i="5" s="1"/>
  <c r="G290" i="5" s="1"/>
  <c r="G314" i="5" s="1"/>
  <c r="G338" i="5" s="1"/>
  <c r="G362" i="5" s="1"/>
  <c r="G386" i="5" s="1"/>
  <c r="G410" i="5" s="1"/>
  <c r="G434" i="5" s="1"/>
  <c r="G458" i="5" s="1"/>
  <c r="G482" i="5" s="1"/>
  <c r="G506" i="5" s="1"/>
  <c r="G530" i="5" s="1"/>
  <c r="G554" i="5" s="1"/>
  <c r="G578" i="5" s="1"/>
  <c r="G602" i="5" s="1"/>
  <c r="G626" i="5" s="1"/>
  <c r="G650" i="5" s="1"/>
  <c r="G674" i="5" s="1"/>
  <c r="G698" i="5" s="1"/>
  <c r="G722" i="5" s="1"/>
  <c r="G746" i="5" s="1"/>
  <c r="G770" i="5" s="1"/>
  <c r="G794" i="5" s="1"/>
  <c r="G818" i="5" s="1"/>
  <c r="G842" i="5" s="1"/>
  <c r="G866" i="5" s="1"/>
  <c r="G890" i="5" s="1"/>
  <c r="G914" i="5" s="1"/>
  <c r="G938" i="5" s="1"/>
  <c r="G962" i="5" s="1"/>
  <c r="G986" i="5" s="1"/>
  <c r="G1010" i="5" s="1"/>
  <c r="G1034" i="5" s="1"/>
  <c r="G1058" i="5" s="1"/>
  <c r="G1082" i="5" s="1"/>
  <c r="G1106" i="5" s="1"/>
  <c r="G1130" i="5" s="1"/>
  <c r="G1154" i="5" s="1"/>
  <c r="G1178" i="5" s="1"/>
  <c r="G1202" i="5" s="1"/>
  <c r="G1226" i="5" s="1"/>
  <c r="G1250" i="5" s="1"/>
  <c r="G1274" i="5" s="1"/>
  <c r="G1298" i="5" s="1"/>
  <c r="G1322" i="5" s="1"/>
  <c r="G1346" i="5" s="1"/>
  <c r="G1370" i="5" s="1"/>
  <c r="G1394" i="5" s="1"/>
  <c r="G1418" i="5" s="1"/>
  <c r="G1442" i="5" s="1"/>
  <c r="G1466" i="5" s="1"/>
  <c r="G1490" i="5" s="1"/>
  <c r="G1514" i="5" s="1"/>
  <c r="G1538" i="5" s="1"/>
  <c r="G1562" i="5" s="1"/>
  <c r="G1586" i="5" s="1"/>
  <c r="G1610" i="5" s="1"/>
  <c r="G1634" i="5" s="1"/>
  <c r="G1658" i="5" s="1"/>
  <c r="G1682" i="5" s="1"/>
  <c r="G1706" i="5" s="1"/>
  <c r="G1730" i="5" s="1"/>
  <c r="G1754" i="5" s="1"/>
  <c r="G1778" i="5" s="1"/>
  <c r="G1802" i="5" s="1"/>
  <c r="G1826" i="5" s="1"/>
  <c r="G1850" i="5" s="1"/>
  <c r="G1874" i="5" s="1"/>
  <c r="G1898" i="5" s="1"/>
  <c r="G1922" i="5" s="1"/>
  <c r="G1946" i="5" s="1"/>
  <c r="G1970" i="5" s="1"/>
  <c r="G1994" i="5" s="1"/>
  <c r="G2018" i="5" s="1"/>
  <c r="G2042" i="5" s="1"/>
  <c r="G2066" i="5" s="1"/>
  <c r="G2090" i="5" s="1"/>
  <c r="G2114" i="5" s="1"/>
  <c r="G2138" i="5" s="1"/>
  <c r="G2162" i="5" s="1"/>
  <c r="G2186" i="5" s="1"/>
  <c r="G2210" i="5" s="1"/>
  <c r="G2234" i="5" s="1"/>
  <c r="G2258" i="5" s="1"/>
  <c r="G2282" i="5" s="1"/>
  <c r="G2306" i="5" s="1"/>
  <c r="G2330" i="5" s="1"/>
  <c r="G2354" i="5" s="1"/>
  <c r="G2378" i="5" s="1"/>
  <c r="G2402" i="5" s="1"/>
  <c r="G2426" i="5" s="1"/>
  <c r="G2450" i="5" s="1"/>
  <c r="G2474" i="5" s="1"/>
  <c r="G2498" i="5" s="1"/>
  <c r="G2522" i="5" s="1"/>
  <c r="G2546" i="5" s="1"/>
  <c r="G2570" i="5" s="1"/>
  <c r="G2594" i="5" s="1"/>
  <c r="G2618" i="5" s="1"/>
  <c r="G2642" i="5" s="1"/>
  <c r="G2666" i="5" s="1"/>
  <c r="G2690" i="5" s="1"/>
  <c r="G2714" i="5" s="1"/>
  <c r="G2738" i="5" s="1"/>
  <c r="G2762" i="5" s="1"/>
  <c r="G2786" i="5" s="1"/>
  <c r="G2810" i="5" s="1"/>
  <c r="G2834" i="5" s="1"/>
  <c r="G2858" i="5" s="1"/>
  <c r="G2882" i="5" s="1"/>
  <c r="G2906" i="5" s="1"/>
  <c r="G2930" i="5" s="1"/>
  <c r="G2954" i="5" s="1"/>
  <c r="G2978" i="5" s="1"/>
  <c r="G3002" i="5" s="1"/>
  <c r="G3026" i="5" s="1"/>
  <c r="G3050" i="5" s="1"/>
  <c r="G3074" i="5" s="1"/>
  <c r="G3098" i="5" s="1"/>
  <c r="G3122" i="5" s="1"/>
  <c r="G3146" i="5" s="1"/>
  <c r="G3170" i="5" s="1"/>
  <c r="G3194" i="5" s="1"/>
  <c r="G3218" i="5" s="1"/>
  <c r="G3242" i="5" s="1"/>
  <c r="G3266" i="5" s="1"/>
  <c r="G3290" i="5" s="1"/>
  <c r="G3314" i="5" s="1"/>
  <c r="G3338" i="5" s="1"/>
  <c r="G3362" i="5" s="1"/>
  <c r="G3386" i="5" s="1"/>
  <c r="G3410" i="5" s="1"/>
  <c r="G3434" i="5" s="1"/>
  <c r="G3458" i="5" s="1"/>
  <c r="G3482" i="5" s="1"/>
  <c r="G3506" i="5" s="1"/>
  <c r="G3530" i="5" s="1"/>
  <c r="G3554" i="5" s="1"/>
  <c r="G3578" i="5" s="1"/>
  <c r="G3602" i="5" s="1"/>
  <c r="G3626" i="5" s="1"/>
  <c r="G3650" i="5" s="1"/>
  <c r="G3674" i="5" s="1"/>
  <c r="G3698" i="5" s="1"/>
  <c r="G3722" i="5" s="1"/>
  <c r="G3746" i="5" s="1"/>
  <c r="G3770" i="5" s="1"/>
  <c r="G3794" i="5" s="1"/>
  <c r="G3818" i="5" s="1"/>
  <c r="G3842" i="5" s="1"/>
  <c r="G3866" i="5" s="1"/>
  <c r="G3890" i="5" s="1"/>
  <c r="G3914" i="5" s="1"/>
  <c r="G3938" i="5" s="1"/>
  <c r="G3962" i="5" s="1"/>
  <c r="G3986" i="5" s="1"/>
  <c r="G4010" i="5" s="1"/>
  <c r="G4034" i="5" s="1"/>
  <c r="G4058" i="5" s="1"/>
  <c r="G4082" i="5" s="1"/>
  <c r="G4106" i="5" s="1"/>
  <c r="G4130" i="5" s="1"/>
  <c r="G4154" i="5" s="1"/>
  <c r="G4178" i="5" s="1"/>
  <c r="G4202" i="5" s="1"/>
  <c r="G4226" i="5" s="1"/>
  <c r="G4250" i="5" s="1"/>
  <c r="G4274" i="5" s="1"/>
  <c r="G4298" i="5" s="1"/>
  <c r="G4322" i="5" s="1"/>
  <c r="G4346" i="5" s="1"/>
  <c r="G4370" i="5" s="1"/>
  <c r="G4394" i="5" s="1"/>
  <c r="G4418" i="5" s="1"/>
  <c r="G4442" i="5" s="1"/>
  <c r="G4466" i="5" s="1"/>
  <c r="G4490" i="5" s="1"/>
  <c r="G4514" i="5" s="1"/>
  <c r="G4538" i="5" s="1"/>
  <c r="G4562" i="5" s="1"/>
  <c r="G4586" i="5" s="1"/>
  <c r="G4610" i="5" s="1"/>
  <c r="G4634" i="5" s="1"/>
  <c r="G4658" i="5" s="1"/>
  <c r="G4682" i="5" s="1"/>
  <c r="G4706" i="5" s="1"/>
  <c r="G4730" i="5" s="1"/>
  <c r="G4754" i="5" s="1"/>
  <c r="G4778" i="5" s="1"/>
  <c r="G4802" i="5" s="1"/>
  <c r="G4826" i="5" s="1"/>
  <c r="G4850" i="5" s="1"/>
  <c r="G4874" i="5" s="1"/>
  <c r="G4898" i="5" s="1"/>
  <c r="G4922" i="5" s="1"/>
  <c r="G4946" i="5" s="1"/>
  <c r="G4970" i="5" s="1"/>
  <c r="G4994" i="5" s="1"/>
  <c r="G5018" i="5" s="1"/>
  <c r="G5042" i="5" s="1"/>
  <c r="G5066" i="5" s="1"/>
  <c r="G5090" i="5" s="1"/>
  <c r="G5114" i="5" s="1"/>
  <c r="G5138" i="5" s="1"/>
  <c r="G5162" i="5" s="1"/>
  <c r="G5186" i="5" s="1"/>
  <c r="G5210" i="5" s="1"/>
  <c r="G5234" i="5" s="1"/>
  <c r="G5258" i="5" s="1"/>
  <c r="G5282" i="5" s="1"/>
  <c r="G5306" i="5" s="1"/>
  <c r="G5330" i="5" s="1"/>
  <c r="G5354" i="5" s="1"/>
  <c r="G5378" i="5" s="1"/>
  <c r="G5402" i="5" s="1"/>
  <c r="G5426" i="5" s="1"/>
  <c r="G5450" i="5" s="1"/>
  <c r="G5474" i="5" s="1"/>
  <c r="G5498" i="5" s="1"/>
  <c r="G5522" i="5" s="1"/>
  <c r="G5546" i="5" s="1"/>
  <c r="G5570" i="5" s="1"/>
  <c r="G5594" i="5" s="1"/>
  <c r="G5618" i="5" s="1"/>
  <c r="G5642" i="5" s="1"/>
  <c r="G5666" i="5" s="1"/>
  <c r="G5690" i="5" s="1"/>
  <c r="G5714" i="5" s="1"/>
  <c r="G5738" i="5" s="1"/>
  <c r="G5762" i="5" s="1"/>
  <c r="G5786" i="5" s="1"/>
  <c r="G5810" i="5" s="1"/>
  <c r="G5834" i="5" s="1"/>
  <c r="G5858" i="5" s="1"/>
  <c r="G5882" i="5" s="1"/>
  <c r="G5906" i="5" s="1"/>
  <c r="G5930" i="5" s="1"/>
  <c r="G5954" i="5" s="1"/>
  <c r="G5978" i="5" s="1"/>
  <c r="G6002" i="5" s="1"/>
  <c r="G6026" i="5" s="1"/>
  <c r="G6050" i="5" s="1"/>
  <c r="G6074" i="5" s="1"/>
  <c r="G6098" i="5" s="1"/>
  <c r="G6122" i="5" s="1"/>
  <c r="G6146" i="5" s="1"/>
  <c r="G6170" i="5" s="1"/>
  <c r="G6194" i="5" s="1"/>
  <c r="G6218" i="5" s="1"/>
  <c r="G6242" i="5" s="1"/>
  <c r="G6266" i="5" s="1"/>
  <c r="G6290" i="5" s="1"/>
  <c r="G6314" i="5" s="1"/>
  <c r="G6338" i="5" s="1"/>
  <c r="G6362" i="5" s="1"/>
  <c r="G6386" i="5" s="1"/>
  <c r="G6410" i="5" s="1"/>
  <c r="G6434" i="5" s="1"/>
  <c r="G6458" i="5" s="1"/>
  <c r="G6482" i="5" s="1"/>
  <c r="G6506" i="5" s="1"/>
  <c r="G6530" i="5" s="1"/>
  <c r="G6554" i="5" s="1"/>
  <c r="G6578" i="5" s="1"/>
  <c r="G6602" i="5" s="1"/>
  <c r="G6626" i="5" s="1"/>
  <c r="G6650" i="5" s="1"/>
  <c r="G6674" i="5" s="1"/>
  <c r="G6698" i="5" s="1"/>
  <c r="G6722" i="5" s="1"/>
  <c r="G6746" i="5" s="1"/>
  <c r="G6770" i="5" s="1"/>
  <c r="G6794" i="5" s="1"/>
  <c r="G6818" i="5" s="1"/>
  <c r="G6842" i="5" s="1"/>
  <c r="G6866" i="5" s="1"/>
  <c r="G6890" i="5" s="1"/>
  <c r="G6914" i="5" s="1"/>
  <c r="G6938" i="5" s="1"/>
  <c r="G6962" i="5" s="1"/>
  <c r="G6986" i="5" s="1"/>
  <c r="G7010" i="5" s="1"/>
  <c r="G7034" i="5" s="1"/>
  <c r="G7058" i="5" s="1"/>
  <c r="G7082" i="5" s="1"/>
  <c r="G7106" i="5" s="1"/>
  <c r="G7130" i="5" s="1"/>
  <c r="G7154" i="5" s="1"/>
  <c r="G7178" i="5" s="1"/>
  <c r="G7202" i="5" s="1"/>
  <c r="G7226" i="5" s="1"/>
  <c r="G7250" i="5" s="1"/>
  <c r="G7274" i="5" s="1"/>
  <c r="G7298" i="5" s="1"/>
  <c r="G7322" i="5" s="1"/>
  <c r="G7346" i="5" s="1"/>
  <c r="G7370" i="5" s="1"/>
  <c r="G7394" i="5" s="1"/>
  <c r="G7418" i="5" s="1"/>
  <c r="G7442" i="5" s="1"/>
  <c r="G7466" i="5" s="1"/>
  <c r="G7490" i="5" s="1"/>
  <c r="G7514" i="5" s="1"/>
  <c r="G7538" i="5" s="1"/>
  <c r="G7562" i="5" s="1"/>
  <c r="G7586" i="5" s="1"/>
  <c r="G7610" i="5" s="1"/>
  <c r="G7634" i="5" s="1"/>
  <c r="G7658" i="5" s="1"/>
  <c r="G7682" i="5" s="1"/>
  <c r="G7706" i="5" s="1"/>
  <c r="G7730" i="5" s="1"/>
  <c r="G7754" i="5" s="1"/>
  <c r="G7778" i="5" s="1"/>
  <c r="G7802" i="5" s="1"/>
  <c r="G7826" i="5" s="1"/>
  <c r="G7850" i="5" s="1"/>
  <c r="G7874" i="5" s="1"/>
  <c r="G7898" i="5" s="1"/>
  <c r="G7922" i="5" s="1"/>
  <c r="G7946" i="5" s="1"/>
  <c r="G7970" i="5" s="1"/>
  <c r="G7994" i="5" s="1"/>
  <c r="G8018" i="5" s="1"/>
  <c r="G8042" i="5" s="1"/>
  <c r="G8066" i="5" s="1"/>
  <c r="G8090" i="5" s="1"/>
  <c r="G8114" i="5" s="1"/>
  <c r="G8138" i="5" s="1"/>
  <c r="G8162" i="5" s="1"/>
  <c r="G8186" i="5" s="1"/>
  <c r="G8210" i="5" s="1"/>
  <c r="G8234" i="5" s="1"/>
  <c r="G8258" i="5" s="1"/>
  <c r="G8282" i="5" s="1"/>
  <c r="G8306" i="5" s="1"/>
  <c r="G8330" i="5" s="1"/>
  <c r="G8354" i="5" s="1"/>
  <c r="G8378" i="5" s="1"/>
  <c r="G8402" i="5" s="1"/>
  <c r="G8426" i="5" s="1"/>
  <c r="G8450" i="5" s="1"/>
  <c r="G8474" i="5" s="1"/>
  <c r="G8498" i="5" s="1"/>
  <c r="G8522" i="5" s="1"/>
  <c r="G8546" i="5" s="1"/>
  <c r="G8570" i="5" s="1"/>
  <c r="G8594" i="5" s="1"/>
  <c r="G8618" i="5" s="1"/>
  <c r="G8642" i="5" s="1"/>
  <c r="G8666" i="5" s="1"/>
  <c r="G8690" i="5" s="1"/>
  <c r="G8714" i="5" s="1"/>
  <c r="G8738" i="5" s="1"/>
  <c r="F3" i="5"/>
  <c r="F4" i="5" s="1"/>
  <c r="F5" i="5" s="1"/>
  <c r="F6" i="5" s="1"/>
  <c r="F7" i="5" s="1"/>
  <c r="F8" i="5" s="1"/>
  <c r="F9" i="5" s="1"/>
  <c r="F10" i="5" s="1"/>
  <c r="F11" i="5" s="1"/>
  <c r="F12" i="5" s="1"/>
  <c r="F13" i="5" s="1"/>
  <c r="F14" i="5" s="1"/>
  <c r="F15" i="5" s="1"/>
  <c r="F16" i="5" s="1"/>
  <c r="F17" i="5" s="1"/>
  <c r="F18" i="5" s="1"/>
  <c r="F19" i="5" s="1"/>
  <c r="F20" i="5" s="1"/>
  <c r="F21" i="5" s="1"/>
  <c r="F22" i="5" s="1"/>
  <c r="F23" i="5" s="1"/>
  <c r="F24" i="5" s="1"/>
  <c r="F25" i="5" s="1"/>
  <c r="F26" i="5" s="1"/>
  <c r="F27" i="5" s="1"/>
  <c r="F28" i="5" s="1"/>
  <c r="F29" i="5" s="1"/>
  <c r="F30" i="5" s="1"/>
  <c r="F31" i="5" s="1"/>
  <c r="F32" i="5" s="1"/>
  <c r="F33" i="5" s="1"/>
  <c r="F34" i="5" s="1"/>
  <c r="F35" i="5" s="1"/>
  <c r="F36" i="5" s="1"/>
  <c r="F37" i="5" s="1"/>
  <c r="F38" i="5" s="1"/>
  <c r="F39" i="5" s="1"/>
  <c r="F40" i="5" s="1"/>
  <c r="F41" i="5" s="1"/>
  <c r="F42" i="5" s="1"/>
  <c r="F43" i="5" s="1"/>
  <c r="F44" i="5" s="1"/>
  <c r="F45" i="5" s="1"/>
  <c r="F46" i="5" s="1"/>
  <c r="F47" i="5" s="1"/>
  <c r="F48" i="5" s="1"/>
  <c r="F49" i="5" s="1"/>
  <c r="F50" i="5" s="1"/>
  <c r="F51" i="5" s="1"/>
  <c r="F52" i="5" s="1"/>
  <c r="F53" i="5" s="1"/>
  <c r="F54" i="5" s="1"/>
  <c r="F55" i="5" s="1"/>
  <c r="F56" i="5" s="1"/>
  <c r="F57" i="5" s="1"/>
  <c r="F58" i="5" s="1"/>
  <c r="F59" i="5" s="1"/>
  <c r="F60" i="5" s="1"/>
  <c r="F61" i="5" s="1"/>
  <c r="F62" i="5" s="1"/>
  <c r="F63" i="5" s="1"/>
  <c r="F64" i="5" s="1"/>
  <c r="F65" i="5" s="1"/>
  <c r="F66" i="5" s="1"/>
  <c r="F67" i="5" s="1"/>
  <c r="F68" i="5" s="1"/>
  <c r="F69" i="5" s="1"/>
  <c r="F70" i="5" s="1"/>
  <c r="F71" i="5" s="1"/>
  <c r="F72" i="5" s="1"/>
  <c r="F73" i="5" s="1"/>
  <c r="F74" i="5" s="1"/>
  <c r="F75" i="5" s="1"/>
  <c r="F76" i="5" s="1"/>
  <c r="F77" i="5" s="1"/>
  <c r="F78" i="5" s="1"/>
  <c r="F79" i="5" s="1"/>
  <c r="F80" i="5" s="1"/>
  <c r="F81" i="5" s="1"/>
  <c r="F82" i="5" s="1"/>
  <c r="F83" i="5" s="1"/>
  <c r="F84" i="5" s="1"/>
  <c r="F85" i="5" s="1"/>
  <c r="F86" i="5" s="1"/>
  <c r="F87" i="5" s="1"/>
  <c r="F88" i="5" s="1"/>
  <c r="F89" i="5" s="1"/>
  <c r="F90" i="5" s="1"/>
  <c r="F91" i="5" s="1"/>
  <c r="F92" i="5" s="1"/>
  <c r="F93" i="5" s="1"/>
  <c r="F94" i="5" s="1"/>
  <c r="F95" i="5" s="1"/>
  <c r="F96" i="5" s="1"/>
  <c r="F97" i="5" s="1"/>
  <c r="F98" i="5" s="1"/>
  <c r="F99" i="5" s="1"/>
  <c r="F100" i="5" s="1"/>
  <c r="F101" i="5" s="1"/>
  <c r="F102" i="5" s="1"/>
  <c r="F103" i="5" s="1"/>
  <c r="F104" i="5" s="1"/>
  <c r="F105" i="5" s="1"/>
  <c r="F106" i="5" s="1"/>
  <c r="F107" i="5" s="1"/>
  <c r="F108" i="5" s="1"/>
  <c r="F109" i="5" s="1"/>
  <c r="F110" i="5" s="1"/>
  <c r="F111" i="5" s="1"/>
  <c r="F112" i="5" s="1"/>
  <c r="F113" i="5" s="1"/>
  <c r="F114" i="5" s="1"/>
  <c r="F115" i="5" s="1"/>
  <c r="F116" i="5" s="1"/>
  <c r="F117" i="5" s="1"/>
  <c r="F118" i="5" s="1"/>
  <c r="F119" i="5" s="1"/>
  <c r="F120" i="5" s="1"/>
  <c r="F121" i="5" s="1"/>
  <c r="F122" i="5" s="1"/>
  <c r="F123" i="5" s="1"/>
  <c r="F124" i="5" s="1"/>
  <c r="F125" i="5" s="1"/>
  <c r="F126" i="5" s="1"/>
  <c r="F127" i="5" s="1"/>
  <c r="F128" i="5" s="1"/>
  <c r="F129" i="5" s="1"/>
  <c r="F130" i="5" s="1"/>
  <c r="F131" i="5" s="1"/>
  <c r="F132" i="5" s="1"/>
  <c r="F133" i="5" s="1"/>
  <c r="F134" i="5" s="1"/>
  <c r="F135" i="5" s="1"/>
  <c r="F136" i="5" s="1"/>
  <c r="F137" i="5" s="1"/>
  <c r="F138" i="5" s="1"/>
  <c r="F139" i="5" s="1"/>
  <c r="F140" i="5" s="1"/>
  <c r="F141" i="5" s="1"/>
  <c r="F142" i="5" s="1"/>
  <c r="F143" i="5" s="1"/>
  <c r="F144" i="5" s="1"/>
  <c r="F145" i="5" s="1"/>
  <c r="F146" i="5" s="1"/>
  <c r="F147" i="5" s="1"/>
  <c r="F148" i="5" s="1"/>
  <c r="F149" i="5" s="1"/>
  <c r="F150" i="5" s="1"/>
  <c r="F151" i="5" s="1"/>
  <c r="F152" i="5" s="1"/>
  <c r="F153" i="5" s="1"/>
  <c r="F154" i="5" s="1"/>
  <c r="F155" i="5" s="1"/>
  <c r="F156" i="5" s="1"/>
  <c r="F157" i="5" s="1"/>
  <c r="F158" i="5" s="1"/>
  <c r="F159" i="5" s="1"/>
  <c r="F160" i="5" s="1"/>
  <c r="F161" i="5" s="1"/>
  <c r="F162" i="5" s="1"/>
  <c r="F163" i="5" s="1"/>
  <c r="F164" i="5" s="1"/>
  <c r="F165" i="5" s="1"/>
  <c r="F166" i="5" s="1"/>
  <c r="F167" i="5" s="1"/>
  <c r="F168" i="5" s="1"/>
  <c r="F169" i="5" s="1"/>
  <c r="F170" i="5" s="1"/>
  <c r="F171" i="5" s="1"/>
  <c r="F172" i="5" s="1"/>
  <c r="F173" i="5" s="1"/>
  <c r="F174" i="5" s="1"/>
  <c r="F175" i="5" s="1"/>
  <c r="F176" i="5" s="1"/>
  <c r="F177" i="5" s="1"/>
  <c r="F178" i="5" s="1"/>
  <c r="F179" i="5" s="1"/>
  <c r="F180" i="5" s="1"/>
  <c r="F181" i="5" s="1"/>
  <c r="F182" i="5" s="1"/>
  <c r="F183" i="5" s="1"/>
  <c r="F184" i="5" s="1"/>
  <c r="F185" i="5" s="1"/>
  <c r="F186" i="5" s="1"/>
  <c r="F187" i="5" s="1"/>
  <c r="F188" i="5" s="1"/>
  <c r="F189" i="5" s="1"/>
  <c r="F190" i="5" s="1"/>
  <c r="F191" i="5" s="1"/>
  <c r="F192" i="5" s="1"/>
  <c r="F193" i="5" s="1"/>
  <c r="F194" i="5" s="1"/>
  <c r="F195" i="5" s="1"/>
  <c r="F196" i="5" s="1"/>
  <c r="F197" i="5" s="1"/>
  <c r="F198" i="5" s="1"/>
  <c r="F199" i="5" s="1"/>
  <c r="F200" i="5" s="1"/>
  <c r="F201" i="5" s="1"/>
  <c r="F202" i="5" s="1"/>
  <c r="F203" i="5" s="1"/>
  <c r="F204" i="5" s="1"/>
  <c r="F205" i="5" s="1"/>
  <c r="F206" i="5" s="1"/>
  <c r="F207" i="5" s="1"/>
  <c r="F208" i="5" s="1"/>
  <c r="F209" i="5" s="1"/>
  <c r="F210" i="5" s="1"/>
  <c r="F211" i="5" s="1"/>
  <c r="F212" i="5" s="1"/>
  <c r="F213" i="5" s="1"/>
  <c r="F214" i="5" s="1"/>
  <c r="F215" i="5" s="1"/>
  <c r="F216" i="5" s="1"/>
  <c r="F217" i="5" s="1"/>
  <c r="F218" i="5" s="1"/>
  <c r="F219" i="5" s="1"/>
  <c r="F220" i="5" s="1"/>
  <c r="F221" i="5" s="1"/>
  <c r="F222" i="5" s="1"/>
  <c r="F223" i="5" s="1"/>
  <c r="F224" i="5" s="1"/>
  <c r="F225" i="5" s="1"/>
  <c r="F226" i="5" s="1"/>
  <c r="F227" i="5" s="1"/>
  <c r="F228" i="5" s="1"/>
  <c r="F229" i="5" s="1"/>
  <c r="F230" i="5" s="1"/>
  <c r="F231" i="5" s="1"/>
  <c r="F232" i="5" s="1"/>
  <c r="F233" i="5" s="1"/>
  <c r="F234" i="5" s="1"/>
  <c r="F235" i="5" s="1"/>
  <c r="F236" i="5" s="1"/>
  <c r="F237" i="5" s="1"/>
  <c r="F238" i="5" s="1"/>
  <c r="F239" i="5" s="1"/>
  <c r="F240" i="5" s="1"/>
  <c r="F241" i="5" s="1"/>
  <c r="F242" i="5" s="1"/>
  <c r="F243" i="5" s="1"/>
  <c r="F244" i="5" s="1"/>
  <c r="F245" i="5" s="1"/>
  <c r="F246" i="5" s="1"/>
  <c r="F247" i="5" s="1"/>
  <c r="F248" i="5" s="1"/>
  <c r="F249" i="5" s="1"/>
  <c r="F250" i="5" s="1"/>
  <c r="F251" i="5" s="1"/>
  <c r="F252" i="5" s="1"/>
  <c r="F253" i="5" s="1"/>
  <c r="F254" i="5" s="1"/>
  <c r="F255" i="5" s="1"/>
  <c r="F256" i="5" s="1"/>
  <c r="F257" i="5" s="1"/>
  <c r="F258" i="5" s="1"/>
  <c r="F259" i="5" s="1"/>
  <c r="F260" i="5" s="1"/>
  <c r="F261" i="5" s="1"/>
  <c r="F262" i="5" s="1"/>
  <c r="F263" i="5" s="1"/>
  <c r="F264" i="5" s="1"/>
  <c r="F265" i="5" s="1"/>
  <c r="F266" i="5" s="1"/>
  <c r="F267" i="5" s="1"/>
  <c r="F268" i="5" s="1"/>
  <c r="F269" i="5" s="1"/>
  <c r="F270" i="5" s="1"/>
  <c r="F271" i="5" s="1"/>
  <c r="F272" i="5" s="1"/>
  <c r="F273" i="5" s="1"/>
  <c r="F274" i="5" s="1"/>
  <c r="F275" i="5" s="1"/>
  <c r="F276" i="5" s="1"/>
  <c r="F277" i="5" s="1"/>
  <c r="F278" i="5" s="1"/>
  <c r="F279" i="5" s="1"/>
  <c r="F280" i="5" s="1"/>
  <c r="F281" i="5" s="1"/>
  <c r="F282" i="5" s="1"/>
  <c r="F283" i="5" s="1"/>
  <c r="F284" i="5" s="1"/>
  <c r="F285" i="5" s="1"/>
  <c r="F286" i="5" s="1"/>
  <c r="F287" i="5" s="1"/>
  <c r="F288" i="5" s="1"/>
  <c r="F289" i="5" s="1"/>
  <c r="F290" i="5" s="1"/>
  <c r="F291" i="5" s="1"/>
  <c r="F292" i="5" s="1"/>
  <c r="F293" i="5" s="1"/>
  <c r="F294" i="5" s="1"/>
  <c r="F295" i="5" s="1"/>
  <c r="F296" i="5" s="1"/>
  <c r="F297" i="5" s="1"/>
  <c r="F298" i="5" s="1"/>
  <c r="F299" i="5" s="1"/>
  <c r="F300" i="5" s="1"/>
  <c r="F301" i="5" s="1"/>
  <c r="F302" i="5" s="1"/>
  <c r="F303" i="5" s="1"/>
  <c r="F304" i="5" s="1"/>
  <c r="F305" i="5" s="1"/>
  <c r="F306" i="5" s="1"/>
  <c r="F307" i="5" s="1"/>
  <c r="F308" i="5" s="1"/>
  <c r="F309" i="5" s="1"/>
  <c r="F310" i="5" s="1"/>
  <c r="F311" i="5" s="1"/>
  <c r="F312" i="5" s="1"/>
  <c r="F313" i="5" s="1"/>
  <c r="F314" i="5" s="1"/>
  <c r="F315" i="5" s="1"/>
  <c r="F316" i="5" s="1"/>
  <c r="F317" i="5" s="1"/>
  <c r="F318" i="5" s="1"/>
  <c r="F319" i="5" s="1"/>
  <c r="F320" i="5" s="1"/>
  <c r="F321" i="5" s="1"/>
  <c r="F322" i="5" s="1"/>
  <c r="F323" i="5" s="1"/>
  <c r="F324" i="5" s="1"/>
  <c r="F325" i="5" s="1"/>
  <c r="F326" i="5" s="1"/>
  <c r="F327" i="5" s="1"/>
  <c r="F328" i="5" s="1"/>
  <c r="F329" i="5" s="1"/>
  <c r="F330" i="5" s="1"/>
  <c r="F331" i="5" s="1"/>
  <c r="F332" i="5" s="1"/>
  <c r="F333" i="5" s="1"/>
  <c r="F334" i="5" s="1"/>
  <c r="F335" i="5" s="1"/>
  <c r="F336" i="5" s="1"/>
  <c r="F337" i="5" s="1"/>
  <c r="F338" i="5" s="1"/>
  <c r="F339" i="5" s="1"/>
  <c r="F340" i="5" s="1"/>
  <c r="F341" i="5" s="1"/>
  <c r="F342" i="5" s="1"/>
  <c r="F343" i="5" s="1"/>
  <c r="F344" i="5" s="1"/>
  <c r="F345" i="5" s="1"/>
  <c r="F346" i="5" s="1"/>
  <c r="F347" i="5" s="1"/>
  <c r="F348" i="5" s="1"/>
  <c r="F349" i="5" s="1"/>
  <c r="F350" i="5" s="1"/>
  <c r="F351" i="5" s="1"/>
  <c r="F352" i="5" s="1"/>
  <c r="F353" i="5" s="1"/>
  <c r="F354" i="5" s="1"/>
  <c r="F355" i="5" s="1"/>
  <c r="F356" i="5" s="1"/>
  <c r="F357" i="5" s="1"/>
  <c r="F358" i="5" s="1"/>
  <c r="F359" i="5" s="1"/>
  <c r="F360" i="5" s="1"/>
  <c r="F361" i="5" s="1"/>
  <c r="F362" i="5" s="1"/>
  <c r="F363" i="5" s="1"/>
  <c r="F364" i="5" s="1"/>
  <c r="F365" i="5" s="1"/>
  <c r="F366" i="5" s="1"/>
  <c r="F367" i="5" s="1"/>
  <c r="F368" i="5" s="1"/>
  <c r="F369" i="5" s="1"/>
  <c r="F370" i="5" s="1"/>
  <c r="F371" i="5" s="1"/>
  <c r="F372" i="5" s="1"/>
  <c r="F373" i="5" s="1"/>
  <c r="F374" i="5" s="1"/>
  <c r="F375" i="5" s="1"/>
  <c r="F376" i="5" s="1"/>
  <c r="F377" i="5" s="1"/>
  <c r="F378" i="5" s="1"/>
  <c r="F379" i="5" s="1"/>
  <c r="F380" i="5" s="1"/>
  <c r="F381" i="5" s="1"/>
  <c r="F382" i="5" s="1"/>
  <c r="F383" i="5" s="1"/>
  <c r="F384" i="5" s="1"/>
  <c r="F385" i="5" s="1"/>
  <c r="F386" i="5" s="1"/>
  <c r="F387" i="5" s="1"/>
  <c r="F388" i="5" s="1"/>
  <c r="F389" i="5" s="1"/>
  <c r="F390" i="5" s="1"/>
  <c r="F391" i="5" s="1"/>
  <c r="F392" i="5" s="1"/>
  <c r="F393" i="5" s="1"/>
  <c r="F394" i="5" s="1"/>
  <c r="F395" i="5" s="1"/>
  <c r="F396" i="5" s="1"/>
  <c r="F397" i="5" s="1"/>
  <c r="F398" i="5" s="1"/>
  <c r="F399" i="5" s="1"/>
  <c r="F400" i="5" s="1"/>
  <c r="F401" i="5" s="1"/>
  <c r="F402" i="5" s="1"/>
  <c r="F403" i="5" s="1"/>
  <c r="F404" i="5" s="1"/>
  <c r="F405" i="5" s="1"/>
  <c r="F406" i="5" s="1"/>
  <c r="F407" i="5" s="1"/>
  <c r="F408" i="5" s="1"/>
  <c r="F409" i="5" s="1"/>
  <c r="F410" i="5" s="1"/>
  <c r="F411" i="5" s="1"/>
  <c r="F412" i="5" s="1"/>
  <c r="F413" i="5" s="1"/>
  <c r="F414" i="5" s="1"/>
  <c r="F415" i="5" s="1"/>
  <c r="F416" i="5" s="1"/>
  <c r="F417" i="5" s="1"/>
  <c r="F418" i="5" s="1"/>
  <c r="F419" i="5" s="1"/>
  <c r="F420" i="5" s="1"/>
  <c r="F421" i="5" s="1"/>
  <c r="F422" i="5" s="1"/>
  <c r="F423" i="5" s="1"/>
  <c r="F424" i="5" s="1"/>
  <c r="F425" i="5" s="1"/>
  <c r="F426" i="5" s="1"/>
  <c r="F427" i="5" s="1"/>
  <c r="F428" i="5" s="1"/>
  <c r="F429" i="5" s="1"/>
  <c r="F430" i="5" s="1"/>
  <c r="F431" i="5" s="1"/>
  <c r="F432" i="5" s="1"/>
  <c r="F433" i="5" s="1"/>
  <c r="F434" i="5" s="1"/>
  <c r="F435" i="5" s="1"/>
  <c r="F436" i="5" s="1"/>
  <c r="F437" i="5" s="1"/>
  <c r="F438" i="5" s="1"/>
  <c r="F439" i="5" s="1"/>
  <c r="F440" i="5" s="1"/>
  <c r="F441" i="5" s="1"/>
  <c r="F442" i="5" s="1"/>
  <c r="F443" i="5" s="1"/>
  <c r="F444" i="5" s="1"/>
  <c r="F445" i="5" s="1"/>
  <c r="F446" i="5" s="1"/>
  <c r="F447" i="5" s="1"/>
  <c r="F448" i="5" s="1"/>
  <c r="F449" i="5" s="1"/>
  <c r="F450" i="5" s="1"/>
  <c r="F451" i="5" s="1"/>
  <c r="F452" i="5" s="1"/>
  <c r="F453" i="5" s="1"/>
  <c r="F454" i="5" s="1"/>
  <c r="F455" i="5" s="1"/>
  <c r="F456" i="5" s="1"/>
  <c r="F457" i="5" s="1"/>
  <c r="F458" i="5" s="1"/>
  <c r="F459" i="5" s="1"/>
  <c r="F460" i="5" s="1"/>
  <c r="F461" i="5" s="1"/>
  <c r="F462" i="5" s="1"/>
  <c r="F463" i="5" s="1"/>
  <c r="F464" i="5" s="1"/>
  <c r="F465" i="5" s="1"/>
  <c r="F466" i="5" s="1"/>
  <c r="F467" i="5" s="1"/>
  <c r="F468" i="5" s="1"/>
  <c r="F469" i="5" s="1"/>
  <c r="F470" i="5" s="1"/>
  <c r="F471" i="5" s="1"/>
  <c r="F472" i="5" s="1"/>
  <c r="F473" i="5" s="1"/>
  <c r="F474" i="5" s="1"/>
  <c r="F475" i="5" s="1"/>
  <c r="F476" i="5" s="1"/>
  <c r="F477" i="5" s="1"/>
  <c r="F478" i="5" s="1"/>
  <c r="F479" i="5" s="1"/>
  <c r="F480" i="5" s="1"/>
  <c r="F481" i="5" s="1"/>
  <c r="F482" i="5" s="1"/>
  <c r="F483" i="5" s="1"/>
  <c r="F484" i="5" s="1"/>
  <c r="F485" i="5" s="1"/>
  <c r="F486" i="5" s="1"/>
  <c r="F487" i="5" s="1"/>
  <c r="F488" i="5" s="1"/>
  <c r="F489" i="5" s="1"/>
  <c r="F490" i="5" s="1"/>
  <c r="F491" i="5" s="1"/>
  <c r="F492" i="5" s="1"/>
  <c r="F493" i="5" s="1"/>
  <c r="F494" i="5" s="1"/>
  <c r="F495" i="5" s="1"/>
  <c r="F496" i="5" s="1"/>
  <c r="F497" i="5" s="1"/>
  <c r="F498" i="5" s="1"/>
  <c r="F499" i="5" s="1"/>
  <c r="F500" i="5" s="1"/>
  <c r="F501" i="5" s="1"/>
  <c r="F502" i="5" s="1"/>
  <c r="F503" i="5" s="1"/>
  <c r="F504" i="5" s="1"/>
  <c r="F505" i="5" s="1"/>
  <c r="F506" i="5" s="1"/>
  <c r="F507" i="5" s="1"/>
  <c r="F508" i="5" s="1"/>
  <c r="F509" i="5" s="1"/>
  <c r="F510" i="5" s="1"/>
  <c r="F511" i="5" s="1"/>
  <c r="F512" i="5" s="1"/>
  <c r="F513" i="5" s="1"/>
  <c r="F514" i="5" s="1"/>
  <c r="F515" i="5" s="1"/>
  <c r="F516" i="5" s="1"/>
  <c r="F517" i="5" s="1"/>
  <c r="F518" i="5" s="1"/>
  <c r="F519" i="5" s="1"/>
  <c r="F520" i="5" s="1"/>
  <c r="F521" i="5" s="1"/>
  <c r="F522" i="5" s="1"/>
  <c r="F523" i="5" s="1"/>
  <c r="F524" i="5" s="1"/>
  <c r="F525" i="5" s="1"/>
  <c r="F526" i="5" s="1"/>
  <c r="F527" i="5" s="1"/>
  <c r="F528" i="5" s="1"/>
  <c r="F529" i="5" s="1"/>
  <c r="F530" i="5" s="1"/>
  <c r="F531" i="5" s="1"/>
  <c r="F532" i="5" s="1"/>
  <c r="F533" i="5" s="1"/>
  <c r="F534" i="5" s="1"/>
  <c r="F535" i="5" s="1"/>
  <c r="F536" i="5" s="1"/>
  <c r="F537" i="5" s="1"/>
  <c r="F538" i="5" s="1"/>
  <c r="F539" i="5" s="1"/>
  <c r="F540" i="5" s="1"/>
  <c r="F541" i="5" s="1"/>
  <c r="F542" i="5" s="1"/>
  <c r="F543" i="5" s="1"/>
  <c r="F544" i="5" s="1"/>
  <c r="F545" i="5" s="1"/>
  <c r="F546" i="5" s="1"/>
  <c r="F547" i="5" s="1"/>
  <c r="F548" i="5" s="1"/>
  <c r="F549" i="5" s="1"/>
  <c r="F550" i="5" s="1"/>
  <c r="F551" i="5" s="1"/>
  <c r="F552" i="5" s="1"/>
  <c r="F553" i="5" s="1"/>
  <c r="F554" i="5" s="1"/>
  <c r="F555" i="5" s="1"/>
  <c r="F556" i="5" s="1"/>
  <c r="F557" i="5" s="1"/>
  <c r="F558" i="5" s="1"/>
  <c r="F559" i="5" s="1"/>
  <c r="F560" i="5" s="1"/>
  <c r="F561" i="5" s="1"/>
  <c r="F562" i="5" s="1"/>
  <c r="F563" i="5" s="1"/>
  <c r="F564" i="5" s="1"/>
  <c r="F565" i="5" s="1"/>
  <c r="F566" i="5" s="1"/>
  <c r="F567" i="5" s="1"/>
  <c r="F568" i="5" s="1"/>
  <c r="F569" i="5" s="1"/>
  <c r="F570" i="5" s="1"/>
  <c r="F571" i="5" s="1"/>
  <c r="F572" i="5" s="1"/>
  <c r="F573" i="5" s="1"/>
  <c r="F574" i="5" s="1"/>
  <c r="F575" i="5" s="1"/>
  <c r="F576" i="5" s="1"/>
  <c r="F577" i="5" s="1"/>
  <c r="F578" i="5" s="1"/>
  <c r="F579" i="5" s="1"/>
  <c r="F580" i="5" s="1"/>
  <c r="F581" i="5" s="1"/>
  <c r="F582" i="5" s="1"/>
  <c r="F583" i="5" s="1"/>
  <c r="F584" i="5" s="1"/>
  <c r="F585" i="5" s="1"/>
  <c r="F586" i="5" s="1"/>
  <c r="F587" i="5" s="1"/>
  <c r="F588" i="5" s="1"/>
  <c r="F589" i="5" s="1"/>
  <c r="F590" i="5" s="1"/>
  <c r="F591" i="5" s="1"/>
  <c r="F592" i="5" s="1"/>
  <c r="F593" i="5" s="1"/>
  <c r="F594" i="5" s="1"/>
  <c r="F595" i="5" s="1"/>
  <c r="F596" i="5" s="1"/>
  <c r="F597" i="5" s="1"/>
  <c r="F598" i="5" s="1"/>
  <c r="F599" i="5" s="1"/>
  <c r="F600" i="5" s="1"/>
  <c r="F601" i="5" s="1"/>
  <c r="F602" i="5" s="1"/>
  <c r="F603" i="5" s="1"/>
  <c r="F604" i="5" s="1"/>
  <c r="F605" i="5" s="1"/>
  <c r="F606" i="5" s="1"/>
  <c r="F607" i="5" s="1"/>
  <c r="F608" i="5" s="1"/>
  <c r="F609" i="5" s="1"/>
  <c r="F610" i="5" s="1"/>
  <c r="F611" i="5" s="1"/>
  <c r="F612" i="5" s="1"/>
  <c r="F613" i="5" s="1"/>
  <c r="F614" i="5" s="1"/>
  <c r="F615" i="5" s="1"/>
  <c r="F616" i="5" s="1"/>
  <c r="F617" i="5" s="1"/>
  <c r="F618" i="5" s="1"/>
  <c r="F619" i="5" s="1"/>
  <c r="F620" i="5" s="1"/>
  <c r="F621" i="5" s="1"/>
  <c r="F622" i="5" s="1"/>
  <c r="F623" i="5" s="1"/>
  <c r="F624" i="5" s="1"/>
  <c r="F625" i="5" s="1"/>
  <c r="F626" i="5" s="1"/>
  <c r="F627" i="5" s="1"/>
  <c r="F628" i="5" s="1"/>
  <c r="F629" i="5" s="1"/>
  <c r="F630" i="5" s="1"/>
  <c r="F631" i="5" s="1"/>
  <c r="F632" i="5" s="1"/>
  <c r="F633" i="5" s="1"/>
  <c r="F634" i="5" s="1"/>
  <c r="F635" i="5" s="1"/>
  <c r="F636" i="5" s="1"/>
  <c r="F637" i="5" s="1"/>
  <c r="F638" i="5" s="1"/>
  <c r="F639" i="5" s="1"/>
  <c r="F640" i="5" s="1"/>
  <c r="F641" i="5" s="1"/>
  <c r="F642" i="5" s="1"/>
  <c r="F643" i="5" s="1"/>
  <c r="F644" i="5" s="1"/>
  <c r="F645" i="5" s="1"/>
  <c r="F646" i="5" s="1"/>
  <c r="F647" i="5" s="1"/>
  <c r="F648" i="5" s="1"/>
  <c r="F649" i="5" s="1"/>
  <c r="F650" i="5" s="1"/>
  <c r="F651" i="5" s="1"/>
  <c r="F652" i="5" s="1"/>
  <c r="F653" i="5" s="1"/>
  <c r="F654" i="5" s="1"/>
  <c r="F655" i="5" s="1"/>
  <c r="F656" i="5" s="1"/>
  <c r="F657" i="5" s="1"/>
  <c r="F658" i="5" s="1"/>
  <c r="F659" i="5" s="1"/>
  <c r="F660" i="5" s="1"/>
  <c r="F661" i="5" s="1"/>
  <c r="F662" i="5" s="1"/>
  <c r="F663" i="5" s="1"/>
  <c r="F664" i="5" s="1"/>
  <c r="F665" i="5" s="1"/>
  <c r="F666" i="5" s="1"/>
  <c r="F667" i="5" s="1"/>
  <c r="F668" i="5" s="1"/>
  <c r="F669" i="5" s="1"/>
  <c r="F670" i="5" s="1"/>
  <c r="F671" i="5" s="1"/>
  <c r="F672" i="5" s="1"/>
  <c r="F673" i="5" s="1"/>
  <c r="F674" i="5" s="1"/>
  <c r="F675" i="5" s="1"/>
  <c r="F676" i="5" s="1"/>
  <c r="F677" i="5" s="1"/>
  <c r="F678" i="5" s="1"/>
  <c r="F679" i="5" s="1"/>
  <c r="F680" i="5" s="1"/>
  <c r="F681" i="5" s="1"/>
  <c r="F682" i="5" s="1"/>
  <c r="F683" i="5" s="1"/>
  <c r="F684" i="5" s="1"/>
  <c r="F685" i="5" s="1"/>
  <c r="F686" i="5" s="1"/>
  <c r="F687" i="5" s="1"/>
  <c r="F688" i="5" s="1"/>
  <c r="F689" i="5" s="1"/>
  <c r="F690" i="5" s="1"/>
  <c r="F691" i="5" s="1"/>
  <c r="F692" i="5" s="1"/>
  <c r="F693" i="5" s="1"/>
  <c r="F694" i="5" s="1"/>
  <c r="F695" i="5" s="1"/>
  <c r="F696" i="5" s="1"/>
  <c r="F697" i="5" s="1"/>
  <c r="F698" i="5" s="1"/>
  <c r="F699" i="5" s="1"/>
  <c r="F700" i="5" s="1"/>
  <c r="F701" i="5" s="1"/>
  <c r="F702" i="5" s="1"/>
  <c r="F703" i="5" s="1"/>
  <c r="F704" i="5" s="1"/>
  <c r="F705" i="5" s="1"/>
  <c r="F706" i="5" s="1"/>
  <c r="F707" i="5" s="1"/>
  <c r="F708" i="5" s="1"/>
  <c r="F709" i="5" s="1"/>
  <c r="F710" i="5" s="1"/>
  <c r="F711" i="5" s="1"/>
  <c r="F712" i="5" s="1"/>
  <c r="F713" i="5" s="1"/>
  <c r="F714" i="5" s="1"/>
  <c r="F715" i="5" s="1"/>
  <c r="F716" i="5" s="1"/>
  <c r="F717" i="5" s="1"/>
  <c r="F718" i="5" s="1"/>
  <c r="F719" i="5" s="1"/>
  <c r="F720" i="5" s="1"/>
  <c r="F721" i="5" s="1"/>
  <c r="F722" i="5" s="1"/>
  <c r="F723" i="5" s="1"/>
  <c r="F724" i="5" s="1"/>
  <c r="F725" i="5" s="1"/>
  <c r="F726" i="5" s="1"/>
  <c r="F727" i="5" s="1"/>
  <c r="F728" i="5" s="1"/>
  <c r="F729" i="5" s="1"/>
  <c r="F730" i="5" s="1"/>
  <c r="F731" i="5" s="1"/>
  <c r="F732" i="5" s="1"/>
  <c r="F733" i="5" s="1"/>
  <c r="F734" i="5" s="1"/>
  <c r="F735" i="5" s="1"/>
  <c r="F736" i="5" s="1"/>
  <c r="F737" i="5" s="1"/>
  <c r="F738" i="5" s="1"/>
  <c r="F739" i="5" s="1"/>
  <c r="F740" i="5" s="1"/>
  <c r="F741" i="5" s="1"/>
  <c r="F742" i="5" s="1"/>
  <c r="F743" i="5" s="1"/>
  <c r="F744" i="5" s="1"/>
  <c r="F745" i="5" s="1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G7" i="39" l="1"/>
  <c r="C75" i="24"/>
  <c r="C76" i="24"/>
  <c r="E16" i="8"/>
  <c r="E17" i="8"/>
  <c r="C77" i="24"/>
  <c r="C78" i="24"/>
  <c r="C79" i="24"/>
  <c r="E28" i="8"/>
  <c r="E27" i="8"/>
  <c r="E20" i="8"/>
  <c r="D32" i="8"/>
  <c r="D22" i="8"/>
  <c r="D23" i="8"/>
  <c r="D25" i="8"/>
  <c r="D24" i="8"/>
  <c r="C80" i="24"/>
  <c r="C23" i="8"/>
  <c r="C24" i="8"/>
  <c r="C22" i="8"/>
  <c r="C25" i="8"/>
  <c r="E32" i="8"/>
  <c r="E25" i="8"/>
  <c r="E22" i="8"/>
  <c r="E23" i="8"/>
  <c r="E24" i="8"/>
  <c r="K14" i="19"/>
  <c r="F14" i="19"/>
  <c r="F5" i="19"/>
  <c r="K5" i="19"/>
  <c r="K24" i="19"/>
  <c r="F24" i="19"/>
  <c r="F9" i="19"/>
  <c r="K9" i="19"/>
  <c r="F21" i="19"/>
  <c r="K21" i="19"/>
  <c r="K16" i="19"/>
  <c r="F16" i="19"/>
  <c r="K14" i="22"/>
  <c r="K5" i="22"/>
  <c r="K24" i="22"/>
  <c r="K9" i="22"/>
  <c r="K21" i="22"/>
  <c r="K16" i="22"/>
  <c r="D28" i="19"/>
  <c r="F4" i="19"/>
  <c r="K18" i="19"/>
  <c r="F18" i="19"/>
  <c r="F8" i="19"/>
  <c r="K8" i="19"/>
  <c r="F10" i="19"/>
  <c r="K10" i="19"/>
  <c r="K17" i="19"/>
  <c r="F17" i="19"/>
  <c r="K25" i="19"/>
  <c r="F25" i="19"/>
  <c r="K18" i="22"/>
  <c r="K8" i="22"/>
  <c r="K10" i="22"/>
  <c r="K17" i="22"/>
  <c r="K25" i="22"/>
  <c r="F12" i="19"/>
  <c r="K12" i="19"/>
  <c r="F22" i="19"/>
  <c r="K22" i="19"/>
  <c r="F19" i="19"/>
  <c r="K19" i="19"/>
  <c r="F26" i="19"/>
  <c r="K26" i="19"/>
  <c r="K13" i="19"/>
  <c r="F13" i="19"/>
  <c r="K15" i="19"/>
  <c r="F15" i="19"/>
  <c r="K12" i="22"/>
  <c r="K22" i="22"/>
  <c r="K19" i="22"/>
  <c r="K26" i="22"/>
  <c r="K13" i="22"/>
  <c r="K15" i="22"/>
  <c r="F11" i="19"/>
  <c r="K11" i="19"/>
  <c r="K23" i="19"/>
  <c r="F23" i="19"/>
  <c r="F6" i="19"/>
  <c r="K6" i="19"/>
  <c r="K27" i="19"/>
  <c r="F27" i="19"/>
  <c r="K20" i="19"/>
  <c r="F20" i="19"/>
  <c r="K7" i="19"/>
  <c r="F7" i="19"/>
  <c r="K11" i="22"/>
  <c r="K23" i="22"/>
  <c r="K6" i="22"/>
  <c r="K27" i="22"/>
  <c r="K20" i="22"/>
  <c r="K7" i="22"/>
  <c r="D14" i="8"/>
  <c r="U104" i="8"/>
  <c r="Q61" i="7"/>
  <c r="E3" i="10"/>
  <c r="E28" i="10" s="1"/>
  <c r="E53" i="10" s="1"/>
  <c r="E78" i="10" s="1"/>
  <c r="E103" i="10" s="1"/>
  <c r="E128" i="10" s="1"/>
  <c r="E153" i="10" s="1"/>
  <c r="E178" i="10" s="1"/>
  <c r="E203" i="10" s="1"/>
  <c r="E228" i="10" s="1"/>
  <c r="E7" i="10"/>
  <c r="E32" i="10" s="1"/>
  <c r="E57" i="10" s="1"/>
  <c r="E82" i="10" s="1"/>
  <c r="E107" i="10" s="1"/>
  <c r="E5" i="10"/>
  <c r="E30" i="10" s="1"/>
  <c r="E55" i="10" s="1"/>
  <c r="E80" i="10" s="1"/>
  <c r="E9" i="10"/>
  <c r="E34" i="10" s="1"/>
  <c r="E59" i="10" s="1"/>
  <c r="E84" i="10" s="1"/>
  <c r="E109" i="10" s="1"/>
  <c r="E134" i="10" s="1"/>
  <c r="E159" i="10" s="1"/>
  <c r="E184" i="10" s="1"/>
  <c r="E209" i="10" s="1"/>
  <c r="E234" i="10" s="1"/>
  <c r="E259" i="10" s="1"/>
  <c r="E284" i="10" s="1"/>
  <c r="E309" i="10" s="1"/>
  <c r="C921" i="10"/>
  <c r="C1157" i="10"/>
  <c r="C1508" i="10"/>
  <c r="C2240" i="10"/>
  <c r="C2360" i="10"/>
  <c r="C2510" i="10"/>
  <c r="C2624" i="10"/>
  <c r="C2798" i="10"/>
  <c r="C5099" i="10"/>
  <c r="C945" i="10"/>
  <c r="C1181" i="10"/>
  <c r="C1420" i="10"/>
  <c r="C1532" i="10"/>
  <c r="C2254" i="10"/>
  <c r="C2390" i="10"/>
  <c r="C2518" i="10"/>
  <c r="C2638" i="10"/>
  <c r="C2822" i="10"/>
  <c r="C5107" i="10"/>
  <c r="C753" i="10"/>
  <c r="C965" i="10"/>
  <c r="C1205" i="10"/>
  <c r="C1430" i="10"/>
  <c r="C1556" i="10"/>
  <c r="C2264" i="10"/>
  <c r="C2414" i="10"/>
  <c r="C2528" i="10"/>
  <c r="C2648" i="10"/>
  <c r="C2846" i="10"/>
  <c r="C5839" i="10"/>
  <c r="C773" i="10"/>
  <c r="C989" i="10"/>
  <c r="C1233" i="10"/>
  <c r="C1444" i="10"/>
  <c r="C1652" i="10"/>
  <c r="C2294" i="10"/>
  <c r="C2422" i="10"/>
  <c r="C2542" i="10"/>
  <c r="C2678" i="10"/>
  <c r="C2888" i="10"/>
  <c r="C8040" i="10"/>
  <c r="C797" i="10"/>
  <c r="C1013" i="10"/>
  <c r="C1257" i="10"/>
  <c r="C1452" i="10"/>
  <c r="C2168" i="10"/>
  <c r="C2318" i="10"/>
  <c r="C2432" i="10"/>
  <c r="C2552" i="10"/>
  <c r="C2702" i="10"/>
  <c r="C2936" i="10"/>
  <c r="C26" i="10"/>
  <c r="C821" i="10"/>
  <c r="C1041" i="10"/>
  <c r="C1281" i="10"/>
  <c r="C1454" i="10"/>
  <c r="C2192" i="10"/>
  <c r="C2326" i="10"/>
  <c r="C2446" i="10"/>
  <c r="C2582" i="10"/>
  <c r="C2726" i="10"/>
  <c r="C2960" i="10"/>
  <c r="C873" i="10"/>
  <c r="C1065" i="10"/>
  <c r="C1349" i="10"/>
  <c r="C1476" i="10"/>
  <c r="C2222" i="10"/>
  <c r="C2336" i="10"/>
  <c r="C2456" i="10"/>
  <c r="C2606" i="10"/>
  <c r="C2750" i="10"/>
  <c r="C3008" i="10"/>
  <c r="C893" i="10"/>
  <c r="C1089" i="10"/>
  <c r="C1377" i="10"/>
  <c r="C1492" i="10"/>
  <c r="C2230" i="10"/>
  <c r="C2350" i="10"/>
  <c r="C2486" i="10"/>
  <c r="C2614" i="10"/>
  <c r="C2774" i="10"/>
  <c r="C3032" i="10"/>
  <c r="E8052" i="10"/>
  <c r="C8028" i="10"/>
  <c r="E3652" i="10"/>
  <c r="C3628" i="10"/>
  <c r="E775" i="10"/>
  <c r="C751" i="10"/>
  <c r="E3656" i="10"/>
  <c r="C3632" i="10"/>
  <c r="C2178" i="10"/>
  <c r="E2202" i="10"/>
  <c r="C747" i="10"/>
  <c r="E1442" i="10"/>
  <c r="C1418" i="10"/>
  <c r="E4371" i="10"/>
  <c r="C4347" i="10"/>
  <c r="C7300" i="10"/>
  <c r="E7324" i="10"/>
  <c r="C4351" i="10"/>
  <c r="E4375" i="10"/>
  <c r="C7304" i="10"/>
  <c r="E7328" i="10"/>
  <c r="C7306" i="10"/>
  <c r="E7330" i="10"/>
  <c r="E4381" i="10"/>
  <c r="C4357" i="10"/>
  <c r="C1432" i="10"/>
  <c r="E1456" i="10"/>
  <c r="C7314" i="10"/>
  <c r="E7338" i="10"/>
  <c r="E4389" i="10"/>
  <c r="C4365" i="10"/>
  <c r="C1440" i="10"/>
  <c r="E1464" i="10"/>
  <c r="E2186" i="10"/>
  <c r="C2162" i="10"/>
  <c r="E6581" i="10"/>
  <c r="C6557" i="10"/>
  <c r="C5103" i="10"/>
  <c r="E5127" i="10"/>
  <c r="C8036" i="10"/>
  <c r="E8060" i="10"/>
  <c r="E5115" i="10"/>
  <c r="C5091" i="10"/>
  <c r="E2930" i="10"/>
  <c r="C2906" i="10"/>
  <c r="C7312" i="10"/>
  <c r="E7336" i="10"/>
  <c r="C2176" i="10"/>
  <c r="C2200" i="10"/>
  <c r="E1446" i="10"/>
  <c r="C1422" i="10"/>
  <c r="C8020" i="10"/>
  <c r="E8044" i="10"/>
  <c r="E5119" i="10"/>
  <c r="C5095" i="10"/>
  <c r="E5125" i="10"/>
  <c r="C5101" i="10"/>
  <c r="E2280" i="10"/>
  <c r="C2256" i="10"/>
  <c r="E3673" i="10"/>
  <c r="C3649" i="10"/>
  <c r="C2170" i="10"/>
  <c r="E2194" i="10"/>
  <c r="E5135" i="10"/>
  <c r="C5111" i="10"/>
  <c r="C771" i="10"/>
  <c r="E8048" i="10"/>
  <c r="C8048" i="10" s="1"/>
  <c r="C8024" i="10"/>
  <c r="C2184" i="10"/>
  <c r="C8034" i="10"/>
  <c r="E8058" i="10"/>
  <c r="C2208" i="10"/>
  <c r="C2232" i="10"/>
  <c r="E2214" i="10"/>
  <c r="C2190" i="10"/>
  <c r="E8050" i="10"/>
  <c r="C8026" i="10"/>
  <c r="E2248" i="10"/>
  <c r="C2224" i="10"/>
  <c r="E5133" i="10"/>
  <c r="C5109" i="10"/>
  <c r="C2166" i="10"/>
  <c r="E5859" i="10"/>
  <c r="C5835" i="10"/>
  <c r="E5887" i="10"/>
  <c r="C5863" i="10"/>
  <c r="E4379" i="10"/>
  <c r="C4355" i="10"/>
  <c r="E4411" i="10"/>
  <c r="C4387" i="10"/>
  <c r="C1462" i="10"/>
  <c r="E1486" i="10"/>
  <c r="C1486" i="10" s="1"/>
  <c r="C7320" i="10"/>
  <c r="E7344" i="10"/>
  <c r="C849" i="10"/>
  <c r="C969" i="10"/>
  <c r="C993" i="10"/>
  <c r="C1017" i="10"/>
  <c r="C1133" i="10"/>
  <c r="C1209" i="10"/>
  <c r="C1325" i="10"/>
  <c r="C1436" i="10"/>
  <c r="C1516" i="10"/>
  <c r="E6579" i="10"/>
  <c r="C6555" i="10"/>
  <c r="E3654" i="10"/>
  <c r="C3630" i="10"/>
  <c r="E6583" i="10"/>
  <c r="C6559" i="10"/>
  <c r="E5147" i="10"/>
  <c r="C5123" i="10"/>
  <c r="E8056" i="10"/>
  <c r="C8056" i="10" s="1"/>
  <c r="C8032" i="10"/>
  <c r="E5179" i="10"/>
  <c r="C5155" i="10"/>
  <c r="C749" i="10"/>
  <c r="C825" i="10"/>
  <c r="C869" i="10"/>
  <c r="C897" i="10"/>
  <c r="C917" i="10"/>
  <c r="C1109" i="10"/>
  <c r="C1185" i="10"/>
  <c r="C1301" i="10"/>
  <c r="C1628" i="10"/>
  <c r="C1700" i="10"/>
  <c r="C2180" i="10"/>
  <c r="C2188" i="10"/>
  <c r="C2196" i="10"/>
  <c r="C2204" i="10"/>
  <c r="C2246" i="10"/>
  <c r="C2278" i="10"/>
  <c r="C2288" i="10"/>
  <c r="C2342" i="10"/>
  <c r="C2374" i="10"/>
  <c r="C2384" i="10"/>
  <c r="C2438" i="10"/>
  <c r="C2470" i="10"/>
  <c r="C2480" i="10"/>
  <c r="C2534" i="10"/>
  <c r="C2566" i="10"/>
  <c r="C2576" i="10"/>
  <c r="C2630" i="10"/>
  <c r="C2662" i="10"/>
  <c r="C2672" i="10"/>
  <c r="C2816" i="10"/>
  <c r="C2840" i="10"/>
  <c r="C2882" i="10"/>
  <c r="C2910" i="10"/>
  <c r="E7322" i="10"/>
  <c r="C7298" i="10"/>
  <c r="E4373" i="10"/>
  <c r="C4349" i="10"/>
  <c r="E7326" i="10"/>
  <c r="C7302" i="10"/>
  <c r="C1424" i="10"/>
  <c r="E1448" i="10"/>
  <c r="C4353" i="10"/>
  <c r="E4377" i="10"/>
  <c r="E7334" i="10"/>
  <c r="C7310" i="10"/>
  <c r="C4361" i="10"/>
  <c r="E4385" i="10"/>
  <c r="E7342" i="10"/>
  <c r="C7318" i="10"/>
  <c r="C4369" i="10"/>
  <c r="E4393" i="10"/>
  <c r="C801" i="10"/>
  <c r="C1085" i="10"/>
  <c r="C1161" i="10"/>
  <c r="C1277" i="10"/>
  <c r="C1353" i="10"/>
  <c r="C1438" i="10"/>
  <c r="C1468" i="10"/>
  <c r="C1484" i="10"/>
  <c r="C2172" i="10"/>
  <c r="C2720" i="10"/>
  <c r="C2744" i="10"/>
  <c r="C2768" i="10"/>
  <c r="C2792" i="10"/>
  <c r="C2806" i="10"/>
  <c r="C2830" i="10"/>
  <c r="C2854" i="10"/>
  <c r="C3626" i="10"/>
  <c r="C7316" i="10"/>
  <c r="C8018" i="10"/>
  <c r="E8042" i="10"/>
  <c r="E5117" i="10"/>
  <c r="C5093" i="10"/>
  <c r="E8046" i="10"/>
  <c r="C8022" i="10"/>
  <c r="E5121" i="10"/>
  <c r="C5097" i="10"/>
  <c r="E8054" i="10"/>
  <c r="C8030" i="10"/>
  <c r="E5129" i="10"/>
  <c r="C5105" i="10"/>
  <c r="E8062" i="10"/>
  <c r="C8038" i="10"/>
  <c r="E5137" i="10"/>
  <c r="C5113" i="10"/>
  <c r="C777" i="10"/>
  <c r="C1061" i="10"/>
  <c r="C1137" i="10"/>
  <c r="C1253" i="10"/>
  <c r="C1329" i="10"/>
  <c r="C1373" i="10"/>
  <c r="C1428" i="10"/>
  <c r="C1604" i="10"/>
  <c r="C2164" i="10"/>
  <c r="C2182" i="10"/>
  <c r="C2198" i="10"/>
  <c r="C2206" i="10"/>
  <c r="C2216" i="10"/>
  <c r="C2270" i="10"/>
  <c r="C2302" i="10"/>
  <c r="C2312" i="10"/>
  <c r="C2366" i="10"/>
  <c r="C2398" i="10"/>
  <c r="C2408" i="10"/>
  <c r="C2462" i="10"/>
  <c r="C2494" i="10"/>
  <c r="C2504" i="10"/>
  <c r="C2558" i="10"/>
  <c r="C2590" i="10"/>
  <c r="C2600" i="10"/>
  <c r="C2654" i="10"/>
  <c r="C2686" i="10"/>
  <c r="C2696" i="10"/>
  <c r="C2710" i="10"/>
  <c r="C2734" i="10"/>
  <c r="C2758" i="10"/>
  <c r="C2782" i="10"/>
  <c r="C2912" i="10"/>
  <c r="C2984" i="10"/>
  <c r="C3650" i="10"/>
  <c r="C5131" i="10"/>
  <c r="E2908" i="10"/>
  <c r="C2884" i="10"/>
  <c r="E5861" i="10"/>
  <c r="C5837" i="10"/>
  <c r="E3080" i="10"/>
  <c r="C3056" i="10"/>
  <c r="C1426" i="10"/>
  <c r="E1450" i="10"/>
  <c r="E7332" i="10"/>
  <c r="C7308" i="10"/>
  <c r="C4359" i="10"/>
  <c r="E4383" i="10"/>
  <c r="C1434" i="10"/>
  <c r="E1458" i="10"/>
  <c r="E7364" i="10"/>
  <c r="C7364" i="10" s="1"/>
  <c r="C7340" i="10"/>
  <c r="C4367" i="10"/>
  <c r="E4391" i="10"/>
  <c r="C845" i="10"/>
  <c r="C941" i="10"/>
  <c r="C1037" i="10"/>
  <c r="C1113" i="10"/>
  <c r="C1229" i="10"/>
  <c r="C1305" i="10"/>
  <c r="C1460" i="10"/>
  <c r="C1580" i="10"/>
  <c r="C1676" i="10"/>
  <c r="C2174" i="10"/>
  <c r="C2886" i="10"/>
  <c r="C4363" i="10"/>
  <c r="J4" i="3"/>
  <c r="D27" i="8"/>
  <c r="U109" i="8"/>
  <c r="V109" i="8" s="1"/>
  <c r="U105" i="8"/>
  <c r="V105" i="8" s="1"/>
  <c r="C8064" i="10"/>
  <c r="C8088" i="10"/>
  <c r="C8112" i="10"/>
  <c r="C8136" i="10"/>
  <c r="C8160" i="10"/>
  <c r="C8184" i="10"/>
  <c r="C8208" i="10"/>
  <c r="C8232" i="10"/>
  <c r="C8256" i="10"/>
  <c r="C8280" i="10"/>
  <c r="C8304" i="10"/>
  <c r="C8328" i="10"/>
  <c r="C8352" i="10"/>
  <c r="C8376" i="10"/>
  <c r="C8400" i="10"/>
  <c r="C8424" i="10"/>
  <c r="C8448" i="10"/>
  <c r="C8472" i="10"/>
  <c r="C8496" i="10"/>
  <c r="C8520" i="10"/>
  <c r="C8544" i="10"/>
  <c r="C8568" i="10"/>
  <c r="C8592" i="10"/>
  <c r="C8616" i="10"/>
  <c r="C8640" i="10"/>
  <c r="C8664" i="10"/>
  <c r="C8688" i="10"/>
  <c r="C8712" i="10"/>
  <c r="C8736" i="10"/>
  <c r="E3722" i="10"/>
  <c r="C3698" i="10"/>
  <c r="C3674" i="10"/>
  <c r="E2958" i="10"/>
  <c r="C2934" i="10"/>
  <c r="C2212" i="10"/>
  <c r="C2220" i="10"/>
  <c r="C2228" i="10"/>
  <c r="C2236" i="10"/>
  <c r="C2244" i="10"/>
  <c r="C2252" i="10"/>
  <c r="C2260" i="10"/>
  <c r="C2268" i="10"/>
  <c r="C2276" i="10"/>
  <c r="C2284" i="10"/>
  <c r="C2292" i="10"/>
  <c r="C2300" i="10"/>
  <c r="C2308" i="10"/>
  <c r="C2316" i="10"/>
  <c r="C2324" i="10"/>
  <c r="C2332" i="10"/>
  <c r="C2340" i="10"/>
  <c r="C2348" i="10"/>
  <c r="C2356" i="10"/>
  <c r="C2364" i="10"/>
  <c r="C2372" i="10"/>
  <c r="C2380" i="10"/>
  <c r="C2388" i="10"/>
  <c r="C2396" i="10"/>
  <c r="C2404" i="10"/>
  <c r="C2412" i="10"/>
  <c r="C2420" i="10"/>
  <c r="C2428" i="10"/>
  <c r="C2436" i="10"/>
  <c r="C2444" i="10"/>
  <c r="C2452" i="10"/>
  <c r="C2460" i="10"/>
  <c r="C2468" i="10"/>
  <c r="C2476" i="10"/>
  <c r="C2484" i="10"/>
  <c r="C2492" i="10"/>
  <c r="C2500" i="10"/>
  <c r="C2508" i="10"/>
  <c r="C2516" i="10"/>
  <c r="C2524" i="10"/>
  <c r="C2532" i="10"/>
  <c r="C2540" i="10"/>
  <c r="C2548" i="10"/>
  <c r="C2556" i="10"/>
  <c r="C2564" i="10"/>
  <c r="C2572" i="10"/>
  <c r="C2580" i="10"/>
  <c r="C2588" i="10"/>
  <c r="C2596" i="10"/>
  <c r="C2604" i="10"/>
  <c r="C2612" i="10"/>
  <c r="C2620" i="10"/>
  <c r="C2628" i="10"/>
  <c r="C2636" i="10"/>
  <c r="C2644" i="10"/>
  <c r="C2652" i="10"/>
  <c r="C2660" i="10"/>
  <c r="C2668" i="10"/>
  <c r="C2676" i="10"/>
  <c r="C2684" i="10"/>
  <c r="C2692" i="10"/>
  <c r="C2700" i="10"/>
  <c r="C2708" i="10"/>
  <c r="C2716" i="10"/>
  <c r="C2724" i="10"/>
  <c r="C2732" i="10"/>
  <c r="C2740" i="10"/>
  <c r="C2748" i="10"/>
  <c r="C2756" i="10"/>
  <c r="C2764" i="10"/>
  <c r="C2772" i="10"/>
  <c r="C2780" i="10"/>
  <c r="C2788" i="10"/>
  <c r="C2796" i="10"/>
  <c r="C2804" i="10"/>
  <c r="C2812" i="10"/>
  <c r="C2820" i="10"/>
  <c r="C2828" i="10"/>
  <c r="C2836" i="10"/>
  <c r="C2844" i="10"/>
  <c r="C2852" i="10"/>
  <c r="E1524" i="10"/>
  <c r="C1500" i="10"/>
  <c r="C1478" i="10"/>
  <c r="E1502" i="10"/>
  <c r="C1540" i="10"/>
  <c r="E1564" i="10"/>
  <c r="C1724" i="10"/>
  <c r="E1748" i="10"/>
  <c r="C795" i="10"/>
  <c r="E819" i="10"/>
  <c r="E76" i="10"/>
  <c r="C51" i="10"/>
  <c r="D35" i="8"/>
  <c r="D26" i="8"/>
  <c r="E19" i="8"/>
  <c r="D34" i="8"/>
  <c r="C35" i="8"/>
  <c r="C34" i="8"/>
  <c r="C26" i="8"/>
  <c r="E35" i="8"/>
  <c r="J36" i="8"/>
  <c r="D15" i="8"/>
  <c r="D18" i="8"/>
  <c r="U108" i="8"/>
  <c r="V108" i="8" s="1"/>
  <c r="V104" i="8"/>
  <c r="U106" i="8"/>
  <c r="V106" i="8" s="1"/>
  <c r="U107" i="8"/>
  <c r="V107" i="8" s="1"/>
  <c r="E15" i="8"/>
  <c r="E13" i="8"/>
  <c r="D19" i="8"/>
  <c r="C19" i="8"/>
  <c r="C15" i="8"/>
  <c r="C12" i="8"/>
  <c r="C16" i="8"/>
  <c r="C14" i="8"/>
  <c r="C18" i="8"/>
  <c r="C17" i="8"/>
  <c r="C13" i="8"/>
  <c r="E14" i="8"/>
  <c r="E18" i="8"/>
  <c r="E26" i="8"/>
  <c r="C29" i="8"/>
  <c r="C33" i="8"/>
  <c r="E34" i="8"/>
  <c r="D31" i="8"/>
  <c r="E31" i="8"/>
  <c r="D13" i="8"/>
  <c r="D17" i="8"/>
  <c r="D29" i="8"/>
  <c r="D33" i="8"/>
  <c r="C28" i="8"/>
  <c r="E29" i="8"/>
  <c r="C32" i="8"/>
  <c r="E33" i="8"/>
  <c r="D16" i="8"/>
  <c r="D20" i="8"/>
  <c r="C27" i="8"/>
  <c r="K42" i="7"/>
  <c r="E5841" i="10" s="1"/>
  <c r="G43" i="7"/>
  <c r="E2890" i="10" s="1"/>
  <c r="C44" i="7"/>
  <c r="K44" i="7"/>
  <c r="E5843" i="10" s="1"/>
  <c r="G45" i="7"/>
  <c r="E2892" i="10" s="1"/>
  <c r="C46" i="7"/>
  <c r="K46" i="7"/>
  <c r="E5845" i="10" s="1"/>
  <c r="G47" i="7"/>
  <c r="E2894" i="10" s="1"/>
  <c r="C48" i="7"/>
  <c r="K48" i="7"/>
  <c r="E5847" i="10" s="1"/>
  <c r="G49" i="7"/>
  <c r="E2896" i="10" s="1"/>
  <c r="C50" i="7"/>
  <c r="K50" i="7"/>
  <c r="E5849" i="10" s="1"/>
  <c r="G51" i="7"/>
  <c r="E2898" i="10" s="1"/>
  <c r="C52" i="7"/>
  <c r="K52" i="7"/>
  <c r="E5851" i="10" s="1"/>
  <c r="G53" i="7"/>
  <c r="E2900" i="10" s="1"/>
  <c r="C54" i="7"/>
  <c r="K54" i="7"/>
  <c r="E5853" i="10" s="1"/>
  <c r="G55" i="7"/>
  <c r="E2902" i="10" s="1"/>
  <c r="C56" i="7"/>
  <c r="K56" i="7"/>
  <c r="E5855" i="10" s="1"/>
  <c r="G57" i="7"/>
  <c r="E2904" i="10" s="1"/>
  <c r="C58" i="7"/>
  <c r="K58" i="7"/>
  <c r="E5857" i="10" s="1"/>
  <c r="L42" i="7"/>
  <c r="E6561" i="10" s="1"/>
  <c r="H43" i="7"/>
  <c r="E3634" i="10" s="1"/>
  <c r="D44" i="7"/>
  <c r="E755" i="10" s="1"/>
  <c r="L44" i="7"/>
  <c r="E6563" i="10" s="1"/>
  <c r="H45" i="7"/>
  <c r="E3636" i="10" s="1"/>
  <c r="D46" i="7"/>
  <c r="E757" i="10" s="1"/>
  <c r="L46" i="7"/>
  <c r="E6565" i="10" s="1"/>
  <c r="H47" i="7"/>
  <c r="E3638" i="10" s="1"/>
  <c r="D48" i="7"/>
  <c r="E759" i="10" s="1"/>
  <c r="L48" i="7"/>
  <c r="E6567" i="10" s="1"/>
  <c r="H49" i="7"/>
  <c r="E3640" i="10" s="1"/>
  <c r="D50" i="7"/>
  <c r="E761" i="10" s="1"/>
  <c r="L50" i="7"/>
  <c r="E6569" i="10" s="1"/>
  <c r="H51" i="7"/>
  <c r="E3642" i="10" s="1"/>
  <c r="D52" i="7"/>
  <c r="E763" i="10" s="1"/>
  <c r="L52" i="7"/>
  <c r="E6571" i="10" s="1"/>
  <c r="H53" i="7"/>
  <c r="E3644" i="10" s="1"/>
  <c r="D54" i="7"/>
  <c r="L54" i="7"/>
  <c r="E6573" i="10" s="1"/>
  <c r="H55" i="7"/>
  <c r="E3646" i="10" s="1"/>
  <c r="D56" i="7"/>
  <c r="L56" i="7"/>
  <c r="E6575" i="10" s="1"/>
  <c r="H57" i="7"/>
  <c r="E3648" i="10" s="1"/>
  <c r="D58" i="7"/>
  <c r="E769" i="10" s="1"/>
  <c r="L58" i="7"/>
  <c r="E6577" i="10" s="1"/>
  <c r="I35" i="7"/>
  <c r="E4346" i="10" s="1"/>
  <c r="E36" i="7"/>
  <c r="E1419" i="10" s="1"/>
  <c r="M36" i="7"/>
  <c r="E7299" i="10" s="1"/>
  <c r="I37" i="7"/>
  <c r="E4348" i="10" s="1"/>
  <c r="E38" i="7"/>
  <c r="M38" i="7"/>
  <c r="E7301" i="10" s="1"/>
  <c r="I39" i="7"/>
  <c r="E4350" i="10" s="1"/>
  <c r="E40" i="7"/>
  <c r="E1423" i="10" s="1"/>
  <c r="M40" i="7"/>
  <c r="E7303" i="10" s="1"/>
  <c r="I41" i="7"/>
  <c r="E4352" i="10" s="1"/>
  <c r="E42" i="7"/>
  <c r="M42" i="7"/>
  <c r="E7305" i="10" s="1"/>
  <c r="I43" i="7"/>
  <c r="E4354" i="10" s="1"/>
  <c r="E44" i="7"/>
  <c r="E1427" i="10" s="1"/>
  <c r="M44" i="7"/>
  <c r="E7307" i="10" s="1"/>
  <c r="I45" i="7"/>
  <c r="E4356" i="10" s="1"/>
  <c r="E46" i="7"/>
  <c r="E1429" i="10" s="1"/>
  <c r="M46" i="7"/>
  <c r="E7309" i="10" s="1"/>
  <c r="I47" i="7"/>
  <c r="E4358" i="10" s="1"/>
  <c r="E48" i="7"/>
  <c r="E1431" i="10" s="1"/>
  <c r="M48" i="7"/>
  <c r="E7311" i="10" s="1"/>
  <c r="I49" i="7"/>
  <c r="E4360" i="10" s="1"/>
  <c r="E50" i="7"/>
  <c r="E1433" i="10" s="1"/>
  <c r="M50" i="7"/>
  <c r="E7313" i="10" s="1"/>
  <c r="I51" i="7"/>
  <c r="E4362" i="10" s="1"/>
  <c r="E52" i="7"/>
  <c r="E1435" i="10" s="1"/>
  <c r="M52" i="7"/>
  <c r="E7315" i="10" s="1"/>
  <c r="I53" i="7"/>
  <c r="E4364" i="10" s="1"/>
  <c r="E54" i="7"/>
  <c r="E1437" i="10" s="1"/>
  <c r="M54" i="7"/>
  <c r="E7317" i="10" s="1"/>
  <c r="I55" i="7"/>
  <c r="E4366" i="10" s="1"/>
  <c r="E56" i="7"/>
  <c r="E1439" i="10" s="1"/>
  <c r="M56" i="7"/>
  <c r="E7319" i="10" s="1"/>
  <c r="I57" i="7"/>
  <c r="E4368" i="10" s="1"/>
  <c r="E58" i="7"/>
  <c r="E1441" i="10" s="1"/>
  <c r="M58" i="7"/>
  <c r="E7321" i="10" s="1"/>
  <c r="J35" i="7"/>
  <c r="F36" i="7"/>
  <c r="N36" i="7"/>
  <c r="E8019" i="10" s="1"/>
  <c r="J37" i="7"/>
  <c r="E5092" i="10" s="1"/>
  <c r="F38" i="7"/>
  <c r="E2165" i="10" s="1"/>
  <c r="N38" i="7"/>
  <c r="E8021" i="10" s="1"/>
  <c r="J39" i="7"/>
  <c r="E5094" i="10" s="1"/>
  <c r="F40" i="7"/>
  <c r="E2167" i="10" s="1"/>
  <c r="N40" i="7"/>
  <c r="E8023" i="10" s="1"/>
  <c r="J41" i="7"/>
  <c r="F42" i="7"/>
  <c r="E2169" i="10" s="1"/>
  <c r="N42" i="7"/>
  <c r="E8025" i="10" s="1"/>
  <c r="J43" i="7"/>
  <c r="E5098" i="10" s="1"/>
  <c r="F44" i="7"/>
  <c r="E2171" i="10" s="1"/>
  <c r="N44" i="7"/>
  <c r="E8027" i="10" s="1"/>
  <c r="J45" i="7"/>
  <c r="E5100" i="10" s="1"/>
  <c r="F46" i="7"/>
  <c r="E2173" i="10" s="1"/>
  <c r="E8029" i="10"/>
  <c r="J47" i="7"/>
  <c r="E5102" i="10" s="1"/>
  <c r="F48" i="7"/>
  <c r="E2175" i="10" s="1"/>
  <c r="N48" i="7"/>
  <c r="E8031" i="10" s="1"/>
  <c r="J49" i="7"/>
  <c r="E5104" i="10" s="1"/>
  <c r="F50" i="7"/>
  <c r="E2177" i="10" s="1"/>
  <c r="N50" i="7"/>
  <c r="E8033" i="10" s="1"/>
  <c r="J51" i="7"/>
  <c r="E5106" i="10" s="1"/>
  <c r="F52" i="7"/>
  <c r="E2179" i="10" s="1"/>
  <c r="N52" i="7"/>
  <c r="E8035" i="10" s="1"/>
  <c r="J53" i="7"/>
  <c r="E5108" i="10" s="1"/>
  <c r="F54" i="7"/>
  <c r="E2181" i="10" s="1"/>
  <c r="N54" i="7"/>
  <c r="E8037" i="10" s="1"/>
  <c r="J55" i="7"/>
  <c r="E5110" i="10" s="1"/>
  <c r="F56" i="7"/>
  <c r="E2183" i="10" s="1"/>
  <c r="N56" i="7"/>
  <c r="E8039" i="10" s="1"/>
  <c r="J57" i="7"/>
  <c r="E5112" i="10" s="1"/>
  <c r="F58" i="7"/>
  <c r="E2185" i="10" s="1"/>
  <c r="N58" i="7"/>
  <c r="E8041" i="10" s="1"/>
  <c r="C35" i="7"/>
  <c r="K35" i="7"/>
  <c r="E5834" i="10" s="1"/>
  <c r="G36" i="7"/>
  <c r="E2883" i="10" s="1"/>
  <c r="C37" i="7"/>
  <c r="K37" i="7"/>
  <c r="E5836" i="10" s="1"/>
  <c r="G38" i="7"/>
  <c r="E2885" i="10" s="1"/>
  <c r="C39" i="7"/>
  <c r="K39" i="7"/>
  <c r="E5838" i="10" s="1"/>
  <c r="G40" i="7"/>
  <c r="E2887" i="10" s="1"/>
  <c r="E8" i="10"/>
  <c r="K41" i="7"/>
  <c r="E5840" i="10" s="1"/>
  <c r="G42" i="7"/>
  <c r="E2889" i="10" s="1"/>
  <c r="C43" i="7"/>
  <c r="K43" i="7"/>
  <c r="E5842" i="10" s="1"/>
  <c r="G44" i="7"/>
  <c r="E2891" i="10" s="1"/>
  <c r="C45" i="7"/>
  <c r="K45" i="7"/>
  <c r="E5844" i="10" s="1"/>
  <c r="G46" i="7"/>
  <c r="E2893" i="10" s="1"/>
  <c r="C47" i="7"/>
  <c r="K47" i="7"/>
  <c r="E5846" i="10" s="1"/>
  <c r="G48" i="7"/>
  <c r="C49" i="7"/>
  <c r="K49" i="7"/>
  <c r="E5848" i="10" s="1"/>
  <c r="G50" i="7"/>
  <c r="E2897" i="10" s="1"/>
  <c r="C51" i="7"/>
  <c r="K51" i="7"/>
  <c r="E5850" i="10" s="1"/>
  <c r="G52" i="7"/>
  <c r="E2899" i="10" s="1"/>
  <c r="C53" i="7"/>
  <c r="K53" i="7"/>
  <c r="E5852" i="10" s="1"/>
  <c r="G54" i="7"/>
  <c r="E2901" i="10" s="1"/>
  <c r="C55" i="7"/>
  <c r="K55" i="7"/>
  <c r="E5854" i="10" s="1"/>
  <c r="G56" i="7"/>
  <c r="E2903" i="10" s="1"/>
  <c r="C57" i="7"/>
  <c r="K57" i="7"/>
  <c r="E5856" i="10" s="1"/>
  <c r="G58" i="7"/>
  <c r="E2905" i="10" s="1"/>
  <c r="D35" i="7"/>
  <c r="E746" i="10" s="1"/>
  <c r="L35" i="7"/>
  <c r="E6554" i="10" s="1"/>
  <c r="H36" i="7"/>
  <c r="E3627" i="10" s="1"/>
  <c r="D37" i="7"/>
  <c r="E748" i="10" s="1"/>
  <c r="L37" i="7"/>
  <c r="E6556" i="10" s="1"/>
  <c r="H38" i="7"/>
  <c r="E3629" i="10" s="1"/>
  <c r="D39" i="7"/>
  <c r="E750" i="10" s="1"/>
  <c r="L39" i="7"/>
  <c r="H40" i="7"/>
  <c r="E3631" i="10" s="1"/>
  <c r="D41" i="7"/>
  <c r="L41" i="7"/>
  <c r="E6560" i="10" s="1"/>
  <c r="H42" i="7"/>
  <c r="E3633" i="10" s="1"/>
  <c r="D43" i="7"/>
  <c r="E754" i="10" s="1"/>
  <c r="L43" i="7"/>
  <c r="E6562" i="10" s="1"/>
  <c r="H44" i="7"/>
  <c r="E3635" i="10" s="1"/>
  <c r="D45" i="7"/>
  <c r="L45" i="7"/>
  <c r="E6564" i="10" s="1"/>
  <c r="H46" i="7"/>
  <c r="E3637" i="10" s="1"/>
  <c r="D47" i="7"/>
  <c r="E758" i="10" s="1"/>
  <c r="L47" i="7"/>
  <c r="E6566" i="10" s="1"/>
  <c r="H48" i="7"/>
  <c r="E3639" i="10" s="1"/>
  <c r="D49" i="7"/>
  <c r="L49" i="7"/>
  <c r="E6568" i="10" s="1"/>
  <c r="H50" i="7"/>
  <c r="D51" i="7"/>
  <c r="E762" i="10" s="1"/>
  <c r="L51" i="7"/>
  <c r="E6570" i="10" s="1"/>
  <c r="H52" i="7"/>
  <c r="E3643" i="10" s="1"/>
  <c r="D53" i="7"/>
  <c r="E764" i="10" s="1"/>
  <c r="L53" i="7"/>
  <c r="E6572" i="10" s="1"/>
  <c r="H54" i="7"/>
  <c r="E3645" i="10" s="1"/>
  <c r="D55" i="7"/>
  <c r="L55" i="7"/>
  <c r="E6574" i="10" s="1"/>
  <c r="H56" i="7"/>
  <c r="E3647" i="10" s="1"/>
  <c r="D57" i="7"/>
  <c r="E768" i="10" s="1"/>
  <c r="L57" i="7"/>
  <c r="E6576" i="10" s="1"/>
  <c r="E4" i="2"/>
  <c r="E5" i="2" s="1"/>
  <c r="E6" i="2" s="1"/>
  <c r="E7" i="2" s="1"/>
  <c r="E8" i="2" s="1"/>
  <c r="E9" i="2" s="1"/>
  <c r="E10" i="2" s="1"/>
  <c r="E11" i="2" s="1"/>
  <c r="E12" i="2" s="1"/>
  <c r="E13" i="2" s="1"/>
  <c r="E14" i="2" s="1"/>
  <c r="E15" i="2" s="1"/>
  <c r="E16" i="2" s="1"/>
  <c r="E17" i="2" s="1"/>
  <c r="E18" i="2" s="1"/>
  <c r="E19" i="2" s="1"/>
  <c r="E20" i="2" s="1"/>
  <c r="E21" i="2" s="1"/>
  <c r="E22" i="2" s="1"/>
  <c r="E23" i="2" s="1"/>
  <c r="E24" i="2" s="1"/>
  <c r="E25" i="2" s="1"/>
  <c r="E26" i="2" s="1"/>
  <c r="E27" i="2" s="1"/>
  <c r="E28" i="2" s="1"/>
  <c r="E29" i="2" s="1"/>
  <c r="E30" i="2" s="1"/>
  <c r="E31" i="2" s="1"/>
  <c r="E32" i="2" s="1"/>
  <c r="E33" i="2" s="1"/>
  <c r="E34" i="2" s="1"/>
  <c r="E35" i="2" s="1"/>
  <c r="E36" i="2" s="1"/>
  <c r="E37" i="2" s="1"/>
  <c r="E38" i="2" s="1"/>
  <c r="E39" i="2" s="1"/>
  <c r="E40" i="2" s="1"/>
  <c r="E41" i="2" s="1"/>
  <c r="E42" i="2" s="1"/>
  <c r="E43" i="2" s="1"/>
  <c r="E44" i="2" s="1"/>
  <c r="E45" i="2" s="1"/>
  <c r="E46" i="2" s="1"/>
  <c r="E47" i="2" s="1"/>
  <c r="E48" i="2" s="1"/>
  <c r="E49" i="2" s="1"/>
  <c r="E50" i="2" s="1"/>
  <c r="E51" i="2" s="1"/>
  <c r="E52" i="2" s="1"/>
  <c r="E53" i="2" s="1"/>
  <c r="E54" i="2" s="1"/>
  <c r="E55" i="2" s="1"/>
  <c r="E56" i="2" s="1"/>
  <c r="E57" i="2" s="1"/>
  <c r="E58" i="2" s="1"/>
  <c r="E59" i="2" s="1"/>
  <c r="E60" i="2" s="1"/>
  <c r="E61" i="2" s="1"/>
  <c r="E62" i="2" s="1"/>
  <c r="E63" i="2" s="1"/>
  <c r="E64" i="2" s="1"/>
  <c r="E65" i="2" s="1"/>
  <c r="E66" i="2" s="1"/>
  <c r="E67" i="2" s="1"/>
  <c r="E68" i="2" s="1"/>
  <c r="E69" i="2" s="1"/>
  <c r="E70" i="2" s="1"/>
  <c r="E71" i="2" s="1"/>
  <c r="E72" i="2" s="1"/>
  <c r="E73" i="2" s="1"/>
  <c r="E74" i="2" s="1"/>
  <c r="E75" i="2" s="1"/>
  <c r="E76" i="2" s="1"/>
  <c r="E77" i="2" s="1"/>
  <c r="E78" i="2" s="1"/>
  <c r="E79" i="2" s="1"/>
  <c r="E80" i="2" s="1"/>
  <c r="E81" i="2" s="1"/>
  <c r="E82" i="2" s="1"/>
  <c r="E83" i="2" s="1"/>
  <c r="E84" i="2" s="1"/>
  <c r="E85" i="2" s="1"/>
  <c r="E86" i="2" s="1"/>
  <c r="E87" i="2" s="1"/>
  <c r="E88" i="2" s="1"/>
  <c r="E89" i="2" s="1"/>
  <c r="E90" i="2" s="1"/>
  <c r="E91" i="2" s="1"/>
  <c r="E92" i="2" s="1"/>
  <c r="E93" i="2" s="1"/>
  <c r="E94" i="2" s="1"/>
  <c r="E95" i="2" s="1"/>
  <c r="E96" i="2" s="1"/>
  <c r="E97" i="2" s="1"/>
  <c r="E98" i="2" s="1"/>
  <c r="E99" i="2" s="1"/>
  <c r="E100" i="2" s="1"/>
  <c r="E101" i="2" s="1"/>
  <c r="E102" i="2" s="1"/>
  <c r="E103" i="2" s="1"/>
  <c r="E104" i="2" s="1"/>
  <c r="E105" i="2" s="1"/>
  <c r="E106" i="2" s="1"/>
  <c r="E107" i="2" s="1"/>
  <c r="E108" i="2" s="1"/>
  <c r="E109" i="2" s="1"/>
  <c r="E110" i="2" s="1"/>
  <c r="E111" i="2" s="1"/>
  <c r="E112" i="2" s="1"/>
  <c r="E113" i="2" s="1"/>
  <c r="E114" i="2" s="1"/>
  <c r="E115" i="2" s="1"/>
  <c r="E116" i="2" s="1"/>
  <c r="E117" i="2" s="1"/>
  <c r="E118" i="2" s="1"/>
  <c r="E119" i="2" s="1"/>
  <c r="E120" i="2" s="1"/>
  <c r="E121" i="2" s="1"/>
  <c r="E122" i="2" s="1"/>
  <c r="E123" i="2" s="1"/>
  <c r="E124" i="2" s="1"/>
  <c r="E125" i="2" s="1"/>
  <c r="E126" i="2" s="1"/>
  <c r="E127" i="2" s="1"/>
  <c r="E128" i="2" s="1"/>
  <c r="E129" i="2" s="1"/>
  <c r="E130" i="2" s="1"/>
  <c r="E131" i="2" s="1"/>
  <c r="E132" i="2" s="1"/>
  <c r="E133" i="2" s="1"/>
  <c r="E134" i="2" s="1"/>
  <c r="E135" i="2" s="1"/>
  <c r="E136" i="2" s="1"/>
  <c r="E137" i="2" s="1"/>
  <c r="E138" i="2" s="1"/>
  <c r="E139" i="2" s="1"/>
  <c r="E140" i="2" s="1"/>
  <c r="E141" i="2" s="1"/>
  <c r="E142" i="2" s="1"/>
  <c r="E143" i="2" s="1"/>
  <c r="E144" i="2" s="1"/>
  <c r="E145" i="2" s="1"/>
  <c r="E146" i="2" s="1"/>
  <c r="E147" i="2" s="1"/>
  <c r="E148" i="2" s="1"/>
  <c r="E149" i="2" s="1"/>
  <c r="E150" i="2" s="1"/>
  <c r="E151" i="2" s="1"/>
  <c r="E152" i="2" s="1"/>
  <c r="E153" i="2" s="1"/>
  <c r="E154" i="2" s="1"/>
  <c r="E155" i="2" s="1"/>
  <c r="E156" i="2" s="1"/>
  <c r="E157" i="2" s="1"/>
  <c r="E158" i="2" s="1"/>
  <c r="E159" i="2" s="1"/>
  <c r="E160" i="2" s="1"/>
  <c r="E161" i="2" s="1"/>
  <c r="E162" i="2" s="1"/>
  <c r="E163" i="2" s="1"/>
  <c r="E164" i="2" s="1"/>
  <c r="E165" i="2" s="1"/>
  <c r="E166" i="2" s="1"/>
  <c r="E167" i="2" s="1"/>
  <c r="E168" i="2" s="1"/>
  <c r="E169" i="2" s="1"/>
  <c r="E170" i="2" s="1"/>
  <c r="E171" i="2" s="1"/>
  <c r="E172" i="2" s="1"/>
  <c r="E173" i="2" s="1"/>
  <c r="E174" i="2" s="1"/>
  <c r="E175" i="2" s="1"/>
  <c r="E176" i="2" s="1"/>
  <c r="E177" i="2" s="1"/>
  <c r="E178" i="2" s="1"/>
  <c r="E179" i="2" s="1"/>
  <c r="E180" i="2" s="1"/>
  <c r="E181" i="2" s="1"/>
  <c r="E182" i="2" s="1"/>
  <c r="E183" i="2" s="1"/>
  <c r="E184" i="2" s="1"/>
  <c r="E185" i="2" s="1"/>
  <c r="E186" i="2" s="1"/>
  <c r="E187" i="2" s="1"/>
  <c r="E188" i="2" s="1"/>
  <c r="E189" i="2" s="1"/>
  <c r="E190" i="2" s="1"/>
  <c r="E191" i="2" s="1"/>
  <c r="E192" i="2" s="1"/>
  <c r="E193" i="2" s="1"/>
  <c r="E194" i="2" s="1"/>
  <c r="E195" i="2" s="1"/>
  <c r="E196" i="2" s="1"/>
  <c r="E197" i="2" s="1"/>
  <c r="E198" i="2" s="1"/>
  <c r="E199" i="2" s="1"/>
  <c r="E200" i="2" s="1"/>
  <c r="E201" i="2" s="1"/>
  <c r="E202" i="2" s="1"/>
  <c r="E203" i="2" s="1"/>
  <c r="E204" i="2" s="1"/>
  <c r="E205" i="2" s="1"/>
  <c r="E206" i="2" s="1"/>
  <c r="E207" i="2" s="1"/>
  <c r="E208" i="2" s="1"/>
  <c r="E209" i="2" s="1"/>
  <c r="E210" i="2" s="1"/>
  <c r="E211" i="2" s="1"/>
  <c r="E212" i="2" s="1"/>
  <c r="E213" i="2" s="1"/>
  <c r="E214" i="2" s="1"/>
  <c r="E215" i="2" s="1"/>
  <c r="E216" i="2" s="1"/>
  <c r="E217" i="2" s="1"/>
  <c r="E218" i="2" s="1"/>
  <c r="E219" i="2" s="1"/>
  <c r="E220" i="2" s="1"/>
  <c r="E221" i="2" s="1"/>
  <c r="E222" i="2" s="1"/>
  <c r="E223" i="2" s="1"/>
  <c r="E224" i="2" s="1"/>
  <c r="E225" i="2" s="1"/>
  <c r="E226" i="2" s="1"/>
  <c r="E227" i="2" s="1"/>
  <c r="E228" i="2" s="1"/>
  <c r="E229" i="2" s="1"/>
  <c r="E230" i="2" s="1"/>
  <c r="E231" i="2" s="1"/>
  <c r="E232" i="2" s="1"/>
  <c r="E233" i="2" s="1"/>
  <c r="E234" i="2" s="1"/>
  <c r="E235" i="2" s="1"/>
  <c r="E236" i="2" s="1"/>
  <c r="E237" i="2" s="1"/>
  <c r="E238" i="2" s="1"/>
  <c r="E239" i="2" s="1"/>
  <c r="E240" i="2" s="1"/>
  <c r="E241" i="2" s="1"/>
  <c r="E242" i="2" s="1"/>
  <c r="E243" i="2" s="1"/>
  <c r="E244" i="2" s="1"/>
  <c r="E245" i="2" s="1"/>
  <c r="E246" i="2" s="1"/>
  <c r="E247" i="2" s="1"/>
  <c r="E248" i="2" s="1"/>
  <c r="E249" i="2" s="1"/>
  <c r="E250" i="2" s="1"/>
  <c r="E251" i="2" s="1"/>
  <c r="E252" i="2" s="1"/>
  <c r="E253" i="2" s="1"/>
  <c r="E254" i="2" s="1"/>
  <c r="E255" i="2" s="1"/>
  <c r="E256" i="2" s="1"/>
  <c r="E257" i="2" s="1"/>
  <c r="E258" i="2" s="1"/>
  <c r="E259" i="2" s="1"/>
  <c r="E260" i="2" s="1"/>
  <c r="E261" i="2" s="1"/>
  <c r="E262" i="2" s="1"/>
  <c r="E263" i="2" s="1"/>
  <c r="E264" i="2" s="1"/>
  <c r="E265" i="2" s="1"/>
  <c r="E266" i="2" s="1"/>
  <c r="E267" i="2" s="1"/>
  <c r="E268" i="2" s="1"/>
  <c r="E269" i="2" s="1"/>
  <c r="E270" i="2" s="1"/>
  <c r="E271" i="2" s="1"/>
  <c r="E272" i="2" s="1"/>
  <c r="E273" i="2" s="1"/>
  <c r="E274" i="2" s="1"/>
  <c r="E275" i="2" s="1"/>
  <c r="E276" i="2" s="1"/>
  <c r="E277" i="2" s="1"/>
  <c r="E278" i="2" s="1"/>
  <c r="E279" i="2" s="1"/>
  <c r="E280" i="2" s="1"/>
  <c r="E281" i="2" s="1"/>
  <c r="E282" i="2" s="1"/>
  <c r="E283" i="2" s="1"/>
  <c r="E284" i="2" s="1"/>
  <c r="E285" i="2" s="1"/>
  <c r="E286" i="2" s="1"/>
  <c r="E287" i="2" s="1"/>
  <c r="E288" i="2" s="1"/>
  <c r="E289" i="2" s="1"/>
  <c r="E290" i="2" s="1"/>
  <c r="E291" i="2" s="1"/>
  <c r="E292" i="2" s="1"/>
  <c r="E293" i="2" s="1"/>
  <c r="E294" i="2" s="1"/>
  <c r="E295" i="2" s="1"/>
  <c r="E296" i="2" s="1"/>
  <c r="E297" i="2" s="1"/>
  <c r="E298" i="2" s="1"/>
  <c r="E299" i="2" s="1"/>
  <c r="E300" i="2" s="1"/>
  <c r="E301" i="2" s="1"/>
  <c r="E302" i="2" s="1"/>
  <c r="E303" i="2" s="1"/>
  <c r="E304" i="2" s="1"/>
  <c r="E305" i="2" s="1"/>
  <c r="E306" i="2" s="1"/>
  <c r="E307" i="2" s="1"/>
  <c r="E308" i="2" s="1"/>
  <c r="E309" i="2" s="1"/>
  <c r="E310" i="2" s="1"/>
  <c r="E311" i="2" s="1"/>
  <c r="E312" i="2" s="1"/>
  <c r="E313" i="2" s="1"/>
  <c r="E314" i="2" s="1"/>
  <c r="E315" i="2" s="1"/>
  <c r="E316" i="2" s="1"/>
  <c r="E317" i="2" s="1"/>
  <c r="E318" i="2" s="1"/>
  <c r="E319" i="2" s="1"/>
  <c r="E320" i="2" s="1"/>
  <c r="E321" i="2" s="1"/>
  <c r="E322" i="2" s="1"/>
  <c r="E323" i="2" s="1"/>
  <c r="E324" i="2" s="1"/>
  <c r="E325" i="2" s="1"/>
  <c r="E326" i="2" s="1"/>
  <c r="E327" i="2" s="1"/>
  <c r="E328" i="2" s="1"/>
  <c r="E329" i="2" s="1"/>
  <c r="E330" i="2" s="1"/>
  <c r="E331" i="2" s="1"/>
  <c r="E332" i="2" s="1"/>
  <c r="E333" i="2" s="1"/>
  <c r="E334" i="2" s="1"/>
  <c r="E335" i="2" s="1"/>
  <c r="E336" i="2" s="1"/>
  <c r="E337" i="2" s="1"/>
  <c r="E338" i="2" s="1"/>
  <c r="E339" i="2" s="1"/>
  <c r="E340" i="2" s="1"/>
  <c r="E341" i="2" s="1"/>
  <c r="E342" i="2" s="1"/>
  <c r="E343" i="2" s="1"/>
  <c r="E344" i="2" s="1"/>
  <c r="E345" i="2" s="1"/>
  <c r="E346" i="2" s="1"/>
  <c r="E347" i="2" s="1"/>
  <c r="E348" i="2" s="1"/>
  <c r="E349" i="2" s="1"/>
  <c r="E350" i="2" s="1"/>
  <c r="E351" i="2" s="1"/>
  <c r="E352" i="2" s="1"/>
  <c r="E353" i="2" s="1"/>
  <c r="E354" i="2" s="1"/>
  <c r="E355" i="2" s="1"/>
  <c r="E356" i="2" s="1"/>
  <c r="E357" i="2" s="1"/>
  <c r="E358" i="2" s="1"/>
  <c r="E359" i="2" s="1"/>
  <c r="E360" i="2" s="1"/>
  <c r="E361" i="2" s="1"/>
  <c r="E362" i="2" s="1"/>
  <c r="E363" i="2" s="1"/>
  <c r="E364" i="2" s="1"/>
  <c r="E365" i="2" s="1"/>
  <c r="E366" i="2" s="1"/>
  <c r="E367" i="2" s="1"/>
  <c r="E368" i="2" s="1"/>
  <c r="E369" i="2" s="1"/>
  <c r="E370" i="2" s="1"/>
  <c r="E371" i="2" s="1"/>
  <c r="E372" i="2" s="1"/>
  <c r="E373" i="2" s="1"/>
  <c r="E374" i="2" s="1"/>
  <c r="E375" i="2" s="1"/>
  <c r="E376" i="2" s="1"/>
  <c r="E377" i="2" s="1"/>
  <c r="E378" i="2" s="1"/>
  <c r="E379" i="2" s="1"/>
  <c r="E380" i="2" s="1"/>
  <c r="E381" i="2" s="1"/>
  <c r="E382" i="2" s="1"/>
  <c r="E383" i="2" s="1"/>
  <c r="E384" i="2" s="1"/>
  <c r="E385" i="2" s="1"/>
  <c r="E386" i="2" s="1"/>
  <c r="E387" i="2" s="1"/>
  <c r="E388" i="2" s="1"/>
  <c r="E389" i="2" s="1"/>
  <c r="E390" i="2" s="1"/>
  <c r="E391" i="2" s="1"/>
  <c r="E392" i="2" s="1"/>
  <c r="E393" i="2" s="1"/>
  <c r="E394" i="2" s="1"/>
  <c r="E395" i="2" s="1"/>
  <c r="E396" i="2" s="1"/>
  <c r="E397" i="2" s="1"/>
  <c r="E398" i="2" s="1"/>
  <c r="E399" i="2" s="1"/>
  <c r="E400" i="2" s="1"/>
  <c r="E401" i="2" s="1"/>
  <c r="E402" i="2" s="1"/>
  <c r="E403" i="2" s="1"/>
  <c r="E404" i="2" s="1"/>
  <c r="E405" i="2" s="1"/>
  <c r="E406" i="2" s="1"/>
  <c r="E407" i="2" s="1"/>
  <c r="E408" i="2" s="1"/>
  <c r="E409" i="2" s="1"/>
  <c r="E410" i="2" s="1"/>
  <c r="E411" i="2" s="1"/>
  <c r="E412" i="2" s="1"/>
  <c r="E413" i="2" s="1"/>
  <c r="E414" i="2" s="1"/>
  <c r="E415" i="2" s="1"/>
  <c r="E416" i="2" s="1"/>
  <c r="E417" i="2" s="1"/>
  <c r="E418" i="2" s="1"/>
  <c r="E419" i="2" s="1"/>
  <c r="E420" i="2" s="1"/>
  <c r="E421" i="2" s="1"/>
  <c r="E422" i="2" s="1"/>
  <c r="E423" i="2" s="1"/>
  <c r="E424" i="2" s="1"/>
  <c r="E425" i="2" s="1"/>
  <c r="E426" i="2" s="1"/>
  <c r="E427" i="2" s="1"/>
  <c r="E428" i="2" s="1"/>
  <c r="E429" i="2" s="1"/>
  <c r="E430" i="2" s="1"/>
  <c r="E431" i="2" s="1"/>
  <c r="E432" i="2" s="1"/>
  <c r="E433" i="2" s="1"/>
  <c r="E434" i="2" s="1"/>
  <c r="E435" i="2" s="1"/>
  <c r="E436" i="2" s="1"/>
  <c r="E437" i="2" s="1"/>
  <c r="E438" i="2" s="1"/>
  <c r="E439" i="2" s="1"/>
  <c r="E440" i="2" s="1"/>
  <c r="E441" i="2" s="1"/>
  <c r="E442" i="2" s="1"/>
  <c r="E443" i="2" s="1"/>
  <c r="E444" i="2" s="1"/>
  <c r="E445" i="2" s="1"/>
  <c r="E446" i="2" s="1"/>
  <c r="E447" i="2" s="1"/>
  <c r="E448" i="2" s="1"/>
  <c r="E449" i="2" s="1"/>
  <c r="E450" i="2" s="1"/>
  <c r="E451" i="2" s="1"/>
  <c r="E452" i="2" s="1"/>
  <c r="E453" i="2" s="1"/>
  <c r="E454" i="2" s="1"/>
  <c r="E455" i="2" s="1"/>
  <c r="E456" i="2" s="1"/>
  <c r="E457" i="2" s="1"/>
  <c r="E458" i="2" s="1"/>
  <c r="E459" i="2" s="1"/>
  <c r="E460" i="2" s="1"/>
  <c r="E461" i="2" s="1"/>
  <c r="E462" i="2" s="1"/>
  <c r="E463" i="2" s="1"/>
  <c r="E464" i="2" s="1"/>
  <c r="E465" i="2" s="1"/>
  <c r="E466" i="2" s="1"/>
  <c r="E467" i="2" s="1"/>
  <c r="E468" i="2" s="1"/>
  <c r="E469" i="2" s="1"/>
  <c r="E470" i="2" s="1"/>
  <c r="E471" i="2" s="1"/>
  <c r="E472" i="2" s="1"/>
  <c r="E473" i="2" s="1"/>
  <c r="E474" i="2" s="1"/>
  <c r="E475" i="2" s="1"/>
  <c r="E476" i="2" s="1"/>
  <c r="E477" i="2" s="1"/>
  <c r="E478" i="2" s="1"/>
  <c r="E479" i="2" s="1"/>
  <c r="E480" i="2" s="1"/>
  <c r="E481" i="2" s="1"/>
  <c r="E482" i="2" s="1"/>
  <c r="E483" i="2" s="1"/>
  <c r="E484" i="2" s="1"/>
  <c r="E485" i="2" s="1"/>
  <c r="E486" i="2" s="1"/>
  <c r="E487" i="2" s="1"/>
  <c r="E488" i="2" s="1"/>
  <c r="E489" i="2" s="1"/>
  <c r="E490" i="2" s="1"/>
  <c r="E491" i="2" s="1"/>
  <c r="E492" i="2" s="1"/>
  <c r="E493" i="2" s="1"/>
  <c r="E494" i="2" s="1"/>
  <c r="E495" i="2" s="1"/>
  <c r="E496" i="2" s="1"/>
  <c r="E497" i="2" s="1"/>
  <c r="E498" i="2" s="1"/>
  <c r="E499" i="2" s="1"/>
  <c r="E500" i="2" s="1"/>
  <c r="E501" i="2" s="1"/>
  <c r="E502" i="2" s="1"/>
  <c r="E503" i="2" s="1"/>
  <c r="E504" i="2" s="1"/>
  <c r="E505" i="2" s="1"/>
  <c r="E506" i="2" s="1"/>
  <c r="E507" i="2" s="1"/>
  <c r="E508" i="2" s="1"/>
  <c r="E509" i="2" s="1"/>
  <c r="E510" i="2" s="1"/>
  <c r="E511" i="2" s="1"/>
  <c r="E512" i="2" s="1"/>
  <c r="E513" i="2" s="1"/>
  <c r="E514" i="2" s="1"/>
  <c r="E515" i="2" s="1"/>
  <c r="E516" i="2" s="1"/>
  <c r="E517" i="2" s="1"/>
  <c r="E518" i="2" s="1"/>
  <c r="E519" i="2" s="1"/>
  <c r="E520" i="2" s="1"/>
  <c r="E521" i="2" s="1"/>
  <c r="E522" i="2" s="1"/>
  <c r="E523" i="2" s="1"/>
  <c r="E524" i="2" s="1"/>
  <c r="E525" i="2" s="1"/>
  <c r="E526" i="2" s="1"/>
  <c r="E527" i="2" s="1"/>
  <c r="E528" i="2" s="1"/>
  <c r="E529" i="2" s="1"/>
  <c r="E530" i="2" s="1"/>
  <c r="E531" i="2" s="1"/>
  <c r="E532" i="2" s="1"/>
  <c r="E533" i="2" s="1"/>
  <c r="E534" i="2" s="1"/>
  <c r="E535" i="2" s="1"/>
  <c r="E536" i="2" s="1"/>
  <c r="E537" i="2" s="1"/>
  <c r="E538" i="2" s="1"/>
  <c r="E539" i="2" s="1"/>
  <c r="E540" i="2" s="1"/>
  <c r="E541" i="2" s="1"/>
  <c r="E542" i="2" s="1"/>
  <c r="E543" i="2" s="1"/>
  <c r="E544" i="2" s="1"/>
  <c r="E545" i="2" s="1"/>
  <c r="E546" i="2" s="1"/>
  <c r="E547" i="2" s="1"/>
  <c r="E548" i="2" s="1"/>
  <c r="E549" i="2" s="1"/>
  <c r="E550" i="2" s="1"/>
  <c r="E551" i="2" s="1"/>
  <c r="E552" i="2" s="1"/>
  <c r="E553" i="2" s="1"/>
  <c r="E554" i="2" s="1"/>
  <c r="E555" i="2" s="1"/>
  <c r="E556" i="2" s="1"/>
  <c r="E557" i="2" s="1"/>
  <c r="E558" i="2" s="1"/>
  <c r="E559" i="2" s="1"/>
  <c r="E560" i="2" s="1"/>
  <c r="E561" i="2" s="1"/>
  <c r="E562" i="2" s="1"/>
  <c r="E563" i="2" s="1"/>
  <c r="E564" i="2" s="1"/>
  <c r="E565" i="2" s="1"/>
  <c r="E566" i="2" s="1"/>
  <c r="E567" i="2" s="1"/>
  <c r="E568" i="2" s="1"/>
  <c r="E569" i="2" s="1"/>
  <c r="E570" i="2" s="1"/>
  <c r="E571" i="2" s="1"/>
  <c r="E572" i="2" s="1"/>
  <c r="E573" i="2" s="1"/>
  <c r="E574" i="2" s="1"/>
  <c r="E575" i="2" s="1"/>
  <c r="E576" i="2" s="1"/>
  <c r="E577" i="2" s="1"/>
  <c r="E578" i="2" s="1"/>
  <c r="E579" i="2" s="1"/>
  <c r="E580" i="2" s="1"/>
  <c r="E581" i="2" s="1"/>
  <c r="E582" i="2" s="1"/>
  <c r="E583" i="2" s="1"/>
  <c r="E584" i="2" s="1"/>
  <c r="E585" i="2" s="1"/>
  <c r="E586" i="2" s="1"/>
  <c r="E587" i="2" s="1"/>
  <c r="E588" i="2" s="1"/>
  <c r="E589" i="2" s="1"/>
  <c r="E590" i="2" s="1"/>
  <c r="E591" i="2" s="1"/>
  <c r="E592" i="2" s="1"/>
  <c r="E593" i="2" s="1"/>
  <c r="E594" i="2" s="1"/>
  <c r="E595" i="2" s="1"/>
  <c r="E596" i="2" s="1"/>
  <c r="E597" i="2" s="1"/>
  <c r="E598" i="2" s="1"/>
  <c r="E599" i="2" s="1"/>
  <c r="E600" i="2" s="1"/>
  <c r="E601" i="2" s="1"/>
  <c r="E602" i="2" s="1"/>
  <c r="E603" i="2" s="1"/>
  <c r="E604" i="2" s="1"/>
  <c r="E605" i="2" s="1"/>
  <c r="E606" i="2" s="1"/>
  <c r="E607" i="2" s="1"/>
  <c r="E608" i="2" s="1"/>
  <c r="E609" i="2" s="1"/>
  <c r="E610" i="2" s="1"/>
  <c r="E611" i="2" s="1"/>
  <c r="E612" i="2" s="1"/>
  <c r="E613" i="2" s="1"/>
  <c r="E614" i="2" s="1"/>
  <c r="E615" i="2" s="1"/>
  <c r="E616" i="2" s="1"/>
  <c r="E617" i="2" s="1"/>
  <c r="E618" i="2" s="1"/>
  <c r="E619" i="2" s="1"/>
  <c r="E620" i="2" s="1"/>
  <c r="E621" i="2" s="1"/>
  <c r="E622" i="2" s="1"/>
  <c r="E623" i="2" s="1"/>
  <c r="E624" i="2" s="1"/>
  <c r="E625" i="2" s="1"/>
  <c r="E626" i="2" s="1"/>
  <c r="E627" i="2" s="1"/>
  <c r="E628" i="2" s="1"/>
  <c r="E629" i="2" s="1"/>
  <c r="E630" i="2" s="1"/>
  <c r="E631" i="2" s="1"/>
  <c r="E632" i="2" s="1"/>
  <c r="E633" i="2" s="1"/>
  <c r="E634" i="2" s="1"/>
  <c r="E635" i="2" s="1"/>
  <c r="E636" i="2" s="1"/>
  <c r="E637" i="2" s="1"/>
  <c r="E638" i="2" s="1"/>
  <c r="E639" i="2" s="1"/>
  <c r="E640" i="2" s="1"/>
  <c r="E641" i="2" s="1"/>
  <c r="E642" i="2" s="1"/>
  <c r="E643" i="2" s="1"/>
  <c r="E644" i="2" s="1"/>
  <c r="E645" i="2" s="1"/>
  <c r="E646" i="2" s="1"/>
  <c r="E647" i="2" s="1"/>
  <c r="E648" i="2" s="1"/>
  <c r="E649" i="2" s="1"/>
  <c r="E650" i="2" s="1"/>
  <c r="E651" i="2" s="1"/>
  <c r="E652" i="2" s="1"/>
  <c r="E653" i="2" s="1"/>
  <c r="E654" i="2" s="1"/>
  <c r="E655" i="2" s="1"/>
  <c r="E656" i="2" s="1"/>
  <c r="E657" i="2" s="1"/>
  <c r="E658" i="2" s="1"/>
  <c r="E659" i="2" s="1"/>
  <c r="E660" i="2" s="1"/>
  <c r="E661" i="2" s="1"/>
  <c r="E662" i="2" s="1"/>
  <c r="E663" i="2" s="1"/>
  <c r="E664" i="2" s="1"/>
  <c r="E665" i="2" s="1"/>
  <c r="E666" i="2" s="1"/>
  <c r="E667" i="2" s="1"/>
  <c r="E668" i="2" s="1"/>
  <c r="E669" i="2" s="1"/>
  <c r="E670" i="2" s="1"/>
  <c r="E671" i="2" s="1"/>
  <c r="E672" i="2" s="1"/>
  <c r="E673" i="2" s="1"/>
  <c r="E674" i="2" s="1"/>
  <c r="E675" i="2" s="1"/>
  <c r="E676" i="2" s="1"/>
  <c r="E677" i="2" s="1"/>
  <c r="E678" i="2" s="1"/>
  <c r="E679" i="2" s="1"/>
  <c r="E680" i="2" s="1"/>
  <c r="E681" i="2" s="1"/>
  <c r="E682" i="2" s="1"/>
  <c r="E683" i="2" s="1"/>
  <c r="E684" i="2" s="1"/>
  <c r="E685" i="2" s="1"/>
  <c r="E686" i="2" s="1"/>
  <c r="E687" i="2" s="1"/>
  <c r="E688" i="2" s="1"/>
  <c r="E689" i="2" s="1"/>
  <c r="E690" i="2" s="1"/>
  <c r="E691" i="2" s="1"/>
  <c r="E692" i="2" s="1"/>
  <c r="E693" i="2" s="1"/>
  <c r="E694" i="2" s="1"/>
  <c r="E695" i="2" s="1"/>
  <c r="E696" i="2" s="1"/>
  <c r="E697" i="2" s="1"/>
  <c r="E698" i="2" s="1"/>
  <c r="E699" i="2" s="1"/>
  <c r="E700" i="2" s="1"/>
  <c r="E701" i="2" s="1"/>
  <c r="E702" i="2" s="1"/>
  <c r="E703" i="2" s="1"/>
  <c r="E704" i="2" s="1"/>
  <c r="E705" i="2" s="1"/>
  <c r="E706" i="2" s="1"/>
  <c r="E707" i="2" s="1"/>
  <c r="E708" i="2" s="1"/>
  <c r="E709" i="2" s="1"/>
  <c r="E710" i="2" s="1"/>
  <c r="E711" i="2" s="1"/>
  <c r="E712" i="2" s="1"/>
  <c r="E713" i="2" s="1"/>
  <c r="E714" i="2" s="1"/>
  <c r="E715" i="2" s="1"/>
  <c r="E716" i="2" s="1"/>
  <c r="E717" i="2" s="1"/>
  <c r="E718" i="2" s="1"/>
  <c r="E719" i="2" s="1"/>
  <c r="E720" i="2" s="1"/>
  <c r="E721" i="2" s="1"/>
  <c r="E722" i="2" s="1"/>
  <c r="E723" i="2" s="1"/>
  <c r="E724" i="2" s="1"/>
  <c r="E725" i="2" s="1"/>
  <c r="E726" i="2" s="1"/>
  <c r="E727" i="2" s="1"/>
  <c r="E728" i="2" s="1"/>
  <c r="E729" i="2" s="1"/>
  <c r="E730" i="2" s="1"/>
  <c r="E731" i="2" s="1"/>
  <c r="E732" i="2" s="1"/>
  <c r="E733" i="2" s="1"/>
  <c r="E734" i="2" s="1"/>
  <c r="E735" i="2" s="1"/>
  <c r="E736" i="2" s="1"/>
  <c r="E737" i="2" s="1"/>
  <c r="E738" i="2" s="1"/>
  <c r="E739" i="2" s="1"/>
  <c r="E740" i="2" s="1"/>
  <c r="E741" i="2" s="1"/>
  <c r="E742" i="2" s="1"/>
  <c r="E743" i="2" s="1"/>
  <c r="E744" i="2" s="1"/>
  <c r="E745" i="2" s="1"/>
  <c r="C159" i="10" l="1"/>
  <c r="C59" i="10"/>
  <c r="C178" i="10"/>
  <c r="C203" i="10"/>
  <c r="C82" i="10"/>
  <c r="F28" i="19"/>
  <c r="K28" i="22"/>
  <c r="K30" i="22" s="1"/>
  <c r="P38" i="7"/>
  <c r="P42" i="7"/>
  <c r="P51" i="7"/>
  <c r="Q45" i="7"/>
  <c r="P54" i="7"/>
  <c r="P48" i="7"/>
  <c r="AL27" i="1" s="1"/>
  <c r="P49" i="7"/>
  <c r="AL28" i="1" s="1"/>
  <c r="P58" i="7"/>
  <c r="AL37" i="1" s="1"/>
  <c r="P52" i="7"/>
  <c r="C53" i="10"/>
  <c r="P43" i="7"/>
  <c r="AL22" i="1" s="1"/>
  <c r="P53" i="7"/>
  <c r="AL32" i="1" s="1"/>
  <c r="P37" i="7"/>
  <c r="P46" i="7"/>
  <c r="C128" i="10"/>
  <c r="C153" i="10"/>
  <c r="P55" i="7"/>
  <c r="P39" i="7"/>
  <c r="P41" i="7"/>
  <c r="AL20" i="1" s="1"/>
  <c r="P47" i="7"/>
  <c r="AL26" i="1" s="1"/>
  <c r="P56" i="7"/>
  <c r="AL35" i="1" s="1"/>
  <c r="C78" i="10"/>
  <c r="C7" i="10"/>
  <c r="C32" i="10"/>
  <c r="C103" i="10"/>
  <c r="C3" i="10"/>
  <c r="P57" i="7"/>
  <c r="AL36" i="1" s="1"/>
  <c r="P50" i="7"/>
  <c r="AL29" i="1" s="1"/>
  <c r="C55" i="10"/>
  <c r="P40" i="7"/>
  <c r="AL19" i="1" s="1"/>
  <c r="P35" i="7"/>
  <c r="P44" i="7"/>
  <c r="AL23" i="1" s="1"/>
  <c r="C28" i="10"/>
  <c r="P36" i="7"/>
  <c r="C184" i="10"/>
  <c r="C57" i="10"/>
  <c r="E7388" i="10"/>
  <c r="E7412" i="10" s="1"/>
  <c r="E17" i="10"/>
  <c r="E42" i="10" s="1"/>
  <c r="E12" i="10"/>
  <c r="C12" i="10" s="1"/>
  <c r="E21" i="10"/>
  <c r="E46" i="10" s="1"/>
  <c r="C284" i="10"/>
  <c r="E6" i="10"/>
  <c r="E31" i="10" s="1"/>
  <c r="E15" i="10"/>
  <c r="C34" i="10"/>
  <c r="E22" i="10"/>
  <c r="C22" i="10" s="1"/>
  <c r="C259" i="10"/>
  <c r="C209" i="10"/>
  <c r="C234" i="10"/>
  <c r="E752" i="10"/>
  <c r="E776" i="10" s="1"/>
  <c r="E16" i="10"/>
  <c r="E41" i="10" s="1"/>
  <c r="E10" i="10"/>
  <c r="E35" i="10" s="1"/>
  <c r="E19" i="10"/>
  <c r="E44" i="10" s="1"/>
  <c r="C84" i="10"/>
  <c r="C5" i="10"/>
  <c r="C30" i="10"/>
  <c r="E23" i="10"/>
  <c r="E48" i="10" s="1"/>
  <c r="C109" i="10"/>
  <c r="C134" i="10"/>
  <c r="E2" i="10"/>
  <c r="E1510" i="10"/>
  <c r="E1534" i="10" s="1"/>
  <c r="AL31" i="1"/>
  <c r="E8080" i="10"/>
  <c r="E8104" i="10" s="1"/>
  <c r="E8072" i="10"/>
  <c r="E8096" i="10" s="1"/>
  <c r="E6588" i="10"/>
  <c r="C6564" i="10"/>
  <c r="E5136" i="10"/>
  <c r="C5112" i="10"/>
  <c r="E2203" i="10"/>
  <c r="C2179" i="10"/>
  <c r="E8053" i="10"/>
  <c r="C8029" i="10"/>
  <c r="E5096" i="10"/>
  <c r="E770" i="10"/>
  <c r="C746" i="10"/>
  <c r="E2929" i="10"/>
  <c r="C2905" i="10"/>
  <c r="E6599" i="10"/>
  <c r="C6575" i="10"/>
  <c r="E2928" i="10"/>
  <c r="C2904" i="10"/>
  <c r="E5869" i="10"/>
  <c r="C5845" i="10"/>
  <c r="C762" i="10"/>
  <c r="E786" i="10"/>
  <c r="C10" i="10"/>
  <c r="E5870" i="10"/>
  <c r="C5846" i="10"/>
  <c r="E8047" i="10"/>
  <c r="C8023" i="10"/>
  <c r="E7335" i="10"/>
  <c r="C7311" i="10"/>
  <c r="C4354" i="10"/>
  <c r="E4378" i="10"/>
  <c r="AL17" i="1"/>
  <c r="E1421" i="10"/>
  <c r="E3666" i="10"/>
  <c r="C3642" i="10"/>
  <c r="E781" i="10"/>
  <c r="C757" i="10"/>
  <c r="AL34" i="1"/>
  <c r="E766" i="10"/>
  <c r="E6592" i="10"/>
  <c r="C6568" i="10"/>
  <c r="E3659" i="10"/>
  <c r="C3635" i="10"/>
  <c r="E774" i="10"/>
  <c r="C750" i="10"/>
  <c r="E5880" i="10"/>
  <c r="C5856" i="10"/>
  <c r="E2923" i="10"/>
  <c r="C2899" i="10"/>
  <c r="E14" i="10"/>
  <c r="E5864" i="10"/>
  <c r="C5840" i="10"/>
  <c r="E2907" i="10"/>
  <c r="C2883" i="10"/>
  <c r="E5876" i="10"/>
  <c r="C5852" i="10"/>
  <c r="E3641" i="10"/>
  <c r="E2913" i="10"/>
  <c r="C2889" i="10"/>
  <c r="E5130" i="10"/>
  <c r="C5106" i="10"/>
  <c r="E1461" i="10"/>
  <c r="C1437" i="10"/>
  <c r="C6562" i="10"/>
  <c r="E6586" i="10"/>
  <c r="E3653" i="10"/>
  <c r="C3629" i="10"/>
  <c r="E24" i="10"/>
  <c r="C5850" i="10"/>
  <c r="E5874" i="10"/>
  <c r="E2917" i="10"/>
  <c r="C2893" i="10"/>
  <c r="E33" i="10"/>
  <c r="C8" i="10"/>
  <c r="E5858" i="10"/>
  <c r="C5834" i="10"/>
  <c r="AL16" i="1"/>
  <c r="E4" i="10"/>
  <c r="E3669" i="10"/>
  <c r="C3645" i="10"/>
  <c r="C3639" i="10"/>
  <c r="E3663" i="10"/>
  <c r="C754" i="10"/>
  <c r="E778" i="10"/>
  <c r="E6580" i="10"/>
  <c r="C6556" i="10"/>
  <c r="E6596" i="10"/>
  <c r="C6572" i="10"/>
  <c r="E3657" i="10"/>
  <c r="C3633" i="10"/>
  <c r="E2921" i="10"/>
  <c r="C2897" i="10"/>
  <c r="E8055" i="10"/>
  <c r="C8031" i="10"/>
  <c r="E5122" i="10"/>
  <c r="C5098" i="10"/>
  <c r="E5860" i="10"/>
  <c r="C5836" i="10"/>
  <c r="AL18" i="1"/>
  <c r="E6558" i="10"/>
  <c r="E788" i="10"/>
  <c r="C764" i="10"/>
  <c r="E6590" i="10"/>
  <c r="C6566" i="10"/>
  <c r="E772" i="10"/>
  <c r="C748" i="10"/>
  <c r="E5878" i="10"/>
  <c r="C5854" i="10"/>
  <c r="E5862" i="10"/>
  <c r="C5838" i="10"/>
  <c r="E2205" i="10"/>
  <c r="C2181" i="10"/>
  <c r="E6600" i="10"/>
  <c r="C6576" i="10"/>
  <c r="E3667" i="10"/>
  <c r="C3643" i="10"/>
  <c r="E782" i="10"/>
  <c r="C758" i="10"/>
  <c r="E6584" i="10"/>
  <c r="C6560" i="10"/>
  <c r="E3651" i="10"/>
  <c r="C3627" i="10"/>
  <c r="E5872" i="10"/>
  <c r="C5848" i="10"/>
  <c r="E2915" i="10"/>
  <c r="C2891" i="10"/>
  <c r="E3671" i="10"/>
  <c r="C3647" i="10"/>
  <c r="E3655" i="10"/>
  <c r="C3631" i="10"/>
  <c r="E2895" i="10"/>
  <c r="E6598" i="10"/>
  <c r="C6574" i="10"/>
  <c r="E756" i="10"/>
  <c r="E20" i="10"/>
  <c r="E8063" i="10"/>
  <c r="C8039" i="10"/>
  <c r="C2173" i="10"/>
  <c r="E2197" i="10"/>
  <c r="AL14" i="1"/>
  <c r="E5090" i="10"/>
  <c r="E760" i="10"/>
  <c r="Q62" i="7"/>
  <c r="E792" i="10"/>
  <c r="C768" i="10"/>
  <c r="C6570" i="10"/>
  <c r="E6594" i="10"/>
  <c r="E3661" i="10"/>
  <c r="C3637" i="10"/>
  <c r="E6578" i="10"/>
  <c r="E6602" i="10" s="1"/>
  <c r="C6554" i="10"/>
  <c r="E2925" i="10"/>
  <c r="C2901" i="10"/>
  <c r="C5842" i="10"/>
  <c r="E5866" i="10"/>
  <c r="E2909" i="10"/>
  <c r="C2885" i="10"/>
  <c r="E1474" i="10"/>
  <c r="C1450" i="10"/>
  <c r="E4409" i="10"/>
  <c r="C4385" i="10"/>
  <c r="E5157" i="10"/>
  <c r="C5133" i="10"/>
  <c r="E5159" i="10"/>
  <c r="C5135" i="10"/>
  <c r="E5149" i="10"/>
  <c r="C5125" i="10"/>
  <c r="E4405" i="10"/>
  <c r="C4381" i="10"/>
  <c r="E2207" i="10"/>
  <c r="C2183" i="10"/>
  <c r="C8033" i="10"/>
  <c r="E8057" i="10"/>
  <c r="E5124" i="10"/>
  <c r="C5100" i="10"/>
  <c r="E2191" i="10"/>
  <c r="C2167" i="10"/>
  <c r="C7321" i="10"/>
  <c r="E7345" i="10"/>
  <c r="E4388" i="10"/>
  <c r="C4364" i="10"/>
  <c r="E1455" i="10"/>
  <c r="C1431" i="10"/>
  <c r="C7305" i="10"/>
  <c r="E7329" i="10"/>
  <c r="E4372" i="10"/>
  <c r="C4348" i="10"/>
  <c r="E767" i="10"/>
  <c r="E6593" i="10"/>
  <c r="C6569" i="10"/>
  <c r="E3660" i="10"/>
  <c r="C3636" i="10"/>
  <c r="E5879" i="10"/>
  <c r="C5855" i="10"/>
  <c r="E2922" i="10"/>
  <c r="C2898" i="10"/>
  <c r="AL25" i="1"/>
  <c r="E13" i="10"/>
  <c r="E5161" i="10"/>
  <c r="C5137" i="10"/>
  <c r="E5145" i="10"/>
  <c r="C5121" i="10"/>
  <c r="E7350" i="10"/>
  <c r="C7326" i="10"/>
  <c r="E6607" i="10"/>
  <c r="C6583" i="10"/>
  <c r="E4403" i="10"/>
  <c r="C4379" i="10"/>
  <c r="E8082" i="10"/>
  <c r="C8058" i="10"/>
  <c r="E2218" i="10"/>
  <c r="C2194" i="10"/>
  <c r="E7360" i="10"/>
  <c r="C7336" i="10"/>
  <c r="E5151" i="10"/>
  <c r="C5127" i="10"/>
  <c r="E7354" i="10"/>
  <c r="C7330" i="10"/>
  <c r="E3680" i="10"/>
  <c r="C3656" i="10"/>
  <c r="E5134" i="10"/>
  <c r="C5110" i="10"/>
  <c r="E2201" i="10"/>
  <c r="C2177" i="10"/>
  <c r="E8051" i="10"/>
  <c r="C8027" i="10"/>
  <c r="E5118" i="10"/>
  <c r="C5094" i="10"/>
  <c r="C1441" i="10"/>
  <c r="E1465" i="10"/>
  <c r="E7339" i="10"/>
  <c r="C7315" i="10"/>
  <c r="E4382" i="10"/>
  <c r="C4358" i="10"/>
  <c r="AL21" i="1"/>
  <c r="E1425" i="10"/>
  <c r="E7323" i="10"/>
  <c r="C7299" i="10"/>
  <c r="E3670" i="10"/>
  <c r="C3646" i="10"/>
  <c r="E785" i="10"/>
  <c r="C761" i="10"/>
  <c r="E6587" i="10"/>
  <c r="C6563" i="10"/>
  <c r="C5849" i="10"/>
  <c r="E5873" i="10"/>
  <c r="C2892" i="10"/>
  <c r="E2916" i="10"/>
  <c r="E1482" i="10"/>
  <c r="C1458" i="10"/>
  <c r="E7368" i="10"/>
  <c r="C7344" i="10"/>
  <c r="E2272" i="10"/>
  <c r="C2248" i="10"/>
  <c r="E5143" i="10"/>
  <c r="C5119" i="10"/>
  <c r="E4413" i="10"/>
  <c r="C4389" i="10"/>
  <c r="E4395" i="10"/>
  <c r="C4371" i="10"/>
  <c r="E2927" i="10"/>
  <c r="C2903" i="10"/>
  <c r="AL30" i="1"/>
  <c r="E18" i="10"/>
  <c r="E5868" i="10"/>
  <c r="C5844" i="10"/>
  <c r="E2911" i="10"/>
  <c r="C2887" i="10"/>
  <c r="E27" i="10"/>
  <c r="C2" i="10"/>
  <c r="E8061" i="10"/>
  <c r="C8037" i="10"/>
  <c r="C5104" i="10"/>
  <c r="E5128" i="10"/>
  <c r="E2195" i="10"/>
  <c r="C2171" i="10"/>
  <c r="E8045" i="10"/>
  <c r="C8021" i="10"/>
  <c r="C4368" i="10"/>
  <c r="E4392" i="10"/>
  <c r="E1459" i="10"/>
  <c r="C1435" i="10"/>
  <c r="E7333" i="10"/>
  <c r="C7309" i="10"/>
  <c r="C4352" i="10"/>
  <c r="E4376" i="10"/>
  <c r="E1443" i="10"/>
  <c r="C1419" i="10"/>
  <c r="E6597" i="10"/>
  <c r="C6573" i="10"/>
  <c r="C3640" i="10"/>
  <c r="E3664" i="10"/>
  <c r="E779" i="10"/>
  <c r="C755" i="10"/>
  <c r="E2926" i="10"/>
  <c r="C2902" i="10"/>
  <c r="E5867" i="10"/>
  <c r="C5843" i="10"/>
  <c r="E3104" i="10"/>
  <c r="C3080" i="10"/>
  <c r="E8086" i="10"/>
  <c r="C8062" i="10"/>
  <c r="E8070" i="10"/>
  <c r="C8046" i="10"/>
  <c r="E7358" i="10"/>
  <c r="C7334" i="10"/>
  <c r="E4397" i="10"/>
  <c r="C4373" i="10"/>
  <c r="E5203" i="10"/>
  <c r="C5179" i="10"/>
  <c r="E3678" i="10"/>
  <c r="C3654" i="10"/>
  <c r="E5911" i="10"/>
  <c r="C5887" i="10"/>
  <c r="E8068" i="10"/>
  <c r="C8044" i="10"/>
  <c r="E7362" i="10"/>
  <c r="C7338" i="10"/>
  <c r="E7352" i="10"/>
  <c r="C7328" i="10"/>
  <c r="E799" i="10"/>
  <c r="C775" i="10"/>
  <c r="E2189" i="10"/>
  <c r="C2165" i="10"/>
  <c r="E7343" i="10"/>
  <c r="C7319" i="10"/>
  <c r="C4362" i="10"/>
  <c r="E4386" i="10"/>
  <c r="E1453" i="10"/>
  <c r="C1429" i="10"/>
  <c r="E7327" i="10"/>
  <c r="C7303" i="10"/>
  <c r="E4370" i="10"/>
  <c r="C4346" i="10"/>
  <c r="AL33" i="1"/>
  <c r="E765" i="10"/>
  <c r="E6591" i="10"/>
  <c r="C6567" i="10"/>
  <c r="E3658" i="10"/>
  <c r="C3634" i="10"/>
  <c r="C5853" i="10"/>
  <c r="E5877" i="10"/>
  <c r="E2920" i="10"/>
  <c r="C2896" i="10"/>
  <c r="E11" i="10"/>
  <c r="E4407" i="10"/>
  <c r="C4383" i="10"/>
  <c r="E4417" i="10"/>
  <c r="C4393" i="10"/>
  <c r="E4401" i="10"/>
  <c r="C4377" i="10"/>
  <c r="E8074" i="10"/>
  <c r="C8050" i="10"/>
  <c r="E3697" i="10"/>
  <c r="C3673" i="10"/>
  <c r="E2954" i="10"/>
  <c r="C2930" i="10"/>
  <c r="E6605" i="10"/>
  <c r="C6581" i="10"/>
  <c r="E1466" i="10"/>
  <c r="C1442" i="10"/>
  <c r="E8065" i="10"/>
  <c r="C8041" i="10"/>
  <c r="E5132" i="10"/>
  <c r="C5108" i="10"/>
  <c r="E2199" i="10"/>
  <c r="C2175" i="10"/>
  <c r="E8049" i="10"/>
  <c r="C8025" i="10"/>
  <c r="E5116" i="10"/>
  <c r="C5092" i="10"/>
  <c r="E1463" i="10"/>
  <c r="C1439" i="10"/>
  <c r="C7313" i="10"/>
  <c r="E7337" i="10"/>
  <c r="E4380" i="10"/>
  <c r="C4356" i="10"/>
  <c r="E1447" i="10"/>
  <c r="C1423" i="10"/>
  <c r="E6601" i="10"/>
  <c r="C6577" i="10"/>
  <c r="E3668" i="10"/>
  <c r="C3644" i="10"/>
  <c r="E783" i="10"/>
  <c r="C759" i="10"/>
  <c r="E6585" i="10"/>
  <c r="C6561" i="10"/>
  <c r="E5871" i="10"/>
  <c r="C5847" i="10"/>
  <c r="E2914" i="10"/>
  <c r="C2890" i="10"/>
  <c r="E5885" i="10"/>
  <c r="C5861" i="10"/>
  <c r="E5153" i="10"/>
  <c r="C5129" i="10"/>
  <c r="E5141" i="10"/>
  <c r="C5117" i="10"/>
  <c r="E7346" i="10"/>
  <c r="C7322" i="10"/>
  <c r="E6603" i="10"/>
  <c r="C6579" i="10"/>
  <c r="E5883" i="10"/>
  <c r="C5859" i="10"/>
  <c r="E1480" i="10"/>
  <c r="C1456" i="10"/>
  <c r="E4399" i="10"/>
  <c r="C4375" i="10"/>
  <c r="E3676" i="10"/>
  <c r="C3652" i="10"/>
  <c r="E2209" i="10"/>
  <c r="C2185" i="10"/>
  <c r="C8035" i="10"/>
  <c r="E8059" i="10"/>
  <c r="E5126" i="10"/>
  <c r="C5102" i="10"/>
  <c r="E2193" i="10"/>
  <c r="C2169" i="10"/>
  <c r="C8019" i="10"/>
  <c r="E8043" i="10"/>
  <c r="E4390" i="10"/>
  <c r="C4366" i="10"/>
  <c r="C1433" i="10"/>
  <c r="E1457" i="10"/>
  <c r="E7331" i="10"/>
  <c r="C7307" i="10"/>
  <c r="E4374" i="10"/>
  <c r="C4350" i="10"/>
  <c r="E793" i="10"/>
  <c r="C769" i="10"/>
  <c r="E6595" i="10"/>
  <c r="C6571" i="10"/>
  <c r="E3662" i="10"/>
  <c r="C3638" i="10"/>
  <c r="C5857" i="10"/>
  <c r="E5881" i="10"/>
  <c r="E2924" i="10"/>
  <c r="C2900" i="10"/>
  <c r="E40" i="10"/>
  <c r="C15" i="10"/>
  <c r="C5841" i="10"/>
  <c r="E5865" i="10"/>
  <c r="E4415" i="10"/>
  <c r="C4391" i="10"/>
  <c r="E8066" i="10"/>
  <c r="C8042" i="10"/>
  <c r="E1472" i="10"/>
  <c r="C1448" i="10"/>
  <c r="E2238" i="10"/>
  <c r="C2214" i="10"/>
  <c r="E2304" i="10"/>
  <c r="C2280" i="10"/>
  <c r="E1470" i="10"/>
  <c r="C1446" i="10"/>
  <c r="E5139" i="10"/>
  <c r="C5115" i="10"/>
  <c r="E2210" i="10"/>
  <c r="C2186" i="10"/>
  <c r="E2226" i="10"/>
  <c r="C2202" i="10"/>
  <c r="AL15" i="1"/>
  <c r="E2163" i="10"/>
  <c r="E7341" i="10"/>
  <c r="C7317" i="10"/>
  <c r="C4360" i="10"/>
  <c r="E4384" i="10"/>
  <c r="E1451" i="10"/>
  <c r="C1427" i="10"/>
  <c r="E7325" i="10"/>
  <c r="C7301" i="10"/>
  <c r="E3672" i="10"/>
  <c r="C3648" i="10"/>
  <c r="E787" i="10"/>
  <c r="C763" i="10"/>
  <c r="E6589" i="10"/>
  <c r="C6565" i="10"/>
  <c r="E25" i="10"/>
  <c r="E5875" i="10"/>
  <c r="C5851" i="10"/>
  <c r="E2918" i="10"/>
  <c r="C2894" i="10"/>
  <c r="E7356" i="10"/>
  <c r="C7332" i="10"/>
  <c r="E2932" i="10"/>
  <c r="C2908" i="10"/>
  <c r="E8078" i="10"/>
  <c r="C8054" i="10"/>
  <c r="E7366" i="10"/>
  <c r="C7342" i="10"/>
  <c r="E5171" i="10"/>
  <c r="C5147" i="10"/>
  <c r="E4435" i="10"/>
  <c r="C4411" i="10"/>
  <c r="E8084" i="10"/>
  <c r="C8060" i="10"/>
  <c r="E1488" i="10"/>
  <c r="C1464" i="10"/>
  <c r="E7348" i="10"/>
  <c r="C7324" i="10"/>
  <c r="E8076" i="10"/>
  <c r="C8052" i="10"/>
  <c r="C3722" i="10"/>
  <c r="E3746" i="10"/>
  <c r="E2982" i="10"/>
  <c r="C2958" i="10"/>
  <c r="E1588" i="10"/>
  <c r="C1564" i="10"/>
  <c r="C1748" i="10"/>
  <c r="E1772" i="10"/>
  <c r="C1502" i="10"/>
  <c r="E1526" i="10"/>
  <c r="E1548" i="10"/>
  <c r="C1524" i="10"/>
  <c r="E843" i="10"/>
  <c r="C819" i="10"/>
  <c r="E253" i="10"/>
  <c r="C228" i="10"/>
  <c r="E101" i="10"/>
  <c r="C76" i="10"/>
  <c r="E105" i="10"/>
  <c r="C80" i="10"/>
  <c r="E334" i="10"/>
  <c r="C309" i="10"/>
  <c r="E132" i="10"/>
  <c r="C107" i="10"/>
  <c r="AD101" i="1"/>
  <c r="AC101" i="1"/>
  <c r="AB101" i="1"/>
  <c r="AA101" i="1"/>
  <c r="Z101" i="1"/>
  <c r="Y101" i="1"/>
  <c r="AD100" i="1"/>
  <c r="AC100" i="1"/>
  <c r="AB100" i="1"/>
  <c r="AA100" i="1"/>
  <c r="Z100" i="1"/>
  <c r="Y100" i="1"/>
  <c r="AD99" i="1"/>
  <c r="AC99" i="1"/>
  <c r="AB99" i="1"/>
  <c r="AA99" i="1"/>
  <c r="Z99" i="1"/>
  <c r="Y99" i="1"/>
  <c r="AD98" i="1"/>
  <c r="AC98" i="1"/>
  <c r="AB98" i="1"/>
  <c r="AA98" i="1"/>
  <c r="Z98" i="1"/>
  <c r="Y98" i="1"/>
  <c r="AD97" i="1"/>
  <c r="AC97" i="1"/>
  <c r="AB97" i="1"/>
  <c r="AA97" i="1"/>
  <c r="Z97" i="1"/>
  <c r="Y97" i="1"/>
  <c r="AD96" i="1"/>
  <c r="AC96" i="1"/>
  <c r="AB96" i="1"/>
  <c r="AA96" i="1"/>
  <c r="Z96" i="1"/>
  <c r="Y96" i="1"/>
  <c r="AD95" i="1"/>
  <c r="AC95" i="1"/>
  <c r="AB95" i="1"/>
  <c r="AA95" i="1"/>
  <c r="Z95" i="1"/>
  <c r="Y95" i="1"/>
  <c r="AD94" i="1"/>
  <c r="AC94" i="1"/>
  <c r="AB94" i="1"/>
  <c r="AA94" i="1"/>
  <c r="Z94" i="1"/>
  <c r="Y94" i="1"/>
  <c r="AD93" i="1"/>
  <c r="AC93" i="1"/>
  <c r="AB93" i="1"/>
  <c r="AA93" i="1"/>
  <c r="Z93" i="1"/>
  <c r="Y93" i="1"/>
  <c r="AD92" i="1"/>
  <c r="AC92" i="1"/>
  <c r="AB92" i="1"/>
  <c r="AA92" i="1"/>
  <c r="Z92" i="1"/>
  <c r="Y92" i="1"/>
  <c r="AD91" i="1"/>
  <c r="AC91" i="1"/>
  <c r="AB91" i="1"/>
  <c r="AA91" i="1"/>
  <c r="Z91" i="1"/>
  <c r="Y91" i="1"/>
  <c r="AD90" i="1"/>
  <c r="AC90" i="1"/>
  <c r="AB90" i="1"/>
  <c r="AA90" i="1"/>
  <c r="Z90" i="1"/>
  <c r="Y90" i="1"/>
  <c r="AD89" i="1"/>
  <c r="AC89" i="1"/>
  <c r="AB89" i="1"/>
  <c r="AA89" i="1"/>
  <c r="Z89" i="1"/>
  <c r="Y89" i="1"/>
  <c r="AD88" i="1"/>
  <c r="AC88" i="1"/>
  <c r="AB88" i="1"/>
  <c r="AA88" i="1"/>
  <c r="Z88" i="1"/>
  <c r="Y88" i="1"/>
  <c r="AD87" i="1"/>
  <c r="AC87" i="1"/>
  <c r="AB87" i="1"/>
  <c r="AA87" i="1"/>
  <c r="Z87" i="1"/>
  <c r="Y87" i="1"/>
  <c r="AD86" i="1"/>
  <c r="AC86" i="1"/>
  <c r="AB86" i="1"/>
  <c r="AA86" i="1"/>
  <c r="Z86" i="1"/>
  <c r="Y86" i="1"/>
  <c r="AD85" i="1"/>
  <c r="AC85" i="1"/>
  <c r="AB85" i="1"/>
  <c r="AA85" i="1"/>
  <c r="Z85" i="1"/>
  <c r="Y85" i="1"/>
  <c r="AD84" i="1"/>
  <c r="AC84" i="1"/>
  <c r="AB84" i="1"/>
  <c r="AA84" i="1"/>
  <c r="Z84" i="1"/>
  <c r="Y84" i="1"/>
  <c r="AD83" i="1"/>
  <c r="AC83" i="1"/>
  <c r="AB83" i="1"/>
  <c r="AA83" i="1"/>
  <c r="Z83" i="1"/>
  <c r="Y83" i="1"/>
  <c r="AD82" i="1"/>
  <c r="AC82" i="1"/>
  <c r="AB82" i="1"/>
  <c r="AA82" i="1"/>
  <c r="Z82" i="1"/>
  <c r="Y82" i="1"/>
  <c r="AD81" i="1"/>
  <c r="AC81" i="1"/>
  <c r="AB81" i="1"/>
  <c r="AA81" i="1"/>
  <c r="Z81" i="1"/>
  <c r="Y81" i="1"/>
  <c r="AD80" i="1"/>
  <c r="AC80" i="1"/>
  <c r="AB80" i="1"/>
  <c r="AA80" i="1"/>
  <c r="Z80" i="1"/>
  <c r="Y80" i="1"/>
  <c r="AD79" i="1"/>
  <c r="AC79" i="1"/>
  <c r="AB79" i="1"/>
  <c r="AA79" i="1"/>
  <c r="Z79" i="1"/>
  <c r="Y79" i="1"/>
  <c r="AD78" i="1"/>
  <c r="AC78" i="1"/>
  <c r="AB78" i="1"/>
  <c r="AA78" i="1"/>
  <c r="Z78" i="1"/>
  <c r="Y78" i="1"/>
  <c r="S71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X79" i="1"/>
  <c r="X80" i="1"/>
  <c r="X81" i="1"/>
  <c r="X82" i="1"/>
  <c r="X83" i="1"/>
  <c r="X84" i="1"/>
  <c r="X85" i="1"/>
  <c r="X86" i="1"/>
  <c r="X87" i="1"/>
  <c r="X88" i="1"/>
  <c r="X89" i="1"/>
  <c r="X90" i="1"/>
  <c r="X91" i="1"/>
  <c r="X92" i="1"/>
  <c r="X93" i="1"/>
  <c r="X94" i="1"/>
  <c r="X95" i="1"/>
  <c r="X96" i="1"/>
  <c r="X97" i="1"/>
  <c r="X98" i="1"/>
  <c r="X99" i="1"/>
  <c r="X100" i="1"/>
  <c r="X101" i="1"/>
  <c r="X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78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R78" i="1"/>
  <c r="R101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E3" i="5"/>
  <c r="E4" i="5" s="1"/>
  <c r="E5" i="5" s="1"/>
  <c r="E6" i="5" s="1"/>
  <c r="E7" i="5" s="1"/>
  <c r="E8" i="5" s="1"/>
  <c r="E9" i="5" s="1"/>
  <c r="E10" i="5" s="1"/>
  <c r="E11" i="5" s="1"/>
  <c r="E12" i="5" s="1"/>
  <c r="E13" i="5" s="1"/>
  <c r="E14" i="5" s="1"/>
  <c r="E15" i="5" s="1"/>
  <c r="E16" i="5" s="1"/>
  <c r="E17" i="5" s="1"/>
  <c r="E18" i="5" s="1"/>
  <c r="E19" i="5" s="1"/>
  <c r="E20" i="5" s="1"/>
  <c r="E21" i="5" s="1"/>
  <c r="E22" i="5" s="1"/>
  <c r="E23" i="5" s="1"/>
  <c r="E24" i="5" s="1"/>
  <c r="E25" i="5" s="1"/>
  <c r="E26" i="5" s="1"/>
  <c r="E27" i="5" s="1"/>
  <c r="E28" i="5" s="1"/>
  <c r="E29" i="5" s="1"/>
  <c r="E30" i="5" s="1"/>
  <c r="E31" i="5" s="1"/>
  <c r="E32" i="5" s="1"/>
  <c r="E33" i="5" s="1"/>
  <c r="E34" i="5" s="1"/>
  <c r="E35" i="5" s="1"/>
  <c r="E36" i="5" s="1"/>
  <c r="E37" i="5" s="1"/>
  <c r="E38" i="5" s="1"/>
  <c r="E39" i="5" s="1"/>
  <c r="E40" i="5" s="1"/>
  <c r="E41" i="5" s="1"/>
  <c r="E42" i="5" s="1"/>
  <c r="E43" i="5" s="1"/>
  <c r="E44" i="5" s="1"/>
  <c r="E45" i="5" s="1"/>
  <c r="E46" i="5" s="1"/>
  <c r="E47" i="5" s="1"/>
  <c r="E48" i="5" s="1"/>
  <c r="E49" i="5" s="1"/>
  <c r="E50" i="5" s="1"/>
  <c r="E51" i="5" s="1"/>
  <c r="E52" i="5" s="1"/>
  <c r="E53" i="5" s="1"/>
  <c r="E54" i="5" s="1"/>
  <c r="E55" i="5" s="1"/>
  <c r="E56" i="5" s="1"/>
  <c r="E57" i="5" s="1"/>
  <c r="E58" i="5" s="1"/>
  <c r="E59" i="5" s="1"/>
  <c r="E60" i="5" s="1"/>
  <c r="E61" i="5" s="1"/>
  <c r="E62" i="5" s="1"/>
  <c r="E63" i="5" s="1"/>
  <c r="E64" i="5" s="1"/>
  <c r="E65" i="5" s="1"/>
  <c r="E66" i="5" s="1"/>
  <c r="E67" i="5" s="1"/>
  <c r="E68" i="5" s="1"/>
  <c r="E69" i="5" s="1"/>
  <c r="E70" i="5" s="1"/>
  <c r="E71" i="5" s="1"/>
  <c r="E72" i="5" s="1"/>
  <c r="E73" i="5" s="1"/>
  <c r="E74" i="5" s="1"/>
  <c r="E75" i="5" s="1"/>
  <c r="E76" i="5" s="1"/>
  <c r="E77" i="5" s="1"/>
  <c r="E78" i="5" s="1"/>
  <c r="E79" i="5" s="1"/>
  <c r="E80" i="5" s="1"/>
  <c r="E81" i="5" s="1"/>
  <c r="E82" i="5" s="1"/>
  <c r="E83" i="5" s="1"/>
  <c r="E84" i="5" s="1"/>
  <c r="E85" i="5" s="1"/>
  <c r="E86" i="5" s="1"/>
  <c r="E87" i="5" s="1"/>
  <c r="E88" i="5" s="1"/>
  <c r="E89" i="5" s="1"/>
  <c r="E90" i="5" s="1"/>
  <c r="E91" i="5" s="1"/>
  <c r="E92" i="5" s="1"/>
  <c r="E93" i="5" s="1"/>
  <c r="E94" i="5" s="1"/>
  <c r="E95" i="5" s="1"/>
  <c r="E96" i="5" s="1"/>
  <c r="E97" i="5" s="1"/>
  <c r="E98" i="5" s="1"/>
  <c r="E99" i="5" s="1"/>
  <c r="E100" i="5" s="1"/>
  <c r="E101" i="5" s="1"/>
  <c r="E102" i="5" s="1"/>
  <c r="E103" i="5" s="1"/>
  <c r="E104" i="5" s="1"/>
  <c r="E105" i="5" s="1"/>
  <c r="E106" i="5" s="1"/>
  <c r="E107" i="5" s="1"/>
  <c r="E108" i="5" s="1"/>
  <c r="E109" i="5" s="1"/>
  <c r="E110" i="5" s="1"/>
  <c r="E111" i="5" s="1"/>
  <c r="E112" i="5" s="1"/>
  <c r="E113" i="5" s="1"/>
  <c r="E114" i="5" s="1"/>
  <c r="E115" i="5" s="1"/>
  <c r="E116" i="5" s="1"/>
  <c r="E117" i="5" s="1"/>
  <c r="E118" i="5" s="1"/>
  <c r="E119" i="5" s="1"/>
  <c r="E120" i="5" s="1"/>
  <c r="E121" i="5" s="1"/>
  <c r="E122" i="5" s="1"/>
  <c r="E123" i="5" s="1"/>
  <c r="E124" i="5" s="1"/>
  <c r="E125" i="5" s="1"/>
  <c r="E126" i="5" s="1"/>
  <c r="E127" i="5" s="1"/>
  <c r="E128" i="5" s="1"/>
  <c r="E129" i="5" s="1"/>
  <c r="E130" i="5" s="1"/>
  <c r="E131" i="5" s="1"/>
  <c r="E132" i="5" s="1"/>
  <c r="E133" i="5" s="1"/>
  <c r="E134" i="5" s="1"/>
  <c r="E135" i="5" s="1"/>
  <c r="E136" i="5" s="1"/>
  <c r="E137" i="5" s="1"/>
  <c r="E138" i="5" s="1"/>
  <c r="E139" i="5" s="1"/>
  <c r="E140" i="5" s="1"/>
  <c r="E141" i="5" s="1"/>
  <c r="E142" i="5" s="1"/>
  <c r="E143" i="5" s="1"/>
  <c r="E144" i="5" s="1"/>
  <c r="E145" i="5" s="1"/>
  <c r="E146" i="5" s="1"/>
  <c r="E147" i="5" s="1"/>
  <c r="E148" i="5" s="1"/>
  <c r="E149" i="5" s="1"/>
  <c r="E150" i="5" s="1"/>
  <c r="E151" i="5" s="1"/>
  <c r="E152" i="5" s="1"/>
  <c r="E153" i="5" s="1"/>
  <c r="E154" i="5" s="1"/>
  <c r="E155" i="5" s="1"/>
  <c r="E156" i="5" s="1"/>
  <c r="E157" i="5" s="1"/>
  <c r="E158" i="5" s="1"/>
  <c r="E159" i="5" s="1"/>
  <c r="E160" i="5" s="1"/>
  <c r="E161" i="5" s="1"/>
  <c r="E162" i="5" s="1"/>
  <c r="E163" i="5" s="1"/>
  <c r="E164" i="5" s="1"/>
  <c r="E165" i="5" s="1"/>
  <c r="E166" i="5" s="1"/>
  <c r="E167" i="5" s="1"/>
  <c r="E168" i="5" s="1"/>
  <c r="E169" i="5" s="1"/>
  <c r="E170" i="5" s="1"/>
  <c r="E171" i="5" s="1"/>
  <c r="E172" i="5" s="1"/>
  <c r="E173" i="5" s="1"/>
  <c r="E174" i="5" s="1"/>
  <c r="E175" i="5" s="1"/>
  <c r="E176" i="5" s="1"/>
  <c r="E177" i="5" s="1"/>
  <c r="E178" i="5" s="1"/>
  <c r="E179" i="5" s="1"/>
  <c r="E180" i="5" s="1"/>
  <c r="E181" i="5" s="1"/>
  <c r="E182" i="5" s="1"/>
  <c r="E183" i="5" s="1"/>
  <c r="E184" i="5" s="1"/>
  <c r="E185" i="5" s="1"/>
  <c r="E186" i="5" s="1"/>
  <c r="E187" i="5" s="1"/>
  <c r="E188" i="5" s="1"/>
  <c r="E189" i="5" s="1"/>
  <c r="E190" i="5" s="1"/>
  <c r="E191" i="5" s="1"/>
  <c r="E192" i="5" s="1"/>
  <c r="E193" i="5" s="1"/>
  <c r="E194" i="5" s="1"/>
  <c r="E195" i="5" s="1"/>
  <c r="E196" i="5" s="1"/>
  <c r="E197" i="5" s="1"/>
  <c r="E198" i="5" s="1"/>
  <c r="E199" i="5" s="1"/>
  <c r="E200" i="5" s="1"/>
  <c r="E201" i="5" s="1"/>
  <c r="E202" i="5" s="1"/>
  <c r="E203" i="5" s="1"/>
  <c r="E204" i="5" s="1"/>
  <c r="E205" i="5" s="1"/>
  <c r="E206" i="5" s="1"/>
  <c r="E207" i="5" s="1"/>
  <c r="E208" i="5" s="1"/>
  <c r="E209" i="5" s="1"/>
  <c r="E210" i="5" s="1"/>
  <c r="E211" i="5" s="1"/>
  <c r="E212" i="5" s="1"/>
  <c r="E213" i="5" s="1"/>
  <c r="E214" i="5" s="1"/>
  <c r="E215" i="5" s="1"/>
  <c r="E216" i="5" s="1"/>
  <c r="E217" i="5" s="1"/>
  <c r="E218" i="5" s="1"/>
  <c r="E219" i="5" s="1"/>
  <c r="E220" i="5" s="1"/>
  <c r="E221" i="5" s="1"/>
  <c r="E222" i="5" s="1"/>
  <c r="E223" i="5" s="1"/>
  <c r="E224" i="5" s="1"/>
  <c r="E225" i="5" s="1"/>
  <c r="E226" i="5" s="1"/>
  <c r="E227" i="5" s="1"/>
  <c r="E228" i="5" s="1"/>
  <c r="E229" i="5" s="1"/>
  <c r="E230" i="5" s="1"/>
  <c r="E231" i="5" s="1"/>
  <c r="E232" i="5" s="1"/>
  <c r="E233" i="5" s="1"/>
  <c r="E234" i="5" s="1"/>
  <c r="E235" i="5" s="1"/>
  <c r="E236" i="5" s="1"/>
  <c r="E237" i="5" s="1"/>
  <c r="E238" i="5" s="1"/>
  <c r="E239" i="5" s="1"/>
  <c r="E240" i="5" s="1"/>
  <c r="E241" i="5" s="1"/>
  <c r="E242" i="5" s="1"/>
  <c r="E243" i="5" s="1"/>
  <c r="E244" i="5" s="1"/>
  <c r="E245" i="5" s="1"/>
  <c r="E246" i="5" s="1"/>
  <c r="E247" i="5" s="1"/>
  <c r="E248" i="5" s="1"/>
  <c r="E249" i="5" s="1"/>
  <c r="E250" i="5" s="1"/>
  <c r="E251" i="5" s="1"/>
  <c r="E252" i="5" s="1"/>
  <c r="E253" i="5" s="1"/>
  <c r="E254" i="5" s="1"/>
  <c r="E255" i="5" s="1"/>
  <c r="E256" i="5" s="1"/>
  <c r="E257" i="5" s="1"/>
  <c r="E258" i="5" s="1"/>
  <c r="E259" i="5" s="1"/>
  <c r="E260" i="5" s="1"/>
  <c r="E261" i="5" s="1"/>
  <c r="E262" i="5" s="1"/>
  <c r="E263" i="5" s="1"/>
  <c r="E264" i="5" s="1"/>
  <c r="E265" i="5" s="1"/>
  <c r="E266" i="5" s="1"/>
  <c r="E267" i="5" s="1"/>
  <c r="E268" i="5" s="1"/>
  <c r="E269" i="5" s="1"/>
  <c r="E270" i="5" s="1"/>
  <c r="E271" i="5" s="1"/>
  <c r="E272" i="5" s="1"/>
  <c r="E273" i="5" s="1"/>
  <c r="E274" i="5" s="1"/>
  <c r="E275" i="5" s="1"/>
  <c r="E276" i="5" s="1"/>
  <c r="E277" i="5" s="1"/>
  <c r="E278" i="5" s="1"/>
  <c r="E279" i="5" s="1"/>
  <c r="E280" i="5" s="1"/>
  <c r="E281" i="5" s="1"/>
  <c r="E282" i="5" s="1"/>
  <c r="E283" i="5" s="1"/>
  <c r="E284" i="5" s="1"/>
  <c r="E285" i="5" s="1"/>
  <c r="E286" i="5" s="1"/>
  <c r="E287" i="5" s="1"/>
  <c r="E288" i="5" s="1"/>
  <c r="E289" i="5" s="1"/>
  <c r="E290" i="5" s="1"/>
  <c r="E291" i="5" s="1"/>
  <c r="E292" i="5" s="1"/>
  <c r="E293" i="5" s="1"/>
  <c r="E294" i="5" s="1"/>
  <c r="E295" i="5" s="1"/>
  <c r="E296" i="5" s="1"/>
  <c r="E297" i="5" s="1"/>
  <c r="E298" i="5" s="1"/>
  <c r="E299" i="5" s="1"/>
  <c r="E300" i="5" s="1"/>
  <c r="E301" i="5" s="1"/>
  <c r="E302" i="5" s="1"/>
  <c r="E303" i="5" s="1"/>
  <c r="E304" i="5" s="1"/>
  <c r="E305" i="5" s="1"/>
  <c r="E306" i="5" s="1"/>
  <c r="E307" i="5" s="1"/>
  <c r="E308" i="5" s="1"/>
  <c r="E309" i="5" s="1"/>
  <c r="E310" i="5" s="1"/>
  <c r="E311" i="5" s="1"/>
  <c r="E312" i="5" s="1"/>
  <c r="E313" i="5" s="1"/>
  <c r="E314" i="5" s="1"/>
  <c r="E315" i="5" s="1"/>
  <c r="E316" i="5" s="1"/>
  <c r="E317" i="5" s="1"/>
  <c r="E318" i="5" s="1"/>
  <c r="E319" i="5" s="1"/>
  <c r="E320" i="5" s="1"/>
  <c r="E321" i="5" s="1"/>
  <c r="E322" i="5" s="1"/>
  <c r="E323" i="5" s="1"/>
  <c r="E324" i="5" s="1"/>
  <c r="E325" i="5" s="1"/>
  <c r="E326" i="5" s="1"/>
  <c r="E327" i="5" s="1"/>
  <c r="E328" i="5" s="1"/>
  <c r="E329" i="5" s="1"/>
  <c r="E330" i="5" s="1"/>
  <c r="E331" i="5" s="1"/>
  <c r="E332" i="5" s="1"/>
  <c r="E333" i="5" s="1"/>
  <c r="E334" i="5" s="1"/>
  <c r="E335" i="5" s="1"/>
  <c r="E336" i="5" s="1"/>
  <c r="E337" i="5" s="1"/>
  <c r="E338" i="5" s="1"/>
  <c r="E339" i="5" s="1"/>
  <c r="E340" i="5" s="1"/>
  <c r="E341" i="5" s="1"/>
  <c r="E342" i="5" s="1"/>
  <c r="E343" i="5" s="1"/>
  <c r="E344" i="5" s="1"/>
  <c r="E345" i="5" s="1"/>
  <c r="E346" i="5" s="1"/>
  <c r="E347" i="5" s="1"/>
  <c r="E348" i="5" s="1"/>
  <c r="E349" i="5" s="1"/>
  <c r="E350" i="5" s="1"/>
  <c r="E351" i="5" s="1"/>
  <c r="E352" i="5" s="1"/>
  <c r="E353" i="5" s="1"/>
  <c r="E354" i="5" s="1"/>
  <c r="E355" i="5" s="1"/>
  <c r="E356" i="5" s="1"/>
  <c r="E357" i="5" s="1"/>
  <c r="E358" i="5" s="1"/>
  <c r="E359" i="5" s="1"/>
  <c r="E360" i="5" s="1"/>
  <c r="E361" i="5" s="1"/>
  <c r="E362" i="5" s="1"/>
  <c r="E363" i="5" s="1"/>
  <c r="E364" i="5" s="1"/>
  <c r="E365" i="5" s="1"/>
  <c r="E366" i="5" s="1"/>
  <c r="E367" i="5" s="1"/>
  <c r="E368" i="5" s="1"/>
  <c r="E369" i="5" s="1"/>
  <c r="E370" i="5" s="1"/>
  <c r="E371" i="5" s="1"/>
  <c r="E372" i="5" s="1"/>
  <c r="E373" i="5" s="1"/>
  <c r="E374" i="5" s="1"/>
  <c r="E375" i="5" s="1"/>
  <c r="E376" i="5" s="1"/>
  <c r="E377" i="5" s="1"/>
  <c r="E378" i="5" s="1"/>
  <c r="E379" i="5" s="1"/>
  <c r="E380" i="5" s="1"/>
  <c r="E381" i="5" s="1"/>
  <c r="E382" i="5" s="1"/>
  <c r="E383" i="5" s="1"/>
  <c r="E384" i="5" s="1"/>
  <c r="E385" i="5" s="1"/>
  <c r="E386" i="5" s="1"/>
  <c r="E387" i="5" s="1"/>
  <c r="E388" i="5" s="1"/>
  <c r="E389" i="5" s="1"/>
  <c r="E390" i="5" s="1"/>
  <c r="E391" i="5" s="1"/>
  <c r="E392" i="5" s="1"/>
  <c r="E393" i="5" s="1"/>
  <c r="E394" i="5" s="1"/>
  <c r="E395" i="5" s="1"/>
  <c r="E396" i="5" s="1"/>
  <c r="E397" i="5" s="1"/>
  <c r="E398" i="5" s="1"/>
  <c r="E399" i="5" s="1"/>
  <c r="E400" i="5" s="1"/>
  <c r="E401" i="5" s="1"/>
  <c r="E402" i="5" s="1"/>
  <c r="E403" i="5" s="1"/>
  <c r="E404" i="5" s="1"/>
  <c r="E405" i="5" s="1"/>
  <c r="E406" i="5" s="1"/>
  <c r="E407" i="5" s="1"/>
  <c r="E408" i="5" s="1"/>
  <c r="E409" i="5" s="1"/>
  <c r="E410" i="5" s="1"/>
  <c r="E411" i="5" s="1"/>
  <c r="E412" i="5" s="1"/>
  <c r="E413" i="5" s="1"/>
  <c r="E414" i="5" s="1"/>
  <c r="E415" i="5" s="1"/>
  <c r="E416" i="5" s="1"/>
  <c r="E417" i="5" s="1"/>
  <c r="E418" i="5" s="1"/>
  <c r="E419" i="5" s="1"/>
  <c r="E420" i="5" s="1"/>
  <c r="E421" i="5" s="1"/>
  <c r="E422" i="5" s="1"/>
  <c r="E423" i="5" s="1"/>
  <c r="E424" i="5" s="1"/>
  <c r="E425" i="5" s="1"/>
  <c r="E426" i="5" s="1"/>
  <c r="E427" i="5" s="1"/>
  <c r="E428" i="5" s="1"/>
  <c r="E429" i="5" s="1"/>
  <c r="E430" i="5" s="1"/>
  <c r="E431" i="5" s="1"/>
  <c r="E432" i="5" s="1"/>
  <c r="E433" i="5" s="1"/>
  <c r="E434" i="5" s="1"/>
  <c r="E435" i="5" s="1"/>
  <c r="E436" i="5" s="1"/>
  <c r="E437" i="5" s="1"/>
  <c r="E438" i="5" s="1"/>
  <c r="E439" i="5" s="1"/>
  <c r="E440" i="5" s="1"/>
  <c r="E441" i="5" s="1"/>
  <c r="E442" i="5" s="1"/>
  <c r="E443" i="5" s="1"/>
  <c r="E444" i="5" s="1"/>
  <c r="E445" i="5" s="1"/>
  <c r="E446" i="5" s="1"/>
  <c r="E447" i="5" s="1"/>
  <c r="E448" i="5" s="1"/>
  <c r="E449" i="5" s="1"/>
  <c r="E450" i="5" s="1"/>
  <c r="E451" i="5" s="1"/>
  <c r="E452" i="5" s="1"/>
  <c r="E453" i="5" s="1"/>
  <c r="E454" i="5" s="1"/>
  <c r="E455" i="5" s="1"/>
  <c r="E456" i="5" s="1"/>
  <c r="E457" i="5" s="1"/>
  <c r="E458" i="5" s="1"/>
  <c r="E459" i="5" s="1"/>
  <c r="E460" i="5" s="1"/>
  <c r="E461" i="5" s="1"/>
  <c r="E462" i="5" s="1"/>
  <c r="E463" i="5" s="1"/>
  <c r="E464" i="5" s="1"/>
  <c r="E465" i="5" s="1"/>
  <c r="E466" i="5" s="1"/>
  <c r="E467" i="5" s="1"/>
  <c r="E468" i="5" s="1"/>
  <c r="E469" i="5" s="1"/>
  <c r="E470" i="5" s="1"/>
  <c r="E471" i="5" s="1"/>
  <c r="E472" i="5" s="1"/>
  <c r="E473" i="5" s="1"/>
  <c r="E474" i="5" s="1"/>
  <c r="E475" i="5" s="1"/>
  <c r="E476" i="5" s="1"/>
  <c r="E477" i="5" s="1"/>
  <c r="E478" i="5" s="1"/>
  <c r="E479" i="5" s="1"/>
  <c r="E480" i="5" s="1"/>
  <c r="E481" i="5" s="1"/>
  <c r="E482" i="5" s="1"/>
  <c r="E483" i="5" s="1"/>
  <c r="E484" i="5" s="1"/>
  <c r="E485" i="5" s="1"/>
  <c r="E486" i="5" s="1"/>
  <c r="E487" i="5" s="1"/>
  <c r="E488" i="5" s="1"/>
  <c r="E489" i="5" s="1"/>
  <c r="E490" i="5" s="1"/>
  <c r="E491" i="5" s="1"/>
  <c r="E492" i="5" s="1"/>
  <c r="E493" i="5" s="1"/>
  <c r="E494" i="5" s="1"/>
  <c r="E495" i="5" s="1"/>
  <c r="E496" i="5" s="1"/>
  <c r="E497" i="5" s="1"/>
  <c r="E498" i="5" s="1"/>
  <c r="E499" i="5" s="1"/>
  <c r="E500" i="5" s="1"/>
  <c r="E501" i="5" s="1"/>
  <c r="E502" i="5" s="1"/>
  <c r="E503" i="5" s="1"/>
  <c r="E504" i="5" s="1"/>
  <c r="E505" i="5" s="1"/>
  <c r="E506" i="5" s="1"/>
  <c r="E507" i="5" s="1"/>
  <c r="E508" i="5" s="1"/>
  <c r="E509" i="5" s="1"/>
  <c r="E510" i="5" s="1"/>
  <c r="E511" i="5" s="1"/>
  <c r="E512" i="5" s="1"/>
  <c r="E513" i="5" s="1"/>
  <c r="E514" i="5" s="1"/>
  <c r="E515" i="5" s="1"/>
  <c r="E516" i="5" s="1"/>
  <c r="E517" i="5" s="1"/>
  <c r="E518" i="5" s="1"/>
  <c r="E519" i="5" s="1"/>
  <c r="E520" i="5" s="1"/>
  <c r="E521" i="5" s="1"/>
  <c r="E522" i="5" s="1"/>
  <c r="E523" i="5" s="1"/>
  <c r="E524" i="5" s="1"/>
  <c r="E525" i="5" s="1"/>
  <c r="E526" i="5" s="1"/>
  <c r="E527" i="5" s="1"/>
  <c r="E528" i="5" s="1"/>
  <c r="E529" i="5" s="1"/>
  <c r="E530" i="5" s="1"/>
  <c r="E531" i="5" s="1"/>
  <c r="E532" i="5" s="1"/>
  <c r="E533" i="5" s="1"/>
  <c r="E534" i="5" s="1"/>
  <c r="E535" i="5" s="1"/>
  <c r="E536" i="5" s="1"/>
  <c r="E537" i="5" s="1"/>
  <c r="E538" i="5" s="1"/>
  <c r="E539" i="5" s="1"/>
  <c r="E540" i="5" s="1"/>
  <c r="E541" i="5" s="1"/>
  <c r="E542" i="5" s="1"/>
  <c r="E543" i="5" s="1"/>
  <c r="E544" i="5" s="1"/>
  <c r="E545" i="5" s="1"/>
  <c r="E546" i="5" s="1"/>
  <c r="E547" i="5" s="1"/>
  <c r="E548" i="5" s="1"/>
  <c r="E549" i="5" s="1"/>
  <c r="E550" i="5" s="1"/>
  <c r="E551" i="5" s="1"/>
  <c r="E552" i="5" s="1"/>
  <c r="E553" i="5" s="1"/>
  <c r="E554" i="5" s="1"/>
  <c r="E555" i="5" s="1"/>
  <c r="E556" i="5" s="1"/>
  <c r="E557" i="5" s="1"/>
  <c r="E558" i="5" s="1"/>
  <c r="E559" i="5" s="1"/>
  <c r="E560" i="5" s="1"/>
  <c r="E561" i="5" s="1"/>
  <c r="E562" i="5" s="1"/>
  <c r="E563" i="5" s="1"/>
  <c r="E564" i="5" s="1"/>
  <c r="E565" i="5" s="1"/>
  <c r="E566" i="5" s="1"/>
  <c r="E567" i="5" s="1"/>
  <c r="E568" i="5" s="1"/>
  <c r="E569" i="5" s="1"/>
  <c r="E570" i="5" s="1"/>
  <c r="E571" i="5" s="1"/>
  <c r="E572" i="5" s="1"/>
  <c r="E573" i="5" s="1"/>
  <c r="E574" i="5" s="1"/>
  <c r="E575" i="5" s="1"/>
  <c r="E576" i="5" s="1"/>
  <c r="E577" i="5" s="1"/>
  <c r="E578" i="5" s="1"/>
  <c r="E579" i="5" s="1"/>
  <c r="E580" i="5" s="1"/>
  <c r="E581" i="5" s="1"/>
  <c r="E582" i="5" s="1"/>
  <c r="E583" i="5" s="1"/>
  <c r="E584" i="5" s="1"/>
  <c r="E585" i="5" s="1"/>
  <c r="E586" i="5" s="1"/>
  <c r="E587" i="5" s="1"/>
  <c r="E588" i="5" s="1"/>
  <c r="E589" i="5" s="1"/>
  <c r="E590" i="5" s="1"/>
  <c r="E591" i="5" s="1"/>
  <c r="E592" i="5" s="1"/>
  <c r="E593" i="5" s="1"/>
  <c r="E594" i="5" s="1"/>
  <c r="E595" i="5" s="1"/>
  <c r="E596" i="5" s="1"/>
  <c r="E597" i="5" s="1"/>
  <c r="E598" i="5" s="1"/>
  <c r="E599" i="5" s="1"/>
  <c r="E600" i="5" s="1"/>
  <c r="E601" i="5" s="1"/>
  <c r="E602" i="5" s="1"/>
  <c r="E603" i="5" s="1"/>
  <c r="E604" i="5" s="1"/>
  <c r="E605" i="5" s="1"/>
  <c r="E606" i="5" s="1"/>
  <c r="E607" i="5" s="1"/>
  <c r="E608" i="5" s="1"/>
  <c r="E609" i="5" s="1"/>
  <c r="E610" i="5" s="1"/>
  <c r="E611" i="5" s="1"/>
  <c r="E612" i="5" s="1"/>
  <c r="E613" i="5" s="1"/>
  <c r="E614" i="5" s="1"/>
  <c r="E615" i="5" s="1"/>
  <c r="E616" i="5" s="1"/>
  <c r="E617" i="5" s="1"/>
  <c r="E618" i="5" s="1"/>
  <c r="E619" i="5" s="1"/>
  <c r="E620" i="5" s="1"/>
  <c r="E621" i="5" s="1"/>
  <c r="E622" i="5" s="1"/>
  <c r="E623" i="5" s="1"/>
  <c r="E624" i="5" s="1"/>
  <c r="E625" i="5" s="1"/>
  <c r="E626" i="5" s="1"/>
  <c r="E627" i="5" s="1"/>
  <c r="E628" i="5" s="1"/>
  <c r="E629" i="5" s="1"/>
  <c r="E630" i="5" s="1"/>
  <c r="E631" i="5" s="1"/>
  <c r="E632" i="5" s="1"/>
  <c r="E633" i="5" s="1"/>
  <c r="E634" i="5" s="1"/>
  <c r="E635" i="5" s="1"/>
  <c r="E636" i="5" s="1"/>
  <c r="E637" i="5" s="1"/>
  <c r="E638" i="5" s="1"/>
  <c r="E639" i="5" s="1"/>
  <c r="E640" i="5" s="1"/>
  <c r="E641" i="5" s="1"/>
  <c r="E642" i="5" s="1"/>
  <c r="E643" i="5" s="1"/>
  <c r="E644" i="5" s="1"/>
  <c r="E645" i="5" s="1"/>
  <c r="E646" i="5" s="1"/>
  <c r="E647" i="5" s="1"/>
  <c r="E648" i="5" s="1"/>
  <c r="E649" i="5" s="1"/>
  <c r="E650" i="5" s="1"/>
  <c r="E651" i="5" s="1"/>
  <c r="E652" i="5" s="1"/>
  <c r="E653" i="5" s="1"/>
  <c r="E654" i="5" s="1"/>
  <c r="E655" i="5" s="1"/>
  <c r="E656" i="5" s="1"/>
  <c r="E657" i="5" s="1"/>
  <c r="E658" i="5" s="1"/>
  <c r="E659" i="5" s="1"/>
  <c r="E660" i="5" s="1"/>
  <c r="E661" i="5" s="1"/>
  <c r="E662" i="5" s="1"/>
  <c r="E663" i="5" s="1"/>
  <c r="E664" i="5" s="1"/>
  <c r="E665" i="5" s="1"/>
  <c r="E666" i="5" s="1"/>
  <c r="E667" i="5" s="1"/>
  <c r="E668" i="5" s="1"/>
  <c r="E669" i="5" s="1"/>
  <c r="E670" i="5" s="1"/>
  <c r="E671" i="5" s="1"/>
  <c r="E672" i="5" s="1"/>
  <c r="E673" i="5" s="1"/>
  <c r="E674" i="5" s="1"/>
  <c r="E675" i="5" s="1"/>
  <c r="E676" i="5" s="1"/>
  <c r="E677" i="5" s="1"/>
  <c r="E678" i="5" s="1"/>
  <c r="E679" i="5" s="1"/>
  <c r="E680" i="5" s="1"/>
  <c r="E681" i="5" s="1"/>
  <c r="E682" i="5" s="1"/>
  <c r="E683" i="5" s="1"/>
  <c r="E684" i="5" s="1"/>
  <c r="E685" i="5" s="1"/>
  <c r="E686" i="5" s="1"/>
  <c r="E687" i="5" s="1"/>
  <c r="E688" i="5" s="1"/>
  <c r="E689" i="5" s="1"/>
  <c r="E690" i="5" s="1"/>
  <c r="E691" i="5" s="1"/>
  <c r="E692" i="5" s="1"/>
  <c r="E693" i="5" s="1"/>
  <c r="E694" i="5" s="1"/>
  <c r="E695" i="5" s="1"/>
  <c r="E696" i="5" s="1"/>
  <c r="E697" i="5" s="1"/>
  <c r="E698" i="5" s="1"/>
  <c r="E699" i="5" s="1"/>
  <c r="E700" i="5" s="1"/>
  <c r="E701" i="5" s="1"/>
  <c r="E702" i="5" s="1"/>
  <c r="E703" i="5" s="1"/>
  <c r="E704" i="5" s="1"/>
  <c r="E705" i="5" s="1"/>
  <c r="E706" i="5" s="1"/>
  <c r="E707" i="5" s="1"/>
  <c r="E708" i="5" s="1"/>
  <c r="E709" i="5" s="1"/>
  <c r="E710" i="5" s="1"/>
  <c r="E711" i="5" s="1"/>
  <c r="E712" i="5" s="1"/>
  <c r="E713" i="5" s="1"/>
  <c r="E714" i="5" s="1"/>
  <c r="E715" i="5" s="1"/>
  <c r="E716" i="5" s="1"/>
  <c r="E717" i="5" s="1"/>
  <c r="E718" i="5" s="1"/>
  <c r="E719" i="5" s="1"/>
  <c r="E720" i="5" s="1"/>
  <c r="E721" i="5" s="1"/>
  <c r="E722" i="5" s="1"/>
  <c r="E723" i="5" s="1"/>
  <c r="E724" i="5" s="1"/>
  <c r="E725" i="5" s="1"/>
  <c r="E726" i="5" s="1"/>
  <c r="E727" i="5" s="1"/>
  <c r="E728" i="5" s="1"/>
  <c r="E729" i="5" s="1"/>
  <c r="E730" i="5" s="1"/>
  <c r="E731" i="5" s="1"/>
  <c r="E732" i="5" s="1"/>
  <c r="E733" i="5" s="1"/>
  <c r="E734" i="5" s="1"/>
  <c r="E735" i="5" s="1"/>
  <c r="E736" i="5" s="1"/>
  <c r="E737" i="5" s="1"/>
  <c r="E738" i="5" s="1"/>
  <c r="E739" i="5" s="1"/>
  <c r="E740" i="5" s="1"/>
  <c r="E741" i="5" s="1"/>
  <c r="E742" i="5" s="1"/>
  <c r="E743" i="5" s="1"/>
  <c r="E744" i="5" s="1"/>
  <c r="E745" i="5" s="1"/>
  <c r="E747" i="5" s="1"/>
  <c r="E748" i="5" s="1"/>
  <c r="E749" i="5" s="1"/>
  <c r="E750" i="5" s="1"/>
  <c r="E751" i="5" s="1"/>
  <c r="E752" i="5" s="1"/>
  <c r="E753" i="5" s="1"/>
  <c r="E754" i="5" s="1"/>
  <c r="E755" i="5" s="1"/>
  <c r="E756" i="5" s="1"/>
  <c r="E757" i="5" s="1"/>
  <c r="E758" i="5" s="1"/>
  <c r="E759" i="5" s="1"/>
  <c r="E760" i="5" s="1"/>
  <c r="E761" i="5" s="1"/>
  <c r="E762" i="5" s="1"/>
  <c r="E763" i="5" s="1"/>
  <c r="E764" i="5" s="1"/>
  <c r="E765" i="5" s="1"/>
  <c r="E766" i="5" s="1"/>
  <c r="E767" i="5" s="1"/>
  <c r="E768" i="5" s="1"/>
  <c r="E769" i="5" s="1"/>
  <c r="E770" i="5" s="1"/>
  <c r="E771" i="5" s="1"/>
  <c r="E772" i="5" s="1"/>
  <c r="E773" i="5" s="1"/>
  <c r="E774" i="5" s="1"/>
  <c r="E775" i="5" s="1"/>
  <c r="E776" i="5" s="1"/>
  <c r="E777" i="5" s="1"/>
  <c r="E778" i="5" s="1"/>
  <c r="E779" i="5" s="1"/>
  <c r="E780" i="5" s="1"/>
  <c r="E781" i="5" s="1"/>
  <c r="E782" i="5" s="1"/>
  <c r="E783" i="5" s="1"/>
  <c r="E784" i="5" s="1"/>
  <c r="E785" i="5" s="1"/>
  <c r="E786" i="5" s="1"/>
  <c r="E787" i="5" s="1"/>
  <c r="E788" i="5" s="1"/>
  <c r="E789" i="5" s="1"/>
  <c r="E790" i="5" s="1"/>
  <c r="E791" i="5" s="1"/>
  <c r="E792" i="5" s="1"/>
  <c r="E793" i="5" s="1"/>
  <c r="E794" i="5" s="1"/>
  <c r="E795" i="5" s="1"/>
  <c r="E796" i="5" s="1"/>
  <c r="E797" i="5" s="1"/>
  <c r="E798" i="5" s="1"/>
  <c r="E799" i="5" s="1"/>
  <c r="E800" i="5" s="1"/>
  <c r="E801" i="5" s="1"/>
  <c r="E802" i="5" s="1"/>
  <c r="E803" i="5" s="1"/>
  <c r="E804" i="5" s="1"/>
  <c r="E805" i="5" s="1"/>
  <c r="E806" i="5" s="1"/>
  <c r="E807" i="5" s="1"/>
  <c r="E808" i="5" s="1"/>
  <c r="E809" i="5" s="1"/>
  <c r="E810" i="5" s="1"/>
  <c r="E811" i="5" s="1"/>
  <c r="E812" i="5" s="1"/>
  <c r="E813" i="5" s="1"/>
  <c r="E814" i="5" s="1"/>
  <c r="E815" i="5" s="1"/>
  <c r="E816" i="5" s="1"/>
  <c r="E817" i="5" s="1"/>
  <c r="E818" i="5" s="1"/>
  <c r="E819" i="5" s="1"/>
  <c r="E820" i="5" s="1"/>
  <c r="E821" i="5" s="1"/>
  <c r="E822" i="5" s="1"/>
  <c r="E823" i="5" s="1"/>
  <c r="E824" i="5" s="1"/>
  <c r="E825" i="5" s="1"/>
  <c r="E826" i="5" s="1"/>
  <c r="E827" i="5" s="1"/>
  <c r="E828" i="5" s="1"/>
  <c r="E829" i="5" s="1"/>
  <c r="E830" i="5" s="1"/>
  <c r="E831" i="5" s="1"/>
  <c r="E832" i="5" s="1"/>
  <c r="E833" i="5" s="1"/>
  <c r="E834" i="5" s="1"/>
  <c r="E835" i="5" s="1"/>
  <c r="E836" i="5" s="1"/>
  <c r="E837" i="5" s="1"/>
  <c r="E838" i="5" s="1"/>
  <c r="E839" i="5" s="1"/>
  <c r="E840" i="5" s="1"/>
  <c r="E841" i="5" s="1"/>
  <c r="E842" i="5" s="1"/>
  <c r="E843" i="5" s="1"/>
  <c r="E844" i="5" s="1"/>
  <c r="E845" i="5" s="1"/>
  <c r="E846" i="5" s="1"/>
  <c r="E847" i="5" s="1"/>
  <c r="E848" i="5" s="1"/>
  <c r="E849" i="5" s="1"/>
  <c r="E850" i="5" s="1"/>
  <c r="E851" i="5" s="1"/>
  <c r="E852" i="5" s="1"/>
  <c r="E853" i="5" s="1"/>
  <c r="E854" i="5" s="1"/>
  <c r="E855" i="5" s="1"/>
  <c r="E856" i="5" s="1"/>
  <c r="E857" i="5" s="1"/>
  <c r="E858" i="5" s="1"/>
  <c r="E859" i="5" s="1"/>
  <c r="E860" i="5" s="1"/>
  <c r="E861" i="5" s="1"/>
  <c r="E862" i="5" s="1"/>
  <c r="E863" i="5" s="1"/>
  <c r="E864" i="5" s="1"/>
  <c r="E865" i="5" s="1"/>
  <c r="E866" i="5" s="1"/>
  <c r="E867" i="5" s="1"/>
  <c r="E868" i="5" s="1"/>
  <c r="E869" i="5" s="1"/>
  <c r="E870" i="5" s="1"/>
  <c r="E871" i="5" s="1"/>
  <c r="E872" i="5" s="1"/>
  <c r="E873" i="5" s="1"/>
  <c r="E874" i="5" s="1"/>
  <c r="E875" i="5" s="1"/>
  <c r="E876" i="5" s="1"/>
  <c r="E877" i="5" s="1"/>
  <c r="E878" i="5" s="1"/>
  <c r="E879" i="5" s="1"/>
  <c r="E880" i="5" s="1"/>
  <c r="E881" i="5" s="1"/>
  <c r="E882" i="5" s="1"/>
  <c r="E883" i="5" s="1"/>
  <c r="E884" i="5" s="1"/>
  <c r="E885" i="5" s="1"/>
  <c r="E886" i="5" s="1"/>
  <c r="E887" i="5" s="1"/>
  <c r="E888" i="5" s="1"/>
  <c r="E889" i="5" s="1"/>
  <c r="E890" i="5" s="1"/>
  <c r="E891" i="5" s="1"/>
  <c r="E892" i="5" s="1"/>
  <c r="E893" i="5" s="1"/>
  <c r="E894" i="5" s="1"/>
  <c r="E895" i="5" s="1"/>
  <c r="E896" i="5" s="1"/>
  <c r="E897" i="5" s="1"/>
  <c r="E898" i="5" s="1"/>
  <c r="E899" i="5" s="1"/>
  <c r="E900" i="5" s="1"/>
  <c r="E901" i="5" s="1"/>
  <c r="E902" i="5" s="1"/>
  <c r="E903" i="5" s="1"/>
  <c r="E904" i="5" s="1"/>
  <c r="E905" i="5" s="1"/>
  <c r="E906" i="5" s="1"/>
  <c r="E907" i="5" s="1"/>
  <c r="E908" i="5" s="1"/>
  <c r="E909" i="5" s="1"/>
  <c r="E910" i="5" s="1"/>
  <c r="E911" i="5" s="1"/>
  <c r="E912" i="5" s="1"/>
  <c r="E913" i="5" s="1"/>
  <c r="E914" i="5" s="1"/>
  <c r="E915" i="5" s="1"/>
  <c r="E916" i="5" s="1"/>
  <c r="E917" i="5" s="1"/>
  <c r="E918" i="5" s="1"/>
  <c r="E919" i="5" s="1"/>
  <c r="E920" i="5" s="1"/>
  <c r="E921" i="5" s="1"/>
  <c r="E922" i="5" s="1"/>
  <c r="E923" i="5" s="1"/>
  <c r="E924" i="5" s="1"/>
  <c r="E925" i="5" s="1"/>
  <c r="E926" i="5" s="1"/>
  <c r="E927" i="5" s="1"/>
  <c r="E928" i="5" s="1"/>
  <c r="E929" i="5" s="1"/>
  <c r="E930" i="5" s="1"/>
  <c r="E931" i="5" s="1"/>
  <c r="E932" i="5" s="1"/>
  <c r="E933" i="5" s="1"/>
  <c r="E934" i="5" s="1"/>
  <c r="E935" i="5" s="1"/>
  <c r="E936" i="5" s="1"/>
  <c r="E937" i="5" s="1"/>
  <c r="E938" i="5" s="1"/>
  <c r="E939" i="5" s="1"/>
  <c r="E940" i="5" s="1"/>
  <c r="E941" i="5" s="1"/>
  <c r="E942" i="5" s="1"/>
  <c r="E943" i="5" s="1"/>
  <c r="E944" i="5" s="1"/>
  <c r="E945" i="5" s="1"/>
  <c r="E946" i="5" s="1"/>
  <c r="E947" i="5" s="1"/>
  <c r="E948" i="5" s="1"/>
  <c r="E949" i="5" s="1"/>
  <c r="E950" i="5" s="1"/>
  <c r="E951" i="5" s="1"/>
  <c r="E952" i="5" s="1"/>
  <c r="E953" i="5" s="1"/>
  <c r="E954" i="5" s="1"/>
  <c r="E955" i="5" s="1"/>
  <c r="E956" i="5" s="1"/>
  <c r="E957" i="5" s="1"/>
  <c r="E958" i="5" s="1"/>
  <c r="E959" i="5" s="1"/>
  <c r="E960" i="5" s="1"/>
  <c r="E961" i="5" s="1"/>
  <c r="E962" i="5" s="1"/>
  <c r="E963" i="5" s="1"/>
  <c r="E964" i="5" s="1"/>
  <c r="E965" i="5" s="1"/>
  <c r="E966" i="5" s="1"/>
  <c r="E967" i="5" s="1"/>
  <c r="E968" i="5" s="1"/>
  <c r="E969" i="5" s="1"/>
  <c r="E970" i="5" s="1"/>
  <c r="E971" i="5" s="1"/>
  <c r="E972" i="5" s="1"/>
  <c r="E973" i="5" s="1"/>
  <c r="E974" i="5" s="1"/>
  <c r="E975" i="5" s="1"/>
  <c r="E976" i="5" s="1"/>
  <c r="E977" i="5" s="1"/>
  <c r="E978" i="5" s="1"/>
  <c r="E979" i="5" s="1"/>
  <c r="E980" i="5" s="1"/>
  <c r="E981" i="5" s="1"/>
  <c r="E982" i="5" s="1"/>
  <c r="E983" i="5" s="1"/>
  <c r="E984" i="5" s="1"/>
  <c r="E985" i="5" s="1"/>
  <c r="E986" i="5" s="1"/>
  <c r="E987" i="5" s="1"/>
  <c r="E988" i="5" s="1"/>
  <c r="E989" i="5" s="1"/>
  <c r="E990" i="5" s="1"/>
  <c r="E991" i="5" s="1"/>
  <c r="E992" i="5" s="1"/>
  <c r="E993" i="5" s="1"/>
  <c r="E994" i="5" s="1"/>
  <c r="E995" i="5" s="1"/>
  <c r="E996" i="5" s="1"/>
  <c r="E997" i="5" s="1"/>
  <c r="E998" i="5" s="1"/>
  <c r="E999" i="5" s="1"/>
  <c r="E1000" i="5" s="1"/>
  <c r="E1001" i="5" s="1"/>
  <c r="E1002" i="5" s="1"/>
  <c r="E1003" i="5" s="1"/>
  <c r="E1004" i="5" s="1"/>
  <c r="E1005" i="5" s="1"/>
  <c r="E1006" i="5" s="1"/>
  <c r="E1007" i="5" s="1"/>
  <c r="E1008" i="5" s="1"/>
  <c r="E1009" i="5" s="1"/>
  <c r="E1010" i="5" s="1"/>
  <c r="E1011" i="5" s="1"/>
  <c r="E1012" i="5" s="1"/>
  <c r="E1013" i="5" s="1"/>
  <c r="E1014" i="5" s="1"/>
  <c r="E1015" i="5" s="1"/>
  <c r="E1016" i="5" s="1"/>
  <c r="E1017" i="5" s="1"/>
  <c r="E1018" i="5" s="1"/>
  <c r="E1019" i="5" s="1"/>
  <c r="E1020" i="5" s="1"/>
  <c r="E1021" i="5" s="1"/>
  <c r="E1022" i="5" s="1"/>
  <c r="E1023" i="5" s="1"/>
  <c r="E1024" i="5" s="1"/>
  <c r="E1025" i="5" s="1"/>
  <c r="E1026" i="5" s="1"/>
  <c r="E1027" i="5" s="1"/>
  <c r="E1028" i="5" s="1"/>
  <c r="E1029" i="5" s="1"/>
  <c r="E1030" i="5" s="1"/>
  <c r="E1031" i="5" s="1"/>
  <c r="E1032" i="5" s="1"/>
  <c r="E1033" i="5" s="1"/>
  <c r="E1034" i="5" s="1"/>
  <c r="E1035" i="5" s="1"/>
  <c r="E1036" i="5" s="1"/>
  <c r="E1037" i="5" s="1"/>
  <c r="E1038" i="5" s="1"/>
  <c r="E1039" i="5" s="1"/>
  <c r="E1040" i="5" s="1"/>
  <c r="E1041" i="5" s="1"/>
  <c r="E1042" i="5" s="1"/>
  <c r="E1043" i="5" s="1"/>
  <c r="E1044" i="5" s="1"/>
  <c r="E1045" i="5" s="1"/>
  <c r="E1046" i="5" s="1"/>
  <c r="E1047" i="5" s="1"/>
  <c r="E1048" i="5" s="1"/>
  <c r="E1049" i="5" s="1"/>
  <c r="E1050" i="5" s="1"/>
  <c r="E1051" i="5" s="1"/>
  <c r="E1052" i="5" s="1"/>
  <c r="E1053" i="5" s="1"/>
  <c r="E1054" i="5" s="1"/>
  <c r="E1055" i="5" s="1"/>
  <c r="E1056" i="5" s="1"/>
  <c r="E1057" i="5" s="1"/>
  <c r="E1058" i="5" s="1"/>
  <c r="E1059" i="5" s="1"/>
  <c r="E1060" i="5" s="1"/>
  <c r="E1061" i="5" s="1"/>
  <c r="E1062" i="5" s="1"/>
  <c r="E1063" i="5" s="1"/>
  <c r="E1064" i="5" s="1"/>
  <c r="E1065" i="5" s="1"/>
  <c r="E1066" i="5" s="1"/>
  <c r="E1067" i="5" s="1"/>
  <c r="E1068" i="5" s="1"/>
  <c r="E1069" i="5" s="1"/>
  <c r="E1070" i="5" s="1"/>
  <c r="E1071" i="5" s="1"/>
  <c r="E1072" i="5" s="1"/>
  <c r="E1073" i="5" s="1"/>
  <c r="E1074" i="5" s="1"/>
  <c r="E1075" i="5" s="1"/>
  <c r="E1076" i="5" s="1"/>
  <c r="E1077" i="5" s="1"/>
  <c r="E1078" i="5" s="1"/>
  <c r="E1079" i="5" s="1"/>
  <c r="E1080" i="5" s="1"/>
  <c r="E1081" i="5" s="1"/>
  <c r="E1082" i="5" s="1"/>
  <c r="E1083" i="5" s="1"/>
  <c r="E1084" i="5" s="1"/>
  <c r="E1085" i="5" s="1"/>
  <c r="E1086" i="5" s="1"/>
  <c r="E1087" i="5" s="1"/>
  <c r="E1088" i="5" s="1"/>
  <c r="E1089" i="5" s="1"/>
  <c r="E1090" i="5" s="1"/>
  <c r="E1091" i="5" s="1"/>
  <c r="E1092" i="5" s="1"/>
  <c r="E1093" i="5" s="1"/>
  <c r="E1094" i="5" s="1"/>
  <c r="E1095" i="5" s="1"/>
  <c r="E1096" i="5" s="1"/>
  <c r="E1097" i="5" s="1"/>
  <c r="E1098" i="5" s="1"/>
  <c r="E1099" i="5" s="1"/>
  <c r="E1100" i="5" s="1"/>
  <c r="E1101" i="5" s="1"/>
  <c r="E1102" i="5" s="1"/>
  <c r="E1103" i="5" s="1"/>
  <c r="E1104" i="5" s="1"/>
  <c r="E1105" i="5" s="1"/>
  <c r="E1106" i="5" s="1"/>
  <c r="E1107" i="5" s="1"/>
  <c r="E1108" i="5" s="1"/>
  <c r="E1109" i="5" s="1"/>
  <c r="E1110" i="5" s="1"/>
  <c r="E1111" i="5" s="1"/>
  <c r="E1112" i="5" s="1"/>
  <c r="E1113" i="5" s="1"/>
  <c r="E1114" i="5" s="1"/>
  <c r="E1115" i="5" s="1"/>
  <c r="E1116" i="5" s="1"/>
  <c r="E1117" i="5" s="1"/>
  <c r="E1118" i="5" s="1"/>
  <c r="E1119" i="5" s="1"/>
  <c r="E1120" i="5" s="1"/>
  <c r="E1121" i="5" s="1"/>
  <c r="E1122" i="5" s="1"/>
  <c r="E1123" i="5" s="1"/>
  <c r="E1124" i="5" s="1"/>
  <c r="E1125" i="5" s="1"/>
  <c r="E1126" i="5" s="1"/>
  <c r="E1127" i="5" s="1"/>
  <c r="E1128" i="5" s="1"/>
  <c r="E1129" i="5" s="1"/>
  <c r="E1130" i="5" s="1"/>
  <c r="E1131" i="5" s="1"/>
  <c r="E1132" i="5" s="1"/>
  <c r="E1133" i="5" s="1"/>
  <c r="E1134" i="5" s="1"/>
  <c r="E1135" i="5" s="1"/>
  <c r="E1136" i="5" s="1"/>
  <c r="E1137" i="5" s="1"/>
  <c r="E1138" i="5" s="1"/>
  <c r="E1139" i="5" s="1"/>
  <c r="E1140" i="5" s="1"/>
  <c r="E1141" i="5" s="1"/>
  <c r="E1142" i="5" s="1"/>
  <c r="E1143" i="5" s="1"/>
  <c r="E1144" i="5" s="1"/>
  <c r="E1145" i="5" s="1"/>
  <c r="E1146" i="5" s="1"/>
  <c r="E1147" i="5" s="1"/>
  <c r="E1148" i="5" s="1"/>
  <c r="E1149" i="5" s="1"/>
  <c r="E1150" i="5" s="1"/>
  <c r="E1151" i="5" s="1"/>
  <c r="E1152" i="5" s="1"/>
  <c r="E1153" i="5" s="1"/>
  <c r="E1154" i="5" s="1"/>
  <c r="E1155" i="5" s="1"/>
  <c r="E1156" i="5" s="1"/>
  <c r="E1157" i="5" s="1"/>
  <c r="E1158" i="5" s="1"/>
  <c r="E1159" i="5" s="1"/>
  <c r="E1160" i="5" s="1"/>
  <c r="E1161" i="5" s="1"/>
  <c r="E1162" i="5" s="1"/>
  <c r="E1163" i="5" s="1"/>
  <c r="E1164" i="5" s="1"/>
  <c r="E1165" i="5" s="1"/>
  <c r="E1166" i="5" s="1"/>
  <c r="E1167" i="5" s="1"/>
  <c r="E1168" i="5" s="1"/>
  <c r="E1169" i="5" s="1"/>
  <c r="E1170" i="5" s="1"/>
  <c r="E1171" i="5" s="1"/>
  <c r="E1172" i="5" s="1"/>
  <c r="E1173" i="5" s="1"/>
  <c r="E1174" i="5" s="1"/>
  <c r="E1175" i="5" s="1"/>
  <c r="E1176" i="5" s="1"/>
  <c r="E1177" i="5" s="1"/>
  <c r="E1178" i="5" s="1"/>
  <c r="E1179" i="5" s="1"/>
  <c r="E1180" i="5" s="1"/>
  <c r="E1181" i="5" s="1"/>
  <c r="E1182" i="5" s="1"/>
  <c r="E1183" i="5" s="1"/>
  <c r="E1184" i="5" s="1"/>
  <c r="E1185" i="5" s="1"/>
  <c r="E1186" i="5" s="1"/>
  <c r="E1187" i="5" s="1"/>
  <c r="E1188" i="5" s="1"/>
  <c r="E1189" i="5" s="1"/>
  <c r="E1190" i="5" s="1"/>
  <c r="E1191" i="5" s="1"/>
  <c r="E1192" i="5" s="1"/>
  <c r="E1193" i="5" s="1"/>
  <c r="E1194" i="5" s="1"/>
  <c r="E1195" i="5" s="1"/>
  <c r="E1196" i="5" s="1"/>
  <c r="E1197" i="5" s="1"/>
  <c r="E1198" i="5" s="1"/>
  <c r="E1199" i="5" s="1"/>
  <c r="E1200" i="5" s="1"/>
  <c r="E1201" i="5" s="1"/>
  <c r="E1202" i="5" s="1"/>
  <c r="E1203" i="5" s="1"/>
  <c r="E1204" i="5" s="1"/>
  <c r="E1205" i="5" s="1"/>
  <c r="E1206" i="5" s="1"/>
  <c r="E1207" i="5" s="1"/>
  <c r="E1208" i="5" s="1"/>
  <c r="E1209" i="5" s="1"/>
  <c r="E1210" i="5" s="1"/>
  <c r="E1211" i="5" s="1"/>
  <c r="E1212" i="5" s="1"/>
  <c r="E1213" i="5" s="1"/>
  <c r="E1214" i="5" s="1"/>
  <c r="E1215" i="5" s="1"/>
  <c r="E1216" i="5" s="1"/>
  <c r="E1217" i="5" s="1"/>
  <c r="E1218" i="5" s="1"/>
  <c r="E1219" i="5" s="1"/>
  <c r="E1220" i="5" s="1"/>
  <c r="E1221" i="5" s="1"/>
  <c r="E1222" i="5" s="1"/>
  <c r="E1223" i="5" s="1"/>
  <c r="E1224" i="5" s="1"/>
  <c r="E1225" i="5" s="1"/>
  <c r="E1226" i="5" s="1"/>
  <c r="E1227" i="5" s="1"/>
  <c r="E1228" i="5" s="1"/>
  <c r="E1229" i="5" s="1"/>
  <c r="E1230" i="5" s="1"/>
  <c r="E1231" i="5" s="1"/>
  <c r="E1232" i="5" s="1"/>
  <c r="E1233" i="5" s="1"/>
  <c r="E1234" i="5" s="1"/>
  <c r="E1235" i="5" s="1"/>
  <c r="E1236" i="5" s="1"/>
  <c r="E1237" i="5" s="1"/>
  <c r="E1238" i="5" s="1"/>
  <c r="E1239" i="5" s="1"/>
  <c r="E1240" i="5" s="1"/>
  <c r="E1241" i="5" s="1"/>
  <c r="E1242" i="5" s="1"/>
  <c r="E1243" i="5" s="1"/>
  <c r="E1244" i="5" s="1"/>
  <c r="E1245" i="5" s="1"/>
  <c r="E1246" i="5" s="1"/>
  <c r="E1247" i="5" s="1"/>
  <c r="E1248" i="5" s="1"/>
  <c r="E1249" i="5" s="1"/>
  <c r="E1250" i="5" s="1"/>
  <c r="E1251" i="5" s="1"/>
  <c r="E1252" i="5" s="1"/>
  <c r="E1253" i="5" s="1"/>
  <c r="E1254" i="5" s="1"/>
  <c r="E1255" i="5" s="1"/>
  <c r="E1256" i="5" s="1"/>
  <c r="E1257" i="5" s="1"/>
  <c r="E1258" i="5" s="1"/>
  <c r="E1259" i="5" s="1"/>
  <c r="E1260" i="5" s="1"/>
  <c r="E1261" i="5" s="1"/>
  <c r="E1262" i="5" s="1"/>
  <c r="E1263" i="5" s="1"/>
  <c r="E1264" i="5" s="1"/>
  <c r="E1265" i="5" s="1"/>
  <c r="E1266" i="5" s="1"/>
  <c r="E1267" i="5" s="1"/>
  <c r="E1268" i="5" s="1"/>
  <c r="E1269" i="5" s="1"/>
  <c r="E1270" i="5" s="1"/>
  <c r="E1271" i="5" s="1"/>
  <c r="E1272" i="5" s="1"/>
  <c r="E1273" i="5" s="1"/>
  <c r="E1274" i="5" s="1"/>
  <c r="E1275" i="5" s="1"/>
  <c r="E1276" i="5" s="1"/>
  <c r="E1277" i="5" s="1"/>
  <c r="E1278" i="5" s="1"/>
  <c r="E1279" i="5" s="1"/>
  <c r="E1280" i="5" s="1"/>
  <c r="E1281" i="5" s="1"/>
  <c r="E1282" i="5" s="1"/>
  <c r="E1283" i="5" s="1"/>
  <c r="E1284" i="5" s="1"/>
  <c r="E1285" i="5" s="1"/>
  <c r="E1286" i="5" s="1"/>
  <c r="E1287" i="5" s="1"/>
  <c r="E1288" i="5" s="1"/>
  <c r="E1289" i="5" s="1"/>
  <c r="E1290" i="5" s="1"/>
  <c r="E1291" i="5" s="1"/>
  <c r="E1292" i="5" s="1"/>
  <c r="E1293" i="5" s="1"/>
  <c r="E1294" i="5" s="1"/>
  <c r="E1295" i="5" s="1"/>
  <c r="E1296" i="5" s="1"/>
  <c r="E1297" i="5" s="1"/>
  <c r="E1298" i="5" s="1"/>
  <c r="E1299" i="5" s="1"/>
  <c r="E1300" i="5" s="1"/>
  <c r="E1301" i="5" s="1"/>
  <c r="E1302" i="5" s="1"/>
  <c r="E1303" i="5" s="1"/>
  <c r="E1304" i="5" s="1"/>
  <c r="E1305" i="5" s="1"/>
  <c r="E1306" i="5" s="1"/>
  <c r="E1307" i="5" s="1"/>
  <c r="E1308" i="5" s="1"/>
  <c r="E1309" i="5" s="1"/>
  <c r="E1310" i="5" s="1"/>
  <c r="E1311" i="5" s="1"/>
  <c r="E1312" i="5" s="1"/>
  <c r="E1313" i="5" s="1"/>
  <c r="E1314" i="5" s="1"/>
  <c r="E1315" i="5" s="1"/>
  <c r="E1316" i="5" s="1"/>
  <c r="E1317" i="5" s="1"/>
  <c r="E1318" i="5" s="1"/>
  <c r="E1319" i="5" s="1"/>
  <c r="E1320" i="5" s="1"/>
  <c r="E1321" i="5" s="1"/>
  <c r="E1322" i="5" s="1"/>
  <c r="E1323" i="5" s="1"/>
  <c r="E1324" i="5" s="1"/>
  <c r="E1325" i="5" s="1"/>
  <c r="E1326" i="5" s="1"/>
  <c r="E1327" i="5" s="1"/>
  <c r="E1328" i="5" s="1"/>
  <c r="E1329" i="5" s="1"/>
  <c r="E1330" i="5" s="1"/>
  <c r="E1331" i="5" s="1"/>
  <c r="E1332" i="5" s="1"/>
  <c r="E1333" i="5" s="1"/>
  <c r="E1334" i="5" s="1"/>
  <c r="E1335" i="5" s="1"/>
  <c r="E1336" i="5" s="1"/>
  <c r="E1337" i="5" s="1"/>
  <c r="E1338" i="5" s="1"/>
  <c r="E1339" i="5" s="1"/>
  <c r="E1340" i="5" s="1"/>
  <c r="E1341" i="5" s="1"/>
  <c r="E1342" i="5" s="1"/>
  <c r="E1343" i="5" s="1"/>
  <c r="E1344" i="5" s="1"/>
  <c r="E1345" i="5" s="1"/>
  <c r="E1346" i="5" s="1"/>
  <c r="E1347" i="5" s="1"/>
  <c r="E1348" i="5" s="1"/>
  <c r="E1349" i="5" s="1"/>
  <c r="E1350" i="5" s="1"/>
  <c r="E1351" i="5" s="1"/>
  <c r="E1352" i="5" s="1"/>
  <c r="E1353" i="5" s="1"/>
  <c r="E1354" i="5" s="1"/>
  <c r="E1355" i="5" s="1"/>
  <c r="E1356" i="5" s="1"/>
  <c r="E1357" i="5" s="1"/>
  <c r="E1358" i="5" s="1"/>
  <c r="E1359" i="5" s="1"/>
  <c r="E1360" i="5" s="1"/>
  <c r="E1361" i="5" s="1"/>
  <c r="E1362" i="5" s="1"/>
  <c r="E1363" i="5" s="1"/>
  <c r="E1364" i="5" s="1"/>
  <c r="E1365" i="5" s="1"/>
  <c r="E1366" i="5" s="1"/>
  <c r="E1367" i="5" s="1"/>
  <c r="E1368" i="5" s="1"/>
  <c r="E1369" i="5" s="1"/>
  <c r="E1370" i="5" s="1"/>
  <c r="E1371" i="5" s="1"/>
  <c r="E1372" i="5" s="1"/>
  <c r="E1373" i="5" s="1"/>
  <c r="E1374" i="5" s="1"/>
  <c r="E1375" i="5" s="1"/>
  <c r="E1376" i="5" s="1"/>
  <c r="E1377" i="5" s="1"/>
  <c r="E1378" i="5" s="1"/>
  <c r="E1379" i="5" s="1"/>
  <c r="E1380" i="5" s="1"/>
  <c r="E1381" i="5" s="1"/>
  <c r="E1382" i="5" s="1"/>
  <c r="E1383" i="5" s="1"/>
  <c r="E1384" i="5" s="1"/>
  <c r="E1385" i="5" s="1"/>
  <c r="E1386" i="5" s="1"/>
  <c r="E1387" i="5" s="1"/>
  <c r="E1388" i="5" s="1"/>
  <c r="E1389" i="5" s="1"/>
  <c r="E1390" i="5" s="1"/>
  <c r="E1391" i="5" s="1"/>
  <c r="E1392" i="5" s="1"/>
  <c r="E1393" i="5" s="1"/>
  <c r="E1394" i="5" s="1"/>
  <c r="E1395" i="5" s="1"/>
  <c r="E1396" i="5" s="1"/>
  <c r="E1397" i="5" s="1"/>
  <c r="E1398" i="5" s="1"/>
  <c r="E1399" i="5" s="1"/>
  <c r="E1400" i="5" s="1"/>
  <c r="E1401" i="5" s="1"/>
  <c r="E1402" i="5" s="1"/>
  <c r="E1403" i="5" s="1"/>
  <c r="E1404" i="5" s="1"/>
  <c r="E1405" i="5" s="1"/>
  <c r="E1406" i="5" s="1"/>
  <c r="E1407" i="5" s="1"/>
  <c r="E1408" i="5" s="1"/>
  <c r="E1409" i="5" s="1"/>
  <c r="E1410" i="5" s="1"/>
  <c r="E1411" i="5" s="1"/>
  <c r="E1412" i="5" s="1"/>
  <c r="E1413" i="5" s="1"/>
  <c r="E1414" i="5" s="1"/>
  <c r="E1415" i="5" s="1"/>
  <c r="E1416" i="5" s="1"/>
  <c r="E1417" i="5" s="1"/>
  <c r="E1419" i="5" s="1"/>
  <c r="E1420" i="5" s="1"/>
  <c r="E1421" i="5" s="1"/>
  <c r="E1422" i="5" s="1"/>
  <c r="E1423" i="5" s="1"/>
  <c r="E1424" i="5" s="1"/>
  <c r="E1425" i="5" s="1"/>
  <c r="E1426" i="5" s="1"/>
  <c r="E1427" i="5" s="1"/>
  <c r="E1428" i="5" s="1"/>
  <c r="E1429" i="5" s="1"/>
  <c r="E1430" i="5" s="1"/>
  <c r="E1431" i="5" s="1"/>
  <c r="E1432" i="5" s="1"/>
  <c r="E1433" i="5" s="1"/>
  <c r="E1434" i="5" s="1"/>
  <c r="E1435" i="5" s="1"/>
  <c r="E1436" i="5" s="1"/>
  <c r="E1437" i="5" s="1"/>
  <c r="E1438" i="5" s="1"/>
  <c r="E1439" i="5" s="1"/>
  <c r="E1440" i="5" s="1"/>
  <c r="E1441" i="5" s="1"/>
  <c r="E1442" i="5" s="1"/>
  <c r="E1443" i="5" s="1"/>
  <c r="E1444" i="5" s="1"/>
  <c r="E1445" i="5" s="1"/>
  <c r="E1446" i="5" s="1"/>
  <c r="E1447" i="5" s="1"/>
  <c r="E1448" i="5" s="1"/>
  <c r="E1449" i="5" s="1"/>
  <c r="E1450" i="5" s="1"/>
  <c r="E1451" i="5" s="1"/>
  <c r="E1452" i="5" s="1"/>
  <c r="E1453" i="5" s="1"/>
  <c r="E1454" i="5" s="1"/>
  <c r="E1455" i="5" s="1"/>
  <c r="E1456" i="5" s="1"/>
  <c r="E1457" i="5" s="1"/>
  <c r="E1458" i="5" s="1"/>
  <c r="E1459" i="5" s="1"/>
  <c r="E1460" i="5" s="1"/>
  <c r="E1461" i="5" s="1"/>
  <c r="E1462" i="5" s="1"/>
  <c r="E1463" i="5" s="1"/>
  <c r="E1464" i="5" s="1"/>
  <c r="E1465" i="5" s="1"/>
  <c r="E1466" i="5" s="1"/>
  <c r="E1467" i="5" s="1"/>
  <c r="E1468" i="5" s="1"/>
  <c r="E1469" i="5" s="1"/>
  <c r="E1470" i="5" s="1"/>
  <c r="E1471" i="5" s="1"/>
  <c r="E1472" i="5" s="1"/>
  <c r="E1473" i="5" s="1"/>
  <c r="E1474" i="5" s="1"/>
  <c r="E1475" i="5" s="1"/>
  <c r="E1476" i="5" s="1"/>
  <c r="E1477" i="5" s="1"/>
  <c r="E1478" i="5" s="1"/>
  <c r="E1479" i="5" s="1"/>
  <c r="E1480" i="5" s="1"/>
  <c r="E1481" i="5" s="1"/>
  <c r="E1482" i="5" s="1"/>
  <c r="E1483" i="5" s="1"/>
  <c r="E1484" i="5" s="1"/>
  <c r="E1485" i="5" s="1"/>
  <c r="E1486" i="5" s="1"/>
  <c r="E1487" i="5" s="1"/>
  <c r="E1488" i="5" s="1"/>
  <c r="E1489" i="5" s="1"/>
  <c r="E1490" i="5" s="1"/>
  <c r="E1491" i="5" s="1"/>
  <c r="E1492" i="5" s="1"/>
  <c r="E1493" i="5" s="1"/>
  <c r="E1494" i="5" s="1"/>
  <c r="E1495" i="5" s="1"/>
  <c r="E1496" i="5" s="1"/>
  <c r="E1497" i="5" s="1"/>
  <c r="E1498" i="5" s="1"/>
  <c r="E1499" i="5" s="1"/>
  <c r="E1500" i="5" s="1"/>
  <c r="E1501" i="5" s="1"/>
  <c r="E1502" i="5" s="1"/>
  <c r="E1503" i="5" s="1"/>
  <c r="E1504" i="5" s="1"/>
  <c r="E1505" i="5" s="1"/>
  <c r="E1506" i="5" s="1"/>
  <c r="E1507" i="5" s="1"/>
  <c r="E1508" i="5" s="1"/>
  <c r="E1509" i="5" s="1"/>
  <c r="E1510" i="5" s="1"/>
  <c r="E1511" i="5" s="1"/>
  <c r="E1512" i="5" s="1"/>
  <c r="E1513" i="5" s="1"/>
  <c r="E1514" i="5" s="1"/>
  <c r="E1515" i="5" s="1"/>
  <c r="E1516" i="5" s="1"/>
  <c r="E1517" i="5" s="1"/>
  <c r="E1518" i="5" s="1"/>
  <c r="E1519" i="5" s="1"/>
  <c r="E1520" i="5" s="1"/>
  <c r="E1521" i="5" s="1"/>
  <c r="E1522" i="5" s="1"/>
  <c r="E1523" i="5" s="1"/>
  <c r="E1524" i="5" s="1"/>
  <c r="E1525" i="5" s="1"/>
  <c r="E1526" i="5" s="1"/>
  <c r="E1527" i="5" s="1"/>
  <c r="E1528" i="5" s="1"/>
  <c r="E1529" i="5" s="1"/>
  <c r="E1530" i="5" s="1"/>
  <c r="E1531" i="5" s="1"/>
  <c r="E1532" i="5" s="1"/>
  <c r="E1533" i="5" s="1"/>
  <c r="E1534" i="5" s="1"/>
  <c r="E1535" i="5" s="1"/>
  <c r="E1536" i="5" s="1"/>
  <c r="E1537" i="5" s="1"/>
  <c r="E1538" i="5" s="1"/>
  <c r="E1539" i="5" s="1"/>
  <c r="E1540" i="5" s="1"/>
  <c r="E1541" i="5" s="1"/>
  <c r="E1542" i="5" s="1"/>
  <c r="E1543" i="5" s="1"/>
  <c r="E1544" i="5" s="1"/>
  <c r="E1545" i="5" s="1"/>
  <c r="E1546" i="5" s="1"/>
  <c r="E1547" i="5" s="1"/>
  <c r="E1548" i="5" s="1"/>
  <c r="E1549" i="5" s="1"/>
  <c r="E1550" i="5" s="1"/>
  <c r="E1551" i="5" s="1"/>
  <c r="E1552" i="5" s="1"/>
  <c r="E1553" i="5" s="1"/>
  <c r="E1554" i="5" s="1"/>
  <c r="E1555" i="5" s="1"/>
  <c r="E1556" i="5" s="1"/>
  <c r="E1557" i="5" s="1"/>
  <c r="E1558" i="5" s="1"/>
  <c r="E1559" i="5" s="1"/>
  <c r="E1560" i="5" s="1"/>
  <c r="E1561" i="5" s="1"/>
  <c r="E1562" i="5" s="1"/>
  <c r="E1563" i="5" s="1"/>
  <c r="E1564" i="5" s="1"/>
  <c r="E1565" i="5" s="1"/>
  <c r="E1566" i="5" s="1"/>
  <c r="E1567" i="5" s="1"/>
  <c r="E1568" i="5" s="1"/>
  <c r="E1569" i="5" s="1"/>
  <c r="E1570" i="5" s="1"/>
  <c r="E1571" i="5" s="1"/>
  <c r="E1572" i="5" s="1"/>
  <c r="E1573" i="5" s="1"/>
  <c r="E1574" i="5" s="1"/>
  <c r="E1575" i="5" s="1"/>
  <c r="E1576" i="5" s="1"/>
  <c r="E1577" i="5" s="1"/>
  <c r="E1578" i="5" s="1"/>
  <c r="E1579" i="5" s="1"/>
  <c r="E1580" i="5" s="1"/>
  <c r="E1581" i="5" s="1"/>
  <c r="E1582" i="5" s="1"/>
  <c r="E1583" i="5" s="1"/>
  <c r="E1584" i="5" s="1"/>
  <c r="E1585" i="5" s="1"/>
  <c r="E1586" i="5" s="1"/>
  <c r="E1587" i="5" s="1"/>
  <c r="E1588" i="5" s="1"/>
  <c r="E1589" i="5" s="1"/>
  <c r="E1590" i="5" s="1"/>
  <c r="E1591" i="5" s="1"/>
  <c r="E1592" i="5" s="1"/>
  <c r="E1593" i="5" s="1"/>
  <c r="E1594" i="5" s="1"/>
  <c r="E1595" i="5" s="1"/>
  <c r="E1596" i="5" s="1"/>
  <c r="E1597" i="5" s="1"/>
  <c r="E1598" i="5" s="1"/>
  <c r="E1599" i="5" s="1"/>
  <c r="E1600" i="5" s="1"/>
  <c r="E1601" i="5" s="1"/>
  <c r="E1602" i="5" s="1"/>
  <c r="E1603" i="5" s="1"/>
  <c r="E1604" i="5" s="1"/>
  <c r="E1605" i="5" s="1"/>
  <c r="E1606" i="5" s="1"/>
  <c r="E1607" i="5" s="1"/>
  <c r="E1608" i="5" s="1"/>
  <c r="E1609" i="5" s="1"/>
  <c r="E1610" i="5" s="1"/>
  <c r="E1611" i="5" s="1"/>
  <c r="E1612" i="5" s="1"/>
  <c r="E1613" i="5" s="1"/>
  <c r="E1614" i="5" s="1"/>
  <c r="E1615" i="5" s="1"/>
  <c r="E1616" i="5" s="1"/>
  <c r="E1617" i="5" s="1"/>
  <c r="E1618" i="5" s="1"/>
  <c r="E1619" i="5" s="1"/>
  <c r="E1620" i="5" s="1"/>
  <c r="E1621" i="5" s="1"/>
  <c r="E1622" i="5" s="1"/>
  <c r="E1623" i="5" s="1"/>
  <c r="E1624" i="5" s="1"/>
  <c r="E1625" i="5" s="1"/>
  <c r="E1626" i="5" s="1"/>
  <c r="E1627" i="5" s="1"/>
  <c r="E1628" i="5" s="1"/>
  <c r="E1629" i="5" s="1"/>
  <c r="E1630" i="5" s="1"/>
  <c r="E1631" i="5" s="1"/>
  <c r="E1632" i="5" s="1"/>
  <c r="E1633" i="5" s="1"/>
  <c r="E1634" i="5" s="1"/>
  <c r="E1635" i="5" s="1"/>
  <c r="E1636" i="5" s="1"/>
  <c r="E1637" i="5" s="1"/>
  <c r="E1638" i="5" s="1"/>
  <c r="E1639" i="5" s="1"/>
  <c r="E1640" i="5" s="1"/>
  <c r="E1641" i="5" s="1"/>
  <c r="E1642" i="5" s="1"/>
  <c r="E1643" i="5" s="1"/>
  <c r="E1644" i="5" s="1"/>
  <c r="E1645" i="5" s="1"/>
  <c r="E1646" i="5" s="1"/>
  <c r="E1647" i="5" s="1"/>
  <c r="E1648" i="5" s="1"/>
  <c r="E1649" i="5" s="1"/>
  <c r="E1650" i="5" s="1"/>
  <c r="E1651" i="5" s="1"/>
  <c r="E1652" i="5" s="1"/>
  <c r="E1653" i="5" s="1"/>
  <c r="E1654" i="5" s="1"/>
  <c r="E1655" i="5" s="1"/>
  <c r="E1656" i="5" s="1"/>
  <c r="E1657" i="5" s="1"/>
  <c r="E1658" i="5" s="1"/>
  <c r="E1659" i="5" s="1"/>
  <c r="E1660" i="5" s="1"/>
  <c r="E1661" i="5" s="1"/>
  <c r="E1662" i="5" s="1"/>
  <c r="E1663" i="5" s="1"/>
  <c r="E1664" i="5" s="1"/>
  <c r="E1665" i="5" s="1"/>
  <c r="E1666" i="5" s="1"/>
  <c r="E1667" i="5" s="1"/>
  <c r="E1668" i="5" s="1"/>
  <c r="E1669" i="5" s="1"/>
  <c r="E1670" i="5" s="1"/>
  <c r="E1671" i="5" s="1"/>
  <c r="E1672" i="5" s="1"/>
  <c r="E1673" i="5" s="1"/>
  <c r="E1674" i="5" s="1"/>
  <c r="E1675" i="5" s="1"/>
  <c r="E1676" i="5" s="1"/>
  <c r="E1677" i="5" s="1"/>
  <c r="E1678" i="5" s="1"/>
  <c r="E1679" i="5" s="1"/>
  <c r="E1680" i="5" s="1"/>
  <c r="E1681" i="5" s="1"/>
  <c r="E1682" i="5" s="1"/>
  <c r="E1683" i="5" s="1"/>
  <c r="E1684" i="5" s="1"/>
  <c r="E1685" i="5" s="1"/>
  <c r="E1686" i="5" s="1"/>
  <c r="E1687" i="5" s="1"/>
  <c r="E1688" i="5" s="1"/>
  <c r="E1689" i="5" s="1"/>
  <c r="E1690" i="5" s="1"/>
  <c r="E1691" i="5" s="1"/>
  <c r="E1692" i="5" s="1"/>
  <c r="E1693" i="5" s="1"/>
  <c r="E1694" i="5" s="1"/>
  <c r="E1695" i="5" s="1"/>
  <c r="E1696" i="5" s="1"/>
  <c r="E1697" i="5" s="1"/>
  <c r="E1698" i="5" s="1"/>
  <c r="E1699" i="5" s="1"/>
  <c r="E1700" i="5" s="1"/>
  <c r="E1701" i="5" s="1"/>
  <c r="E1702" i="5" s="1"/>
  <c r="E1703" i="5" s="1"/>
  <c r="E1704" i="5" s="1"/>
  <c r="E1705" i="5" s="1"/>
  <c r="E1706" i="5" s="1"/>
  <c r="E1707" i="5" s="1"/>
  <c r="E1708" i="5" s="1"/>
  <c r="E1709" i="5" s="1"/>
  <c r="E1710" i="5" s="1"/>
  <c r="E1711" i="5" s="1"/>
  <c r="E1712" i="5" s="1"/>
  <c r="E1713" i="5" s="1"/>
  <c r="E1714" i="5" s="1"/>
  <c r="E1715" i="5" s="1"/>
  <c r="E1716" i="5" s="1"/>
  <c r="E1717" i="5" s="1"/>
  <c r="E1718" i="5" s="1"/>
  <c r="E1719" i="5" s="1"/>
  <c r="E1720" i="5" s="1"/>
  <c r="E1721" i="5" s="1"/>
  <c r="E1722" i="5" s="1"/>
  <c r="E1723" i="5" s="1"/>
  <c r="E1724" i="5" s="1"/>
  <c r="E1725" i="5" s="1"/>
  <c r="E1726" i="5" s="1"/>
  <c r="E1727" i="5" s="1"/>
  <c r="E1728" i="5" s="1"/>
  <c r="E1729" i="5" s="1"/>
  <c r="E1730" i="5" s="1"/>
  <c r="E1731" i="5" s="1"/>
  <c r="E1732" i="5" s="1"/>
  <c r="E1733" i="5" s="1"/>
  <c r="E1734" i="5" s="1"/>
  <c r="E1735" i="5" s="1"/>
  <c r="E1736" i="5" s="1"/>
  <c r="E1737" i="5" s="1"/>
  <c r="E1738" i="5" s="1"/>
  <c r="E1739" i="5" s="1"/>
  <c r="E1740" i="5" s="1"/>
  <c r="E1741" i="5" s="1"/>
  <c r="E1742" i="5" s="1"/>
  <c r="E1743" i="5" s="1"/>
  <c r="E1744" i="5" s="1"/>
  <c r="E1745" i="5" s="1"/>
  <c r="E1746" i="5" s="1"/>
  <c r="E1747" i="5" s="1"/>
  <c r="E1748" i="5" s="1"/>
  <c r="E1749" i="5" s="1"/>
  <c r="E1750" i="5" s="1"/>
  <c r="E1751" i="5" s="1"/>
  <c r="E1752" i="5" s="1"/>
  <c r="E1753" i="5" s="1"/>
  <c r="E1754" i="5" s="1"/>
  <c r="E1755" i="5" s="1"/>
  <c r="E1756" i="5" s="1"/>
  <c r="E1757" i="5" s="1"/>
  <c r="E1758" i="5" s="1"/>
  <c r="E1759" i="5" s="1"/>
  <c r="E1760" i="5" s="1"/>
  <c r="E1761" i="5" s="1"/>
  <c r="E1762" i="5" s="1"/>
  <c r="E1763" i="5" s="1"/>
  <c r="E1764" i="5" s="1"/>
  <c r="E1765" i="5" s="1"/>
  <c r="E1766" i="5" s="1"/>
  <c r="E1767" i="5" s="1"/>
  <c r="E1768" i="5" s="1"/>
  <c r="E1769" i="5" s="1"/>
  <c r="E1770" i="5" s="1"/>
  <c r="E1771" i="5" s="1"/>
  <c r="E1772" i="5" s="1"/>
  <c r="E1773" i="5" s="1"/>
  <c r="E1774" i="5" s="1"/>
  <c r="E1775" i="5" s="1"/>
  <c r="E1776" i="5" s="1"/>
  <c r="E1777" i="5" s="1"/>
  <c r="E1778" i="5" s="1"/>
  <c r="E1779" i="5" s="1"/>
  <c r="E1780" i="5" s="1"/>
  <c r="E1781" i="5" s="1"/>
  <c r="E1782" i="5" s="1"/>
  <c r="E1783" i="5" s="1"/>
  <c r="E1784" i="5" s="1"/>
  <c r="E1785" i="5" s="1"/>
  <c r="E1786" i="5" s="1"/>
  <c r="E1787" i="5" s="1"/>
  <c r="E1788" i="5" s="1"/>
  <c r="E1789" i="5" s="1"/>
  <c r="E1790" i="5" s="1"/>
  <c r="E1791" i="5" s="1"/>
  <c r="E1792" i="5" s="1"/>
  <c r="E1793" i="5" s="1"/>
  <c r="E1794" i="5" s="1"/>
  <c r="E1795" i="5" s="1"/>
  <c r="E1796" i="5" s="1"/>
  <c r="E1797" i="5" s="1"/>
  <c r="E1798" i="5" s="1"/>
  <c r="E1799" i="5" s="1"/>
  <c r="E1800" i="5" s="1"/>
  <c r="E1801" i="5" s="1"/>
  <c r="E1802" i="5" s="1"/>
  <c r="E1803" i="5" s="1"/>
  <c r="E1804" i="5" s="1"/>
  <c r="E1805" i="5" s="1"/>
  <c r="E1806" i="5" s="1"/>
  <c r="E1807" i="5" s="1"/>
  <c r="E1808" i="5" s="1"/>
  <c r="E1809" i="5" s="1"/>
  <c r="E1810" i="5" s="1"/>
  <c r="E1811" i="5" s="1"/>
  <c r="E1812" i="5" s="1"/>
  <c r="E1813" i="5" s="1"/>
  <c r="E1814" i="5" s="1"/>
  <c r="E1815" i="5" s="1"/>
  <c r="E1816" i="5" s="1"/>
  <c r="E1817" i="5" s="1"/>
  <c r="E1818" i="5" s="1"/>
  <c r="E1819" i="5" s="1"/>
  <c r="E1820" i="5" s="1"/>
  <c r="E1821" i="5" s="1"/>
  <c r="E1822" i="5" s="1"/>
  <c r="E1823" i="5" s="1"/>
  <c r="E1824" i="5" s="1"/>
  <c r="E1825" i="5" s="1"/>
  <c r="E1826" i="5" s="1"/>
  <c r="E1827" i="5" s="1"/>
  <c r="E1828" i="5" s="1"/>
  <c r="E1829" i="5" s="1"/>
  <c r="E1830" i="5" s="1"/>
  <c r="E1831" i="5" s="1"/>
  <c r="E1832" i="5" s="1"/>
  <c r="E1833" i="5" s="1"/>
  <c r="E1834" i="5" s="1"/>
  <c r="E1835" i="5" s="1"/>
  <c r="E1836" i="5" s="1"/>
  <c r="E1837" i="5" s="1"/>
  <c r="E1838" i="5" s="1"/>
  <c r="E1839" i="5" s="1"/>
  <c r="E1840" i="5" s="1"/>
  <c r="E1841" i="5" s="1"/>
  <c r="E1842" i="5" s="1"/>
  <c r="E1843" i="5" s="1"/>
  <c r="E1844" i="5" s="1"/>
  <c r="E1845" i="5" s="1"/>
  <c r="E1846" i="5" s="1"/>
  <c r="E1847" i="5" s="1"/>
  <c r="E1848" i="5" s="1"/>
  <c r="E1849" i="5" s="1"/>
  <c r="E1850" i="5" s="1"/>
  <c r="E1851" i="5" s="1"/>
  <c r="E1852" i="5" s="1"/>
  <c r="E1853" i="5" s="1"/>
  <c r="E1854" i="5" s="1"/>
  <c r="E1855" i="5" s="1"/>
  <c r="E1856" i="5" s="1"/>
  <c r="E1857" i="5" s="1"/>
  <c r="E1858" i="5" s="1"/>
  <c r="E1859" i="5" s="1"/>
  <c r="E1860" i="5" s="1"/>
  <c r="E1861" i="5" s="1"/>
  <c r="E1862" i="5" s="1"/>
  <c r="E1863" i="5" s="1"/>
  <c r="E1864" i="5" s="1"/>
  <c r="E1865" i="5" s="1"/>
  <c r="E1866" i="5" s="1"/>
  <c r="E1867" i="5" s="1"/>
  <c r="E1868" i="5" s="1"/>
  <c r="E1869" i="5" s="1"/>
  <c r="E1870" i="5" s="1"/>
  <c r="E1871" i="5" s="1"/>
  <c r="E1872" i="5" s="1"/>
  <c r="E1873" i="5" s="1"/>
  <c r="E1874" i="5" s="1"/>
  <c r="E1875" i="5" s="1"/>
  <c r="E1876" i="5" s="1"/>
  <c r="E1877" i="5" s="1"/>
  <c r="E1878" i="5" s="1"/>
  <c r="E1879" i="5" s="1"/>
  <c r="E1880" i="5" s="1"/>
  <c r="E1881" i="5" s="1"/>
  <c r="E1882" i="5" s="1"/>
  <c r="E1883" i="5" s="1"/>
  <c r="E1884" i="5" s="1"/>
  <c r="E1885" i="5" s="1"/>
  <c r="E1886" i="5" s="1"/>
  <c r="E1887" i="5" s="1"/>
  <c r="E1888" i="5" s="1"/>
  <c r="E1889" i="5" s="1"/>
  <c r="E1890" i="5" s="1"/>
  <c r="E1891" i="5" s="1"/>
  <c r="E1892" i="5" s="1"/>
  <c r="E1893" i="5" s="1"/>
  <c r="E1894" i="5" s="1"/>
  <c r="E1895" i="5" s="1"/>
  <c r="E1896" i="5" s="1"/>
  <c r="E1897" i="5" s="1"/>
  <c r="E1898" i="5" s="1"/>
  <c r="E1899" i="5" s="1"/>
  <c r="E1900" i="5" s="1"/>
  <c r="E1901" i="5" s="1"/>
  <c r="E1902" i="5" s="1"/>
  <c r="E1903" i="5" s="1"/>
  <c r="E1904" i="5" s="1"/>
  <c r="E1905" i="5" s="1"/>
  <c r="E1906" i="5" s="1"/>
  <c r="E1907" i="5" s="1"/>
  <c r="E1908" i="5" s="1"/>
  <c r="E1909" i="5" s="1"/>
  <c r="E1910" i="5" s="1"/>
  <c r="E1911" i="5" s="1"/>
  <c r="E1912" i="5" s="1"/>
  <c r="E1913" i="5" s="1"/>
  <c r="E1914" i="5" s="1"/>
  <c r="E1915" i="5" s="1"/>
  <c r="E1916" i="5" s="1"/>
  <c r="E1917" i="5" s="1"/>
  <c r="E1918" i="5" s="1"/>
  <c r="E1919" i="5" s="1"/>
  <c r="E1920" i="5" s="1"/>
  <c r="E1921" i="5" s="1"/>
  <c r="E1922" i="5" s="1"/>
  <c r="E1923" i="5" s="1"/>
  <c r="E1924" i="5" s="1"/>
  <c r="E1925" i="5" s="1"/>
  <c r="E1926" i="5" s="1"/>
  <c r="E1927" i="5" s="1"/>
  <c r="E1928" i="5" s="1"/>
  <c r="E1929" i="5" s="1"/>
  <c r="E1930" i="5" s="1"/>
  <c r="E1931" i="5" s="1"/>
  <c r="E1932" i="5" s="1"/>
  <c r="E1933" i="5" s="1"/>
  <c r="E1934" i="5" s="1"/>
  <c r="E1935" i="5" s="1"/>
  <c r="E1936" i="5" s="1"/>
  <c r="E1937" i="5" s="1"/>
  <c r="E1938" i="5" s="1"/>
  <c r="E1939" i="5" s="1"/>
  <c r="E1940" i="5" s="1"/>
  <c r="E1941" i="5" s="1"/>
  <c r="E1942" i="5" s="1"/>
  <c r="E1943" i="5" s="1"/>
  <c r="E1944" i="5" s="1"/>
  <c r="E1945" i="5" s="1"/>
  <c r="E1946" i="5" s="1"/>
  <c r="E1947" i="5" s="1"/>
  <c r="E1948" i="5" s="1"/>
  <c r="E1949" i="5" s="1"/>
  <c r="E1950" i="5" s="1"/>
  <c r="E1951" i="5" s="1"/>
  <c r="E1952" i="5" s="1"/>
  <c r="E1953" i="5" s="1"/>
  <c r="E1954" i="5" s="1"/>
  <c r="E1955" i="5" s="1"/>
  <c r="E1956" i="5" s="1"/>
  <c r="E1957" i="5" s="1"/>
  <c r="E1958" i="5" s="1"/>
  <c r="E1959" i="5" s="1"/>
  <c r="E1960" i="5" s="1"/>
  <c r="E1961" i="5" s="1"/>
  <c r="E1962" i="5" s="1"/>
  <c r="E1963" i="5" s="1"/>
  <c r="E1964" i="5" s="1"/>
  <c r="E1965" i="5" s="1"/>
  <c r="E1966" i="5" s="1"/>
  <c r="E1967" i="5" s="1"/>
  <c r="E1968" i="5" s="1"/>
  <c r="E1969" i="5" s="1"/>
  <c r="E1970" i="5" s="1"/>
  <c r="E1971" i="5" s="1"/>
  <c r="E1972" i="5" s="1"/>
  <c r="E1973" i="5" s="1"/>
  <c r="E1974" i="5" s="1"/>
  <c r="E1975" i="5" s="1"/>
  <c r="E1976" i="5" s="1"/>
  <c r="E1977" i="5" s="1"/>
  <c r="E1978" i="5" s="1"/>
  <c r="E1979" i="5" s="1"/>
  <c r="E1980" i="5" s="1"/>
  <c r="E1981" i="5" s="1"/>
  <c r="E1982" i="5" s="1"/>
  <c r="E1983" i="5" s="1"/>
  <c r="E1984" i="5" s="1"/>
  <c r="E1985" i="5" s="1"/>
  <c r="E1986" i="5" s="1"/>
  <c r="E1987" i="5" s="1"/>
  <c r="E1988" i="5" s="1"/>
  <c r="E1989" i="5" s="1"/>
  <c r="E1990" i="5" s="1"/>
  <c r="E1991" i="5" s="1"/>
  <c r="E1992" i="5" s="1"/>
  <c r="E1993" i="5" s="1"/>
  <c r="E1994" i="5" s="1"/>
  <c r="E1995" i="5" s="1"/>
  <c r="E1996" i="5" s="1"/>
  <c r="E1997" i="5" s="1"/>
  <c r="E1998" i="5" s="1"/>
  <c r="E1999" i="5" s="1"/>
  <c r="E2000" i="5" s="1"/>
  <c r="E2001" i="5" s="1"/>
  <c r="E2002" i="5" s="1"/>
  <c r="E2003" i="5" s="1"/>
  <c r="E2004" i="5" s="1"/>
  <c r="E2005" i="5" s="1"/>
  <c r="E2006" i="5" s="1"/>
  <c r="E2007" i="5" s="1"/>
  <c r="E2008" i="5" s="1"/>
  <c r="E2009" i="5" s="1"/>
  <c r="E2010" i="5" s="1"/>
  <c r="E2011" i="5" s="1"/>
  <c r="E2012" i="5" s="1"/>
  <c r="E2013" i="5" s="1"/>
  <c r="E2014" i="5" s="1"/>
  <c r="E2015" i="5" s="1"/>
  <c r="E2016" i="5" s="1"/>
  <c r="E2017" i="5" s="1"/>
  <c r="E2018" i="5" s="1"/>
  <c r="E2019" i="5" s="1"/>
  <c r="E2020" i="5" s="1"/>
  <c r="E2021" i="5" s="1"/>
  <c r="E2022" i="5" s="1"/>
  <c r="E2023" i="5" s="1"/>
  <c r="E2024" i="5" s="1"/>
  <c r="E2025" i="5" s="1"/>
  <c r="E2026" i="5" s="1"/>
  <c r="E2027" i="5" s="1"/>
  <c r="E2028" i="5" s="1"/>
  <c r="E2029" i="5" s="1"/>
  <c r="E2030" i="5" s="1"/>
  <c r="E2031" i="5" s="1"/>
  <c r="E2032" i="5" s="1"/>
  <c r="E2033" i="5" s="1"/>
  <c r="E2034" i="5" s="1"/>
  <c r="E2035" i="5" s="1"/>
  <c r="E2036" i="5" s="1"/>
  <c r="E2037" i="5" s="1"/>
  <c r="E2038" i="5" s="1"/>
  <c r="E2039" i="5" s="1"/>
  <c r="E2040" i="5" s="1"/>
  <c r="E2041" i="5" s="1"/>
  <c r="E2042" i="5" s="1"/>
  <c r="E2043" i="5" s="1"/>
  <c r="E2044" i="5" s="1"/>
  <c r="E2045" i="5" s="1"/>
  <c r="E2046" i="5" s="1"/>
  <c r="E2047" i="5" s="1"/>
  <c r="E2048" i="5" s="1"/>
  <c r="E2049" i="5" s="1"/>
  <c r="E2050" i="5" s="1"/>
  <c r="E2051" i="5" s="1"/>
  <c r="E2052" i="5" s="1"/>
  <c r="E2053" i="5" s="1"/>
  <c r="E2054" i="5" s="1"/>
  <c r="E2055" i="5" s="1"/>
  <c r="E2056" i="5" s="1"/>
  <c r="E2057" i="5" s="1"/>
  <c r="E2058" i="5" s="1"/>
  <c r="E2059" i="5" s="1"/>
  <c r="E2060" i="5" s="1"/>
  <c r="E2061" i="5" s="1"/>
  <c r="E2062" i="5" s="1"/>
  <c r="E2063" i="5" s="1"/>
  <c r="E2064" i="5" s="1"/>
  <c r="E2065" i="5" s="1"/>
  <c r="E2066" i="5" s="1"/>
  <c r="E2067" i="5" s="1"/>
  <c r="E2068" i="5" s="1"/>
  <c r="E2069" i="5" s="1"/>
  <c r="E2070" i="5" s="1"/>
  <c r="E2071" i="5" s="1"/>
  <c r="E2072" i="5" s="1"/>
  <c r="E2073" i="5" s="1"/>
  <c r="E2074" i="5" s="1"/>
  <c r="E2075" i="5" s="1"/>
  <c r="E2076" i="5" s="1"/>
  <c r="E2077" i="5" s="1"/>
  <c r="E2078" i="5" s="1"/>
  <c r="E2079" i="5" s="1"/>
  <c r="E2080" i="5" s="1"/>
  <c r="E2081" i="5" s="1"/>
  <c r="E2082" i="5" s="1"/>
  <c r="E2083" i="5" s="1"/>
  <c r="E2084" i="5" s="1"/>
  <c r="E2085" i="5" s="1"/>
  <c r="E2086" i="5" s="1"/>
  <c r="E2087" i="5" s="1"/>
  <c r="E2088" i="5" s="1"/>
  <c r="E2089" i="5" s="1"/>
  <c r="E2090" i="5" s="1"/>
  <c r="E2091" i="5" s="1"/>
  <c r="E2092" i="5" s="1"/>
  <c r="E2093" i="5" s="1"/>
  <c r="E2094" i="5" s="1"/>
  <c r="E2095" i="5" s="1"/>
  <c r="E2096" i="5" s="1"/>
  <c r="E2097" i="5" s="1"/>
  <c r="E2098" i="5" s="1"/>
  <c r="E2099" i="5" s="1"/>
  <c r="E2100" i="5" s="1"/>
  <c r="E2101" i="5" s="1"/>
  <c r="E2102" i="5" s="1"/>
  <c r="E2103" i="5" s="1"/>
  <c r="E2104" i="5" s="1"/>
  <c r="E2105" i="5" s="1"/>
  <c r="E2106" i="5" s="1"/>
  <c r="E2107" i="5" s="1"/>
  <c r="E2108" i="5" s="1"/>
  <c r="E2109" i="5" s="1"/>
  <c r="E2110" i="5" s="1"/>
  <c r="E2111" i="5" s="1"/>
  <c r="E2112" i="5" s="1"/>
  <c r="E2113" i="5" s="1"/>
  <c r="E2114" i="5" s="1"/>
  <c r="E2115" i="5" s="1"/>
  <c r="E2116" i="5" s="1"/>
  <c r="E2117" i="5" s="1"/>
  <c r="E2118" i="5" s="1"/>
  <c r="E2119" i="5" s="1"/>
  <c r="E2120" i="5" s="1"/>
  <c r="E2121" i="5" s="1"/>
  <c r="E2122" i="5" s="1"/>
  <c r="E2123" i="5" s="1"/>
  <c r="E2124" i="5" s="1"/>
  <c r="E2125" i="5" s="1"/>
  <c r="E2126" i="5" s="1"/>
  <c r="E2127" i="5" s="1"/>
  <c r="E2128" i="5" s="1"/>
  <c r="E2129" i="5" s="1"/>
  <c r="E2130" i="5" s="1"/>
  <c r="E2131" i="5" s="1"/>
  <c r="E2132" i="5" s="1"/>
  <c r="E2133" i="5" s="1"/>
  <c r="E2134" i="5" s="1"/>
  <c r="E2135" i="5" s="1"/>
  <c r="E2136" i="5" s="1"/>
  <c r="E2137" i="5" s="1"/>
  <c r="E2138" i="5" s="1"/>
  <c r="E2139" i="5" s="1"/>
  <c r="E2140" i="5" s="1"/>
  <c r="E2141" i="5" s="1"/>
  <c r="E2142" i="5" s="1"/>
  <c r="E2143" i="5" s="1"/>
  <c r="E2144" i="5" s="1"/>
  <c r="E2145" i="5" s="1"/>
  <c r="E2146" i="5" s="1"/>
  <c r="E2147" i="5" s="1"/>
  <c r="E2148" i="5" s="1"/>
  <c r="E2149" i="5" s="1"/>
  <c r="E2150" i="5" s="1"/>
  <c r="E2151" i="5" s="1"/>
  <c r="E2152" i="5" s="1"/>
  <c r="E2153" i="5" s="1"/>
  <c r="E2154" i="5" s="1"/>
  <c r="E2155" i="5" s="1"/>
  <c r="E2156" i="5" s="1"/>
  <c r="E2157" i="5" s="1"/>
  <c r="E2158" i="5" s="1"/>
  <c r="E2159" i="5" s="1"/>
  <c r="E2160" i="5" s="1"/>
  <c r="E2161" i="5" s="1"/>
  <c r="E2163" i="5" s="1"/>
  <c r="E2164" i="5" s="1"/>
  <c r="E2165" i="5" s="1"/>
  <c r="E2166" i="5" s="1"/>
  <c r="E2167" i="5" s="1"/>
  <c r="E2168" i="5" s="1"/>
  <c r="E2169" i="5" s="1"/>
  <c r="E2170" i="5" s="1"/>
  <c r="E2171" i="5" s="1"/>
  <c r="E2172" i="5" s="1"/>
  <c r="E2173" i="5" s="1"/>
  <c r="E2174" i="5" s="1"/>
  <c r="E2175" i="5" s="1"/>
  <c r="E2176" i="5" s="1"/>
  <c r="E2177" i="5" s="1"/>
  <c r="E2178" i="5" s="1"/>
  <c r="E2179" i="5" s="1"/>
  <c r="E2180" i="5" s="1"/>
  <c r="E2181" i="5" s="1"/>
  <c r="E2182" i="5" s="1"/>
  <c r="E2183" i="5" s="1"/>
  <c r="E2184" i="5" s="1"/>
  <c r="E2185" i="5" s="1"/>
  <c r="E2186" i="5" s="1"/>
  <c r="E2187" i="5" s="1"/>
  <c r="E2188" i="5" s="1"/>
  <c r="E2189" i="5" s="1"/>
  <c r="E2190" i="5" s="1"/>
  <c r="E2191" i="5" s="1"/>
  <c r="E2192" i="5" s="1"/>
  <c r="E2193" i="5" s="1"/>
  <c r="E2194" i="5" s="1"/>
  <c r="E2195" i="5" s="1"/>
  <c r="E2196" i="5" s="1"/>
  <c r="E2197" i="5" s="1"/>
  <c r="E2198" i="5" s="1"/>
  <c r="E2199" i="5" s="1"/>
  <c r="E2200" i="5" s="1"/>
  <c r="E2201" i="5" s="1"/>
  <c r="E2202" i="5" s="1"/>
  <c r="E2203" i="5" s="1"/>
  <c r="E2204" i="5" s="1"/>
  <c r="E2205" i="5" s="1"/>
  <c r="E2206" i="5" s="1"/>
  <c r="E2207" i="5" s="1"/>
  <c r="E2208" i="5" s="1"/>
  <c r="E2209" i="5" s="1"/>
  <c r="E2210" i="5" s="1"/>
  <c r="E2211" i="5" s="1"/>
  <c r="E2212" i="5" s="1"/>
  <c r="E2213" i="5" s="1"/>
  <c r="E2214" i="5" s="1"/>
  <c r="E2215" i="5" s="1"/>
  <c r="E2216" i="5" s="1"/>
  <c r="E2217" i="5" s="1"/>
  <c r="E2218" i="5" s="1"/>
  <c r="E2219" i="5" s="1"/>
  <c r="E2220" i="5" s="1"/>
  <c r="E2221" i="5" s="1"/>
  <c r="E2222" i="5" s="1"/>
  <c r="E2223" i="5" s="1"/>
  <c r="E2224" i="5" s="1"/>
  <c r="E2225" i="5" s="1"/>
  <c r="E2226" i="5" s="1"/>
  <c r="E2227" i="5" s="1"/>
  <c r="E2228" i="5" s="1"/>
  <c r="E2229" i="5" s="1"/>
  <c r="E2230" i="5" s="1"/>
  <c r="E2231" i="5" s="1"/>
  <c r="E2232" i="5" s="1"/>
  <c r="E2233" i="5" s="1"/>
  <c r="E2234" i="5" s="1"/>
  <c r="E2235" i="5" s="1"/>
  <c r="E2236" i="5" s="1"/>
  <c r="E2237" i="5" s="1"/>
  <c r="E2238" i="5" s="1"/>
  <c r="E2239" i="5" s="1"/>
  <c r="E2240" i="5" s="1"/>
  <c r="E2241" i="5" s="1"/>
  <c r="E2242" i="5" s="1"/>
  <c r="E2243" i="5" s="1"/>
  <c r="E2244" i="5" s="1"/>
  <c r="E2245" i="5" s="1"/>
  <c r="E2246" i="5" s="1"/>
  <c r="E2247" i="5" s="1"/>
  <c r="E2248" i="5" s="1"/>
  <c r="E2249" i="5" s="1"/>
  <c r="E2250" i="5" s="1"/>
  <c r="E2251" i="5" s="1"/>
  <c r="E2252" i="5" s="1"/>
  <c r="E2253" i="5" s="1"/>
  <c r="E2254" i="5" s="1"/>
  <c r="E2255" i="5" s="1"/>
  <c r="E2256" i="5" s="1"/>
  <c r="E2257" i="5" s="1"/>
  <c r="E2258" i="5" s="1"/>
  <c r="E2259" i="5" s="1"/>
  <c r="E2260" i="5" s="1"/>
  <c r="E2261" i="5" s="1"/>
  <c r="E2262" i="5" s="1"/>
  <c r="E2263" i="5" s="1"/>
  <c r="E2264" i="5" s="1"/>
  <c r="E2265" i="5" s="1"/>
  <c r="E2266" i="5" s="1"/>
  <c r="E2267" i="5" s="1"/>
  <c r="E2268" i="5" s="1"/>
  <c r="E2269" i="5" s="1"/>
  <c r="E2270" i="5" s="1"/>
  <c r="E2271" i="5" s="1"/>
  <c r="E2272" i="5" s="1"/>
  <c r="E2273" i="5" s="1"/>
  <c r="E2274" i="5" s="1"/>
  <c r="E2275" i="5" s="1"/>
  <c r="E2276" i="5" s="1"/>
  <c r="E2277" i="5" s="1"/>
  <c r="E2278" i="5" s="1"/>
  <c r="E2279" i="5" s="1"/>
  <c r="E2280" i="5" s="1"/>
  <c r="E2281" i="5" s="1"/>
  <c r="E2282" i="5" s="1"/>
  <c r="E2283" i="5" s="1"/>
  <c r="E2284" i="5" s="1"/>
  <c r="E2285" i="5" s="1"/>
  <c r="E2286" i="5" s="1"/>
  <c r="E2287" i="5" s="1"/>
  <c r="E2288" i="5" s="1"/>
  <c r="E2289" i="5" s="1"/>
  <c r="E2290" i="5" s="1"/>
  <c r="E2291" i="5" s="1"/>
  <c r="E2292" i="5" s="1"/>
  <c r="E2293" i="5" s="1"/>
  <c r="E2294" i="5" s="1"/>
  <c r="E2295" i="5" s="1"/>
  <c r="E2296" i="5" s="1"/>
  <c r="E2297" i="5" s="1"/>
  <c r="E2298" i="5" s="1"/>
  <c r="E2299" i="5" s="1"/>
  <c r="E2300" i="5" s="1"/>
  <c r="E2301" i="5" s="1"/>
  <c r="E2302" i="5" s="1"/>
  <c r="E2303" i="5" s="1"/>
  <c r="E2304" i="5" s="1"/>
  <c r="E2305" i="5" s="1"/>
  <c r="E2306" i="5" s="1"/>
  <c r="E2307" i="5" s="1"/>
  <c r="E2308" i="5" s="1"/>
  <c r="E2309" i="5" s="1"/>
  <c r="E2310" i="5" s="1"/>
  <c r="E2311" i="5" s="1"/>
  <c r="E2312" i="5" s="1"/>
  <c r="E2313" i="5" s="1"/>
  <c r="E2314" i="5" s="1"/>
  <c r="E2315" i="5" s="1"/>
  <c r="E2316" i="5" s="1"/>
  <c r="E2317" i="5" s="1"/>
  <c r="E2318" i="5" s="1"/>
  <c r="E2319" i="5" s="1"/>
  <c r="E2320" i="5" s="1"/>
  <c r="E2321" i="5" s="1"/>
  <c r="E2322" i="5" s="1"/>
  <c r="E2323" i="5" s="1"/>
  <c r="E2324" i="5" s="1"/>
  <c r="E2325" i="5" s="1"/>
  <c r="E2326" i="5" s="1"/>
  <c r="E2327" i="5" s="1"/>
  <c r="E2328" i="5" s="1"/>
  <c r="E2329" i="5" s="1"/>
  <c r="E2330" i="5" s="1"/>
  <c r="E2331" i="5" s="1"/>
  <c r="E2332" i="5" s="1"/>
  <c r="E2333" i="5" s="1"/>
  <c r="E2334" i="5" s="1"/>
  <c r="E2335" i="5" s="1"/>
  <c r="E2336" i="5" s="1"/>
  <c r="E2337" i="5" s="1"/>
  <c r="E2338" i="5" s="1"/>
  <c r="E2339" i="5" s="1"/>
  <c r="E2340" i="5" s="1"/>
  <c r="E2341" i="5" s="1"/>
  <c r="E2342" i="5" s="1"/>
  <c r="E2343" i="5" s="1"/>
  <c r="E2344" i="5" s="1"/>
  <c r="E2345" i="5" s="1"/>
  <c r="E2346" i="5" s="1"/>
  <c r="E2347" i="5" s="1"/>
  <c r="E2348" i="5" s="1"/>
  <c r="E2349" i="5" s="1"/>
  <c r="E2350" i="5" s="1"/>
  <c r="E2351" i="5" s="1"/>
  <c r="E2352" i="5" s="1"/>
  <c r="E2353" i="5" s="1"/>
  <c r="E2354" i="5" s="1"/>
  <c r="E2355" i="5" s="1"/>
  <c r="E2356" i="5" s="1"/>
  <c r="E2357" i="5" s="1"/>
  <c r="E2358" i="5" s="1"/>
  <c r="E2359" i="5" s="1"/>
  <c r="E2360" i="5" s="1"/>
  <c r="E2361" i="5" s="1"/>
  <c r="E2362" i="5" s="1"/>
  <c r="E2363" i="5" s="1"/>
  <c r="E2364" i="5" s="1"/>
  <c r="E2365" i="5" s="1"/>
  <c r="E2366" i="5" s="1"/>
  <c r="E2367" i="5" s="1"/>
  <c r="E2368" i="5" s="1"/>
  <c r="E2369" i="5" s="1"/>
  <c r="E2370" i="5" s="1"/>
  <c r="E2371" i="5" s="1"/>
  <c r="E2372" i="5" s="1"/>
  <c r="E2373" i="5" s="1"/>
  <c r="E2374" i="5" s="1"/>
  <c r="E2375" i="5" s="1"/>
  <c r="E2376" i="5" s="1"/>
  <c r="E2377" i="5" s="1"/>
  <c r="E2378" i="5" s="1"/>
  <c r="E2379" i="5" s="1"/>
  <c r="E2380" i="5" s="1"/>
  <c r="E2381" i="5" s="1"/>
  <c r="E2382" i="5" s="1"/>
  <c r="E2383" i="5" s="1"/>
  <c r="E2384" i="5" s="1"/>
  <c r="E2385" i="5" s="1"/>
  <c r="E2386" i="5" s="1"/>
  <c r="E2387" i="5" s="1"/>
  <c r="E2388" i="5" s="1"/>
  <c r="E2389" i="5" s="1"/>
  <c r="E2390" i="5" s="1"/>
  <c r="E2391" i="5" s="1"/>
  <c r="E2392" i="5" s="1"/>
  <c r="E2393" i="5" s="1"/>
  <c r="E2394" i="5" s="1"/>
  <c r="E2395" i="5" s="1"/>
  <c r="E2396" i="5" s="1"/>
  <c r="E2397" i="5" s="1"/>
  <c r="E2398" i="5" s="1"/>
  <c r="E2399" i="5" s="1"/>
  <c r="E2400" i="5" s="1"/>
  <c r="E2401" i="5" s="1"/>
  <c r="E2402" i="5" s="1"/>
  <c r="E2403" i="5" s="1"/>
  <c r="E2404" i="5" s="1"/>
  <c r="E2405" i="5" s="1"/>
  <c r="E2406" i="5" s="1"/>
  <c r="E2407" i="5" s="1"/>
  <c r="E2408" i="5" s="1"/>
  <c r="E2409" i="5" s="1"/>
  <c r="E2410" i="5" s="1"/>
  <c r="E2411" i="5" s="1"/>
  <c r="E2412" i="5" s="1"/>
  <c r="E2413" i="5" s="1"/>
  <c r="E2414" i="5" s="1"/>
  <c r="E2415" i="5" s="1"/>
  <c r="E2416" i="5" s="1"/>
  <c r="E2417" i="5" s="1"/>
  <c r="E2418" i="5" s="1"/>
  <c r="E2419" i="5" s="1"/>
  <c r="E2420" i="5" s="1"/>
  <c r="E2421" i="5" s="1"/>
  <c r="E2422" i="5" s="1"/>
  <c r="E2423" i="5" s="1"/>
  <c r="E2424" i="5" s="1"/>
  <c r="E2425" i="5" s="1"/>
  <c r="E2426" i="5" s="1"/>
  <c r="E2427" i="5" s="1"/>
  <c r="E2428" i="5" s="1"/>
  <c r="E2429" i="5" s="1"/>
  <c r="E2430" i="5" s="1"/>
  <c r="E2431" i="5" s="1"/>
  <c r="E2432" i="5" s="1"/>
  <c r="E2433" i="5" s="1"/>
  <c r="E2434" i="5" s="1"/>
  <c r="E2435" i="5" s="1"/>
  <c r="E2436" i="5" s="1"/>
  <c r="E2437" i="5" s="1"/>
  <c r="E2438" i="5" s="1"/>
  <c r="E2439" i="5" s="1"/>
  <c r="E2440" i="5" s="1"/>
  <c r="E2441" i="5" s="1"/>
  <c r="E2442" i="5" s="1"/>
  <c r="E2443" i="5" s="1"/>
  <c r="E2444" i="5" s="1"/>
  <c r="E2445" i="5" s="1"/>
  <c r="E2446" i="5" s="1"/>
  <c r="E2447" i="5" s="1"/>
  <c r="E2448" i="5" s="1"/>
  <c r="E2449" i="5" s="1"/>
  <c r="E2450" i="5" s="1"/>
  <c r="E2451" i="5" s="1"/>
  <c r="E2452" i="5" s="1"/>
  <c r="E2453" i="5" s="1"/>
  <c r="E2454" i="5" s="1"/>
  <c r="E2455" i="5" s="1"/>
  <c r="E2456" i="5" s="1"/>
  <c r="E2457" i="5" s="1"/>
  <c r="E2458" i="5" s="1"/>
  <c r="E2459" i="5" s="1"/>
  <c r="E2460" i="5" s="1"/>
  <c r="E2461" i="5" s="1"/>
  <c r="E2462" i="5" s="1"/>
  <c r="E2463" i="5" s="1"/>
  <c r="E2464" i="5" s="1"/>
  <c r="E2465" i="5" s="1"/>
  <c r="E2466" i="5" s="1"/>
  <c r="E2467" i="5" s="1"/>
  <c r="E2468" i="5" s="1"/>
  <c r="E2469" i="5" s="1"/>
  <c r="E2470" i="5" s="1"/>
  <c r="E2471" i="5" s="1"/>
  <c r="E2472" i="5" s="1"/>
  <c r="E2473" i="5" s="1"/>
  <c r="E2474" i="5" s="1"/>
  <c r="E2475" i="5" s="1"/>
  <c r="E2476" i="5" s="1"/>
  <c r="E2477" i="5" s="1"/>
  <c r="E2478" i="5" s="1"/>
  <c r="E2479" i="5" s="1"/>
  <c r="E2480" i="5" s="1"/>
  <c r="E2481" i="5" s="1"/>
  <c r="E2482" i="5" s="1"/>
  <c r="E2483" i="5" s="1"/>
  <c r="E2484" i="5" s="1"/>
  <c r="E2485" i="5" s="1"/>
  <c r="E2486" i="5" s="1"/>
  <c r="E2487" i="5" s="1"/>
  <c r="E2488" i="5" s="1"/>
  <c r="E2489" i="5" s="1"/>
  <c r="E2490" i="5" s="1"/>
  <c r="E2491" i="5" s="1"/>
  <c r="E2492" i="5" s="1"/>
  <c r="E2493" i="5" s="1"/>
  <c r="E2494" i="5" s="1"/>
  <c r="E2495" i="5" s="1"/>
  <c r="E2496" i="5" s="1"/>
  <c r="E2497" i="5" s="1"/>
  <c r="E2498" i="5" s="1"/>
  <c r="E2499" i="5" s="1"/>
  <c r="E2500" i="5" s="1"/>
  <c r="E2501" i="5" s="1"/>
  <c r="E2502" i="5" s="1"/>
  <c r="E2503" i="5" s="1"/>
  <c r="E2504" i="5" s="1"/>
  <c r="E2505" i="5" s="1"/>
  <c r="E2506" i="5" s="1"/>
  <c r="E2507" i="5" s="1"/>
  <c r="E2508" i="5" s="1"/>
  <c r="E2509" i="5" s="1"/>
  <c r="E2510" i="5" s="1"/>
  <c r="E2511" i="5" s="1"/>
  <c r="E2512" i="5" s="1"/>
  <c r="E2513" i="5" s="1"/>
  <c r="E2514" i="5" s="1"/>
  <c r="E2515" i="5" s="1"/>
  <c r="E2516" i="5" s="1"/>
  <c r="E2517" i="5" s="1"/>
  <c r="E2518" i="5" s="1"/>
  <c r="E2519" i="5" s="1"/>
  <c r="E2520" i="5" s="1"/>
  <c r="E2521" i="5" s="1"/>
  <c r="E2522" i="5" s="1"/>
  <c r="E2523" i="5" s="1"/>
  <c r="E2524" i="5" s="1"/>
  <c r="E2525" i="5" s="1"/>
  <c r="E2526" i="5" s="1"/>
  <c r="E2527" i="5" s="1"/>
  <c r="E2528" i="5" s="1"/>
  <c r="E2529" i="5" s="1"/>
  <c r="E2530" i="5" s="1"/>
  <c r="E2531" i="5" s="1"/>
  <c r="E2532" i="5" s="1"/>
  <c r="E2533" i="5" s="1"/>
  <c r="E2534" i="5" s="1"/>
  <c r="E2535" i="5" s="1"/>
  <c r="E2536" i="5" s="1"/>
  <c r="E2537" i="5" s="1"/>
  <c r="E2538" i="5" s="1"/>
  <c r="E2539" i="5" s="1"/>
  <c r="E2540" i="5" s="1"/>
  <c r="E2541" i="5" s="1"/>
  <c r="E2542" i="5" s="1"/>
  <c r="E2543" i="5" s="1"/>
  <c r="E2544" i="5" s="1"/>
  <c r="E2545" i="5" s="1"/>
  <c r="E2546" i="5" s="1"/>
  <c r="E2547" i="5" s="1"/>
  <c r="E2548" i="5" s="1"/>
  <c r="E2549" i="5" s="1"/>
  <c r="E2550" i="5" s="1"/>
  <c r="E2551" i="5" s="1"/>
  <c r="E2552" i="5" s="1"/>
  <c r="E2553" i="5" s="1"/>
  <c r="E2554" i="5" s="1"/>
  <c r="E2555" i="5" s="1"/>
  <c r="E2556" i="5" s="1"/>
  <c r="E2557" i="5" s="1"/>
  <c r="E2558" i="5" s="1"/>
  <c r="E2559" i="5" s="1"/>
  <c r="E2560" i="5" s="1"/>
  <c r="E2561" i="5" s="1"/>
  <c r="E2562" i="5" s="1"/>
  <c r="E2563" i="5" s="1"/>
  <c r="E2564" i="5" s="1"/>
  <c r="E2565" i="5" s="1"/>
  <c r="E2566" i="5" s="1"/>
  <c r="E2567" i="5" s="1"/>
  <c r="E2568" i="5" s="1"/>
  <c r="E2569" i="5" s="1"/>
  <c r="E2570" i="5" s="1"/>
  <c r="E2571" i="5" s="1"/>
  <c r="E2572" i="5" s="1"/>
  <c r="E2573" i="5" s="1"/>
  <c r="E2574" i="5" s="1"/>
  <c r="E2575" i="5" s="1"/>
  <c r="E2576" i="5" s="1"/>
  <c r="E2577" i="5" s="1"/>
  <c r="E2578" i="5" s="1"/>
  <c r="E2579" i="5" s="1"/>
  <c r="E2580" i="5" s="1"/>
  <c r="E2581" i="5" s="1"/>
  <c r="E2582" i="5" s="1"/>
  <c r="E2583" i="5" s="1"/>
  <c r="E2584" i="5" s="1"/>
  <c r="E2585" i="5" s="1"/>
  <c r="E2586" i="5" s="1"/>
  <c r="E2587" i="5" s="1"/>
  <c r="E2588" i="5" s="1"/>
  <c r="E2589" i="5" s="1"/>
  <c r="E2590" i="5" s="1"/>
  <c r="E2591" i="5" s="1"/>
  <c r="E2592" i="5" s="1"/>
  <c r="E2593" i="5" s="1"/>
  <c r="E2594" i="5" s="1"/>
  <c r="E2595" i="5" s="1"/>
  <c r="E2596" i="5" s="1"/>
  <c r="E2597" i="5" s="1"/>
  <c r="E2598" i="5" s="1"/>
  <c r="E2599" i="5" s="1"/>
  <c r="E2600" i="5" s="1"/>
  <c r="E2601" i="5" s="1"/>
  <c r="E2602" i="5" s="1"/>
  <c r="E2603" i="5" s="1"/>
  <c r="E2604" i="5" s="1"/>
  <c r="E2605" i="5" s="1"/>
  <c r="E2606" i="5" s="1"/>
  <c r="E2607" i="5" s="1"/>
  <c r="E2608" i="5" s="1"/>
  <c r="E2609" i="5" s="1"/>
  <c r="E2610" i="5" s="1"/>
  <c r="E2611" i="5" s="1"/>
  <c r="E2612" i="5" s="1"/>
  <c r="E2613" i="5" s="1"/>
  <c r="E2614" i="5" s="1"/>
  <c r="E2615" i="5" s="1"/>
  <c r="E2616" i="5" s="1"/>
  <c r="E2617" i="5" s="1"/>
  <c r="E2618" i="5" s="1"/>
  <c r="E2619" i="5" s="1"/>
  <c r="E2620" i="5" s="1"/>
  <c r="E2621" i="5" s="1"/>
  <c r="E2622" i="5" s="1"/>
  <c r="E2623" i="5" s="1"/>
  <c r="E2624" i="5" s="1"/>
  <c r="E2625" i="5" s="1"/>
  <c r="E2626" i="5" s="1"/>
  <c r="E2627" i="5" s="1"/>
  <c r="E2628" i="5" s="1"/>
  <c r="E2629" i="5" s="1"/>
  <c r="E2630" i="5" s="1"/>
  <c r="E2631" i="5" s="1"/>
  <c r="E2632" i="5" s="1"/>
  <c r="E2633" i="5" s="1"/>
  <c r="E2634" i="5" s="1"/>
  <c r="E2635" i="5" s="1"/>
  <c r="E2636" i="5" s="1"/>
  <c r="E2637" i="5" s="1"/>
  <c r="E2638" i="5" s="1"/>
  <c r="E2639" i="5" s="1"/>
  <c r="E2640" i="5" s="1"/>
  <c r="E2641" i="5" s="1"/>
  <c r="E2642" i="5" s="1"/>
  <c r="E2643" i="5" s="1"/>
  <c r="E2644" i="5" s="1"/>
  <c r="E2645" i="5" s="1"/>
  <c r="E2646" i="5" s="1"/>
  <c r="E2647" i="5" s="1"/>
  <c r="E2648" i="5" s="1"/>
  <c r="E2649" i="5" s="1"/>
  <c r="E2650" i="5" s="1"/>
  <c r="E2651" i="5" s="1"/>
  <c r="E2652" i="5" s="1"/>
  <c r="E2653" i="5" s="1"/>
  <c r="E2654" i="5" s="1"/>
  <c r="E2655" i="5" s="1"/>
  <c r="E2656" i="5" s="1"/>
  <c r="E2657" i="5" s="1"/>
  <c r="E2658" i="5" s="1"/>
  <c r="E2659" i="5" s="1"/>
  <c r="E2660" i="5" s="1"/>
  <c r="E2661" i="5" s="1"/>
  <c r="E2662" i="5" s="1"/>
  <c r="E2663" i="5" s="1"/>
  <c r="E2664" i="5" s="1"/>
  <c r="E2665" i="5" s="1"/>
  <c r="E2666" i="5" s="1"/>
  <c r="E2667" i="5" s="1"/>
  <c r="E2668" i="5" s="1"/>
  <c r="E2669" i="5" s="1"/>
  <c r="E2670" i="5" s="1"/>
  <c r="E2671" i="5" s="1"/>
  <c r="E2672" i="5" s="1"/>
  <c r="E2673" i="5" s="1"/>
  <c r="E2674" i="5" s="1"/>
  <c r="E2675" i="5" s="1"/>
  <c r="E2676" i="5" s="1"/>
  <c r="E2677" i="5" s="1"/>
  <c r="E2678" i="5" s="1"/>
  <c r="E2679" i="5" s="1"/>
  <c r="E2680" i="5" s="1"/>
  <c r="E2681" i="5" s="1"/>
  <c r="E2682" i="5" s="1"/>
  <c r="E2683" i="5" s="1"/>
  <c r="E2684" i="5" s="1"/>
  <c r="E2685" i="5" s="1"/>
  <c r="E2686" i="5" s="1"/>
  <c r="E2687" i="5" s="1"/>
  <c r="E2688" i="5" s="1"/>
  <c r="E2689" i="5" s="1"/>
  <c r="E2690" i="5" s="1"/>
  <c r="E2691" i="5" s="1"/>
  <c r="E2692" i="5" s="1"/>
  <c r="E2693" i="5" s="1"/>
  <c r="E2694" i="5" s="1"/>
  <c r="E2695" i="5" s="1"/>
  <c r="E2696" i="5" s="1"/>
  <c r="E2697" i="5" s="1"/>
  <c r="E2698" i="5" s="1"/>
  <c r="E2699" i="5" s="1"/>
  <c r="E2700" i="5" s="1"/>
  <c r="E2701" i="5" s="1"/>
  <c r="E2702" i="5" s="1"/>
  <c r="E2703" i="5" s="1"/>
  <c r="E2704" i="5" s="1"/>
  <c r="E2705" i="5" s="1"/>
  <c r="E2706" i="5" s="1"/>
  <c r="E2707" i="5" s="1"/>
  <c r="E2708" i="5" s="1"/>
  <c r="E2709" i="5" s="1"/>
  <c r="E2710" i="5" s="1"/>
  <c r="E2711" i="5" s="1"/>
  <c r="E2712" i="5" s="1"/>
  <c r="E2713" i="5" s="1"/>
  <c r="E2714" i="5" s="1"/>
  <c r="E2715" i="5" s="1"/>
  <c r="E2716" i="5" s="1"/>
  <c r="E2717" i="5" s="1"/>
  <c r="E2718" i="5" s="1"/>
  <c r="E2719" i="5" s="1"/>
  <c r="E2720" i="5" s="1"/>
  <c r="E2721" i="5" s="1"/>
  <c r="E2722" i="5" s="1"/>
  <c r="E2723" i="5" s="1"/>
  <c r="E2724" i="5" s="1"/>
  <c r="E2725" i="5" s="1"/>
  <c r="E2726" i="5" s="1"/>
  <c r="E2727" i="5" s="1"/>
  <c r="E2728" i="5" s="1"/>
  <c r="E2729" i="5" s="1"/>
  <c r="E2730" i="5" s="1"/>
  <c r="E2731" i="5" s="1"/>
  <c r="E2732" i="5" s="1"/>
  <c r="E2733" i="5" s="1"/>
  <c r="E2734" i="5" s="1"/>
  <c r="E2735" i="5" s="1"/>
  <c r="E2736" i="5" s="1"/>
  <c r="E2737" i="5" s="1"/>
  <c r="E2738" i="5" s="1"/>
  <c r="E2739" i="5" s="1"/>
  <c r="E2740" i="5" s="1"/>
  <c r="E2741" i="5" s="1"/>
  <c r="E2742" i="5" s="1"/>
  <c r="E2743" i="5" s="1"/>
  <c r="E2744" i="5" s="1"/>
  <c r="E2745" i="5" s="1"/>
  <c r="E2746" i="5" s="1"/>
  <c r="E2747" i="5" s="1"/>
  <c r="E2748" i="5" s="1"/>
  <c r="E2749" i="5" s="1"/>
  <c r="E2750" i="5" s="1"/>
  <c r="E2751" i="5" s="1"/>
  <c r="E2752" i="5" s="1"/>
  <c r="E2753" i="5" s="1"/>
  <c r="E2754" i="5" s="1"/>
  <c r="E2755" i="5" s="1"/>
  <c r="E2756" i="5" s="1"/>
  <c r="E2757" i="5" s="1"/>
  <c r="E2758" i="5" s="1"/>
  <c r="E2759" i="5" s="1"/>
  <c r="E2760" i="5" s="1"/>
  <c r="E2761" i="5" s="1"/>
  <c r="E2762" i="5" s="1"/>
  <c r="E2763" i="5" s="1"/>
  <c r="E2764" i="5" s="1"/>
  <c r="E2765" i="5" s="1"/>
  <c r="E2766" i="5" s="1"/>
  <c r="E2767" i="5" s="1"/>
  <c r="E2768" i="5" s="1"/>
  <c r="E2769" i="5" s="1"/>
  <c r="E2770" i="5" s="1"/>
  <c r="E2771" i="5" s="1"/>
  <c r="E2772" i="5" s="1"/>
  <c r="E2773" i="5" s="1"/>
  <c r="E2774" i="5" s="1"/>
  <c r="E2775" i="5" s="1"/>
  <c r="E2776" i="5" s="1"/>
  <c r="E2777" i="5" s="1"/>
  <c r="E2778" i="5" s="1"/>
  <c r="E2779" i="5" s="1"/>
  <c r="E2780" i="5" s="1"/>
  <c r="E2781" i="5" s="1"/>
  <c r="E2782" i="5" s="1"/>
  <c r="E2783" i="5" s="1"/>
  <c r="E2784" i="5" s="1"/>
  <c r="E2785" i="5" s="1"/>
  <c r="E2786" i="5" s="1"/>
  <c r="E2787" i="5" s="1"/>
  <c r="E2788" i="5" s="1"/>
  <c r="E2789" i="5" s="1"/>
  <c r="E2790" i="5" s="1"/>
  <c r="E2791" i="5" s="1"/>
  <c r="E2792" i="5" s="1"/>
  <c r="E2793" i="5" s="1"/>
  <c r="E2794" i="5" s="1"/>
  <c r="E2795" i="5" s="1"/>
  <c r="E2796" i="5" s="1"/>
  <c r="E2797" i="5" s="1"/>
  <c r="E2798" i="5" s="1"/>
  <c r="E2799" i="5" s="1"/>
  <c r="E2800" i="5" s="1"/>
  <c r="E2801" i="5" s="1"/>
  <c r="E2802" i="5" s="1"/>
  <c r="E2803" i="5" s="1"/>
  <c r="E2804" i="5" s="1"/>
  <c r="E2805" i="5" s="1"/>
  <c r="E2806" i="5" s="1"/>
  <c r="E2807" i="5" s="1"/>
  <c r="E2808" i="5" s="1"/>
  <c r="E2809" i="5" s="1"/>
  <c r="E2810" i="5" s="1"/>
  <c r="E2811" i="5" s="1"/>
  <c r="E2812" i="5" s="1"/>
  <c r="E2813" i="5" s="1"/>
  <c r="E2814" i="5" s="1"/>
  <c r="E2815" i="5" s="1"/>
  <c r="E2816" i="5" s="1"/>
  <c r="E2817" i="5" s="1"/>
  <c r="E2818" i="5" s="1"/>
  <c r="E2819" i="5" s="1"/>
  <c r="E2820" i="5" s="1"/>
  <c r="E2821" i="5" s="1"/>
  <c r="E2822" i="5" s="1"/>
  <c r="E2823" i="5" s="1"/>
  <c r="E2824" i="5" s="1"/>
  <c r="E2825" i="5" s="1"/>
  <c r="E2826" i="5" s="1"/>
  <c r="E2827" i="5" s="1"/>
  <c r="E2828" i="5" s="1"/>
  <c r="E2829" i="5" s="1"/>
  <c r="E2830" i="5" s="1"/>
  <c r="E2831" i="5" s="1"/>
  <c r="E2832" i="5" s="1"/>
  <c r="E2833" i="5" s="1"/>
  <c r="E2834" i="5" s="1"/>
  <c r="E2835" i="5" s="1"/>
  <c r="E2836" i="5" s="1"/>
  <c r="E2837" i="5" s="1"/>
  <c r="E2838" i="5" s="1"/>
  <c r="E2839" i="5" s="1"/>
  <c r="E2840" i="5" s="1"/>
  <c r="E2841" i="5" s="1"/>
  <c r="E2842" i="5" s="1"/>
  <c r="E2843" i="5" s="1"/>
  <c r="E2844" i="5" s="1"/>
  <c r="E2845" i="5" s="1"/>
  <c r="E2846" i="5" s="1"/>
  <c r="E2847" i="5" s="1"/>
  <c r="E2848" i="5" s="1"/>
  <c r="E2849" i="5" s="1"/>
  <c r="E2850" i="5" s="1"/>
  <c r="E2851" i="5" s="1"/>
  <c r="E2852" i="5" s="1"/>
  <c r="E2853" i="5" s="1"/>
  <c r="E2854" i="5" s="1"/>
  <c r="E2855" i="5" s="1"/>
  <c r="E2856" i="5" s="1"/>
  <c r="E2857" i="5" s="1"/>
  <c r="E2858" i="5" s="1"/>
  <c r="E2859" i="5" s="1"/>
  <c r="E2860" i="5" s="1"/>
  <c r="E2861" i="5" s="1"/>
  <c r="E2862" i="5" s="1"/>
  <c r="E2863" i="5" s="1"/>
  <c r="E2864" i="5" s="1"/>
  <c r="E2865" i="5" s="1"/>
  <c r="E2866" i="5" s="1"/>
  <c r="E2867" i="5" s="1"/>
  <c r="E2868" i="5" s="1"/>
  <c r="E2869" i="5" s="1"/>
  <c r="E2870" i="5" s="1"/>
  <c r="E2871" i="5" s="1"/>
  <c r="E2872" i="5" s="1"/>
  <c r="E2873" i="5" s="1"/>
  <c r="E2874" i="5" s="1"/>
  <c r="E2875" i="5" s="1"/>
  <c r="E2876" i="5" s="1"/>
  <c r="E2877" i="5" s="1"/>
  <c r="E2878" i="5" s="1"/>
  <c r="E2879" i="5" s="1"/>
  <c r="E2880" i="5" s="1"/>
  <c r="E2881" i="5" s="1"/>
  <c r="E2883" i="5" s="1"/>
  <c r="E2884" i="5" s="1"/>
  <c r="E2885" i="5" s="1"/>
  <c r="E2886" i="5" s="1"/>
  <c r="E2887" i="5" s="1"/>
  <c r="E2888" i="5" s="1"/>
  <c r="E2889" i="5" s="1"/>
  <c r="E2890" i="5" s="1"/>
  <c r="E2891" i="5" s="1"/>
  <c r="E2892" i="5" s="1"/>
  <c r="E2893" i="5" s="1"/>
  <c r="E2894" i="5" s="1"/>
  <c r="E2895" i="5" s="1"/>
  <c r="E2896" i="5" s="1"/>
  <c r="E2897" i="5" s="1"/>
  <c r="E2898" i="5" s="1"/>
  <c r="E2899" i="5" s="1"/>
  <c r="E2900" i="5" s="1"/>
  <c r="E2901" i="5" s="1"/>
  <c r="E2902" i="5" s="1"/>
  <c r="E2903" i="5" s="1"/>
  <c r="E2904" i="5" s="1"/>
  <c r="E2905" i="5" s="1"/>
  <c r="E2906" i="5" s="1"/>
  <c r="E2907" i="5" s="1"/>
  <c r="E2908" i="5" s="1"/>
  <c r="E2909" i="5" s="1"/>
  <c r="E2910" i="5" s="1"/>
  <c r="E2911" i="5" s="1"/>
  <c r="E2912" i="5" s="1"/>
  <c r="E2913" i="5" s="1"/>
  <c r="E2914" i="5" s="1"/>
  <c r="E2915" i="5" s="1"/>
  <c r="E2916" i="5" s="1"/>
  <c r="E2917" i="5" s="1"/>
  <c r="E2918" i="5" s="1"/>
  <c r="E2919" i="5" s="1"/>
  <c r="E2920" i="5" s="1"/>
  <c r="E2921" i="5" s="1"/>
  <c r="E2922" i="5" s="1"/>
  <c r="E2923" i="5" s="1"/>
  <c r="E2924" i="5" s="1"/>
  <c r="E2925" i="5" s="1"/>
  <c r="E2926" i="5" s="1"/>
  <c r="E2927" i="5" s="1"/>
  <c r="E2928" i="5" s="1"/>
  <c r="E2929" i="5" s="1"/>
  <c r="E2930" i="5" s="1"/>
  <c r="E2931" i="5" s="1"/>
  <c r="E2932" i="5" s="1"/>
  <c r="E2933" i="5" s="1"/>
  <c r="E2934" i="5" s="1"/>
  <c r="E2935" i="5" s="1"/>
  <c r="E2936" i="5" s="1"/>
  <c r="E2937" i="5" s="1"/>
  <c r="E2938" i="5" s="1"/>
  <c r="E2939" i="5" s="1"/>
  <c r="E2940" i="5" s="1"/>
  <c r="E2941" i="5" s="1"/>
  <c r="E2942" i="5" s="1"/>
  <c r="E2943" i="5" s="1"/>
  <c r="E2944" i="5" s="1"/>
  <c r="E2945" i="5" s="1"/>
  <c r="E2946" i="5" s="1"/>
  <c r="E2947" i="5" s="1"/>
  <c r="E2948" i="5" s="1"/>
  <c r="E2949" i="5" s="1"/>
  <c r="E2950" i="5" s="1"/>
  <c r="E2951" i="5" s="1"/>
  <c r="E2952" i="5" s="1"/>
  <c r="E2953" i="5" s="1"/>
  <c r="E2954" i="5" s="1"/>
  <c r="E2955" i="5" s="1"/>
  <c r="E2956" i="5" s="1"/>
  <c r="E2957" i="5" s="1"/>
  <c r="E2958" i="5" s="1"/>
  <c r="E2959" i="5" s="1"/>
  <c r="E2960" i="5" s="1"/>
  <c r="E2961" i="5" s="1"/>
  <c r="E2962" i="5" s="1"/>
  <c r="E2963" i="5" s="1"/>
  <c r="E2964" i="5" s="1"/>
  <c r="E2965" i="5" s="1"/>
  <c r="E2966" i="5" s="1"/>
  <c r="E2967" i="5" s="1"/>
  <c r="E2968" i="5" s="1"/>
  <c r="E2969" i="5" s="1"/>
  <c r="E2970" i="5" s="1"/>
  <c r="E2971" i="5" s="1"/>
  <c r="E2972" i="5" s="1"/>
  <c r="E2973" i="5" s="1"/>
  <c r="E2974" i="5" s="1"/>
  <c r="E2975" i="5" s="1"/>
  <c r="E2976" i="5" s="1"/>
  <c r="E2977" i="5" s="1"/>
  <c r="E2978" i="5" s="1"/>
  <c r="E2979" i="5" s="1"/>
  <c r="E2980" i="5" s="1"/>
  <c r="E2981" i="5" s="1"/>
  <c r="E2982" i="5" s="1"/>
  <c r="E2983" i="5" s="1"/>
  <c r="E2984" i="5" s="1"/>
  <c r="E2985" i="5" s="1"/>
  <c r="E2986" i="5" s="1"/>
  <c r="E2987" i="5" s="1"/>
  <c r="E2988" i="5" s="1"/>
  <c r="E2989" i="5" s="1"/>
  <c r="E2990" i="5" s="1"/>
  <c r="E2991" i="5" s="1"/>
  <c r="E2992" i="5" s="1"/>
  <c r="E2993" i="5" s="1"/>
  <c r="E2994" i="5" s="1"/>
  <c r="E2995" i="5" s="1"/>
  <c r="E2996" i="5" s="1"/>
  <c r="E2997" i="5" s="1"/>
  <c r="E2998" i="5" s="1"/>
  <c r="E2999" i="5" s="1"/>
  <c r="E3000" i="5" s="1"/>
  <c r="E3001" i="5" s="1"/>
  <c r="E3002" i="5" s="1"/>
  <c r="E3003" i="5" s="1"/>
  <c r="E3004" i="5" s="1"/>
  <c r="E3005" i="5" s="1"/>
  <c r="E3006" i="5" s="1"/>
  <c r="E3007" i="5" s="1"/>
  <c r="E3008" i="5" s="1"/>
  <c r="E3009" i="5" s="1"/>
  <c r="E3010" i="5" s="1"/>
  <c r="E3011" i="5" s="1"/>
  <c r="E3012" i="5" s="1"/>
  <c r="E3013" i="5" s="1"/>
  <c r="E3014" i="5" s="1"/>
  <c r="E3015" i="5" s="1"/>
  <c r="E3016" i="5" s="1"/>
  <c r="E3017" i="5" s="1"/>
  <c r="E3018" i="5" s="1"/>
  <c r="E3019" i="5" s="1"/>
  <c r="E3020" i="5" s="1"/>
  <c r="E3021" i="5" s="1"/>
  <c r="E3022" i="5" s="1"/>
  <c r="E3023" i="5" s="1"/>
  <c r="E3024" i="5" s="1"/>
  <c r="E3025" i="5" s="1"/>
  <c r="E3026" i="5" s="1"/>
  <c r="E3027" i="5" s="1"/>
  <c r="E3028" i="5" s="1"/>
  <c r="E3029" i="5" s="1"/>
  <c r="E3030" i="5" s="1"/>
  <c r="E3031" i="5" s="1"/>
  <c r="E3032" i="5" s="1"/>
  <c r="E3033" i="5" s="1"/>
  <c r="E3034" i="5" s="1"/>
  <c r="E3035" i="5" s="1"/>
  <c r="E3036" i="5" s="1"/>
  <c r="E3037" i="5" s="1"/>
  <c r="E3038" i="5" s="1"/>
  <c r="E3039" i="5" s="1"/>
  <c r="E3040" i="5" s="1"/>
  <c r="E3041" i="5" s="1"/>
  <c r="E3042" i="5" s="1"/>
  <c r="E3043" i="5" s="1"/>
  <c r="E3044" i="5" s="1"/>
  <c r="E3045" i="5" s="1"/>
  <c r="E3046" i="5" s="1"/>
  <c r="E3047" i="5" s="1"/>
  <c r="E3048" i="5" s="1"/>
  <c r="E3049" i="5" s="1"/>
  <c r="E3050" i="5" s="1"/>
  <c r="E3051" i="5" s="1"/>
  <c r="E3052" i="5" s="1"/>
  <c r="E3053" i="5" s="1"/>
  <c r="E3054" i="5" s="1"/>
  <c r="E3055" i="5" s="1"/>
  <c r="E3056" i="5" s="1"/>
  <c r="E3057" i="5" s="1"/>
  <c r="E3058" i="5" s="1"/>
  <c r="E3059" i="5" s="1"/>
  <c r="E3060" i="5" s="1"/>
  <c r="E3061" i="5" s="1"/>
  <c r="E3062" i="5" s="1"/>
  <c r="E3063" i="5" s="1"/>
  <c r="E3064" i="5" s="1"/>
  <c r="E3065" i="5" s="1"/>
  <c r="E3066" i="5" s="1"/>
  <c r="E3067" i="5" s="1"/>
  <c r="E3068" i="5" s="1"/>
  <c r="E3069" i="5" s="1"/>
  <c r="E3070" i="5" s="1"/>
  <c r="E3071" i="5" s="1"/>
  <c r="E3072" i="5" s="1"/>
  <c r="E3073" i="5" s="1"/>
  <c r="E3074" i="5" s="1"/>
  <c r="E3075" i="5" s="1"/>
  <c r="E3076" i="5" s="1"/>
  <c r="E3077" i="5" s="1"/>
  <c r="E3078" i="5" s="1"/>
  <c r="E3079" i="5" s="1"/>
  <c r="E3080" i="5" s="1"/>
  <c r="E3081" i="5" s="1"/>
  <c r="E3082" i="5" s="1"/>
  <c r="E3083" i="5" s="1"/>
  <c r="E3084" i="5" s="1"/>
  <c r="E3085" i="5" s="1"/>
  <c r="E3086" i="5" s="1"/>
  <c r="E3087" i="5" s="1"/>
  <c r="E3088" i="5" s="1"/>
  <c r="E3089" i="5" s="1"/>
  <c r="E3090" i="5" s="1"/>
  <c r="E3091" i="5" s="1"/>
  <c r="E3092" i="5" s="1"/>
  <c r="E3093" i="5" s="1"/>
  <c r="E3094" i="5" s="1"/>
  <c r="E3095" i="5" s="1"/>
  <c r="E3096" i="5" s="1"/>
  <c r="E3097" i="5" s="1"/>
  <c r="E3098" i="5" s="1"/>
  <c r="E3099" i="5" s="1"/>
  <c r="E3100" i="5" s="1"/>
  <c r="E3101" i="5" s="1"/>
  <c r="E3102" i="5" s="1"/>
  <c r="E3103" i="5" s="1"/>
  <c r="E3104" i="5" s="1"/>
  <c r="E3105" i="5" s="1"/>
  <c r="E3106" i="5" s="1"/>
  <c r="E3107" i="5" s="1"/>
  <c r="E3108" i="5" s="1"/>
  <c r="E3109" i="5" s="1"/>
  <c r="E3110" i="5" s="1"/>
  <c r="E3111" i="5" s="1"/>
  <c r="E3112" i="5" s="1"/>
  <c r="E3113" i="5" s="1"/>
  <c r="E3114" i="5" s="1"/>
  <c r="E3115" i="5" s="1"/>
  <c r="E3116" i="5" s="1"/>
  <c r="E3117" i="5" s="1"/>
  <c r="E3118" i="5" s="1"/>
  <c r="E3119" i="5" s="1"/>
  <c r="E3120" i="5" s="1"/>
  <c r="E3121" i="5" s="1"/>
  <c r="E3122" i="5" s="1"/>
  <c r="E3123" i="5" s="1"/>
  <c r="E3124" i="5" s="1"/>
  <c r="E3125" i="5" s="1"/>
  <c r="E3126" i="5" s="1"/>
  <c r="E3127" i="5" s="1"/>
  <c r="E3128" i="5" s="1"/>
  <c r="E3129" i="5" s="1"/>
  <c r="E3130" i="5" s="1"/>
  <c r="E3131" i="5" s="1"/>
  <c r="E3132" i="5" s="1"/>
  <c r="E3133" i="5" s="1"/>
  <c r="E3134" i="5" s="1"/>
  <c r="E3135" i="5" s="1"/>
  <c r="E3136" i="5" s="1"/>
  <c r="E3137" i="5" s="1"/>
  <c r="E3138" i="5" s="1"/>
  <c r="E3139" i="5" s="1"/>
  <c r="E3140" i="5" s="1"/>
  <c r="E3141" i="5" s="1"/>
  <c r="E3142" i="5" s="1"/>
  <c r="E3143" i="5" s="1"/>
  <c r="E3144" i="5" s="1"/>
  <c r="E3145" i="5" s="1"/>
  <c r="E3146" i="5" s="1"/>
  <c r="E3147" i="5" s="1"/>
  <c r="E3148" i="5" s="1"/>
  <c r="E3149" i="5" s="1"/>
  <c r="E3150" i="5" s="1"/>
  <c r="E3151" i="5" s="1"/>
  <c r="E3152" i="5" s="1"/>
  <c r="E3153" i="5" s="1"/>
  <c r="E3154" i="5" s="1"/>
  <c r="E3155" i="5" s="1"/>
  <c r="E3156" i="5" s="1"/>
  <c r="E3157" i="5" s="1"/>
  <c r="E3158" i="5" s="1"/>
  <c r="E3159" i="5" s="1"/>
  <c r="E3160" i="5" s="1"/>
  <c r="E3161" i="5" s="1"/>
  <c r="E3162" i="5" s="1"/>
  <c r="E3163" i="5" s="1"/>
  <c r="E3164" i="5" s="1"/>
  <c r="E3165" i="5" s="1"/>
  <c r="E3166" i="5" s="1"/>
  <c r="E3167" i="5" s="1"/>
  <c r="E3168" i="5" s="1"/>
  <c r="E3169" i="5" s="1"/>
  <c r="E3170" i="5" s="1"/>
  <c r="E3171" i="5" s="1"/>
  <c r="E3172" i="5" s="1"/>
  <c r="E3173" i="5" s="1"/>
  <c r="E3174" i="5" s="1"/>
  <c r="E3175" i="5" s="1"/>
  <c r="E3176" i="5" s="1"/>
  <c r="E3177" i="5" s="1"/>
  <c r="E3178" i="5" s="1"/>
  <c r="E3179" i="5" s="1"/>
  <c r="E3180" i="5" s="1"/>
  <c r="E3181" i="5" s="1"/>
  <c r="E3182" i="5" s="1"/>
  <c r="E3183" i="5" s="1"/>
  <c r="E3184" i="5" s="1"/>
  <c r="E3185" i="5" s="1"/>
  <c r="E3186" i="5" s="1"/>
  <c r="E3187" i="5" s="1"/>
  <c r="E3188" i="5" s="1"/>
  <c r="E3189" i="5" s="1"/>
  <c r="E3190" i="5" s="1"/>
  <c r="E3191" i="5" s="1"/>
  <c r="E3192" i="5" s="1"/>
  <c r="E3193" i="5" s="1"/>
  <c r="E3194" i="5" s="1"/>
  <c r="E3195" i="5" s="1"/>
  <c r="E3196" i="5" s="1"/>
  <c r="E3197" i="5" s="1"/>
  <c r="E3198" i="5" s="1"/>
  <c r="E3199" i="5" s="1"/>
  <c r="E3200" i="5" s="1"/>
  <c r="E3201" i="5" s="1"/>
  <c r="E3202" i="5" s="1"/>
  <c r="E3203" i="5" s="1"/>
  <c r="E3204" i="5" s="1"/>
  <c r="E3205" i="5" s="1"/>
  <c r="E3206" i="5" s="1"/>
  <c r="E3207" i="5" s="1"/>
  <c r="E3208" i="5" s="1"/>
  <c r="E3209" i="5" s="1"/>
  <c r="E3210" i="5" s="1"/>
  <c r="E3211" i="5" s="1"/>
  <c r="E3212" i="5" s="1"/>
  <c r="E3213" i="5" s="1"/>
  <c r="E3214" i="5" s="1"/>
  <c r="E3215" i="5" s="1"/>
  <c r="E3216" i="5" s="1"/>
  <c r="E3217" i="5" s="1"/>
  <c r="E3218" i="5" s="1"/>
  <c r="E3219" i="5" s="1"/>
  <c r="E3220" i="5" s="1"/>
  <c r="E3221" i="5" s="1"/>
  <c r="E3222" i="5" s="1"/>
  <c r="E3223" i="5" s="1"/>
  <c r="E3224" i="5" s="1"/>
  <c r="E3225" i="5" s="1"/>
  <c r="E3226" i="5" s="1"/>
  <c r="E3227" i="5" s="1"/>
  <c r="E3228" i="5" s="1"/>
  <c r="E3229" i="5" s="1"/>
  <c r="E3230" i="5" s="1"/>
  <c r="E3231" i="5" s="1"/>
  <c r="E3232" i="5" s="1"/>
  <c r="E3233" i="5" s="1"/>
  <c r="E3234" i="5" s="1"/>
  <c r="E3235" i="5" s="1"/>
  <c r="E3236" i="5" s="1"/>
  <c r="E3237" i="5" s="1"/>
  <c r="E3238" i="5" s="1"/>
  <c r="E3239" i="5" s="1"/>
  <c r="E3240" i="5" s="1"/>
  <c r="E3241" i="5" s="1"/>
  <c r="E3242" i="5" s="1"/>
  <c r="E3243" i="5" s="1"/>
  <c r="E3244" i="5" s="1"/>
  <c r="E3245" i="5" s="1"/>
  <c r="E3246" i="5" s="1"/>
  <c r="E3247" i="5" s="1"/>
  <c r="E3248" i="5" s="1"/>
  <c r="E3249" i="5" s="1"/>
  <c r="E3250" i="5" s="1"/>
  <c r="E3251" i="5" s="1"/>
  <c r="E3252" i="5" s="1"/>
  <c r="E3253" i="5" s="1"/>
  <c r="E3254" i="5" s="1"/>
  <c r="E3255" i="5" s="1"/>
  <c r="E3256" i="5" s="1"/>
  <c r="E3257" i="5" s="1"/>
  <c r="E3258" i="5" s="1"/>
  <c r="E3259" i="5" s="1"/>
  <c r="E3260" i="5" s="1"/>
  <c r="E3261" i="5" s="1"/>
  <c r="E3262" i="5" s="1"/>
  <c r="E3263" i="5" s="1"/>
  <c r="E3264" i="5" s="1"/>
  <c r="E3265" i="5" s="1"/>
  <c r="E3266" i="5" s="1"/>
  <c r="E3267" i="5" s="1"/>
  <c r="E3268" i="5" s="1"/>
  <c r="E3269" i="5" s="1"/>
  <c r="E3270" i="5" s="1"/>
  <c r="E3271" i="5" s="1"/>
  <c r="E3272" i="5" s="1"/>
  <c r="E3273" i="5" s="1"/>
  <c r="E3274" i="5" s="1"/>
  <c r="E3275" i="5" s="1"/>
  <c r="E3276" i="5" s="1"/>
  <c r="E3277" i="5" s="1"/>
  <c r="E3278" i="5" s="1"/>
  <c r="E3279" i="5" s="1"/>
  <c r="E3280" i="5" s="1"/>
  <c r="E3281" i="5" s="1"/>
  <c r="E3282" i="5" s="1"/>
  <c r="E3283" i="5" s="1"/>
  <c r="E3284" i="5" s="1"/>
  <c r="E3285" i="5" s="1"/>
  <c r="E3286" i="5" s="1"/>
  <c r="E3287" i="5" s="1"/>
  <c r="E3288" i="5" s="1"/>
  <c r="E3289" i="5" s="1"/>
  <c r="E3290" i="5" s="1"/>
  <c r="E3291" i="5" s="1"/>
  <c r="E3292" i="5" s="1"/>
  <c r="E3293" i="5" s="1"/>
  <c r="E3294" i="5" s="1"/>
  <c r="E3295" i="5" s="1"/>
  <c r="E3296" i="5" s="1"/>
  <c r="E3297" i="5" s="1"/>
  <c r="E3298" i="5" s="1"/>
  <c r="E3299" i="5" s="1"/>
  <c r="E3300" i="5" s="1"/>
  <c r="E3301" i="5" s="1"/>
  <c r="E3302" i="5" s="1"/>
  <c r="E3303" i="5" s="1"/>
  <c r="E3304" i="5" s="1"/>
  <c r="E3305" i="5" s="1"/>
  <c r="E3306" i="5" s="1"/>
  <c r="E3307" i="5" s="1"/>
  <c r="E3308" i="5" s="1"/>
  <c r="E3309" i="5" s="1"/>
  <c r="E3310" i="5" s="1"/>
  <c r="E3311" i="5" s="1"/>
  <c r="E3312" i="5" s="1"/>
  <c r="E3313" i="5" s="1"/>
  <c r="E3314" i="5" s="1"/>
  <c r="E3315" i="5" s="1"/>
  <c r="E3316" i="5" s="1"/>
  <c r="E3317" i="5" s="1"/>
  <c r="E3318" i="5" s="1"/>
  <c r="E3319" i="5" s="1"/>
  <c r="E3320" i="5" s="1"/>
  <c r="E3321" i="5" s="1"/>
  <c r="E3322" i="5" s="1"/>
  <c r="E3323" i="5" s="1"/>
  <c r="E3324" i="5" s="1"/>
  <c r="E3325" i="5" s="1"/>
  <c r="E3326" i="5" s="1"/>
  <c r="E3327" i="5" s="1"/>
  <c r="E3328" i="5" s="1"/>
  <c r="E3329" i="5" s="1"/>
  <c r="E3330" i="5" s="1"/>
  <c r="E3331" i="5" s="1"/>
  <c r="E3332" i="5" s="1"/>
  <c r="E3333" i="5" s="1"/>
  <c r="E3334" i="5" s="1"/>
  <c r="E3335" i="5" s="1"/>
  <c r="E3336" i="5" s="1"/>
  <c r="E3337" i="5" s="1"/>
  <c r="E3338" i="5" s="1"/>
  <c r="E3339" i="5" s="1"/>
  <c r="E3340" i="5" s="1"/>
  <c r="E3341" i="5" s="1"/>
  <c r="E3342" i="5" s="1"/>
  <c r="E3343" i="5" s="1"/>
  <c r="E3344" i="5" s="1"/>
  <c r="E3345" i="5" s="1"/>
  <c r="E3346" i="5" s="1"/>
  <c r="E3347" i="5" s="1"/>
  <c r="E3348" i="5" s="1"/>
  <c r="E3349" i="5" s="1"/>
  <c r="E3350" i="5" s="1"/>
  <c r="E3351" i="5" s="1"/>
  <c r="E3352" i="5" s="1"/>
  <c r="E3353" i="5" s="1"/>
  <c r="E3354" i="5" s="1"/>
  <c r="E3355" i="5" s="1"/>
  <c r="E3356" i="5" s="1"/>
  <c r="E3357" i="5" s="1"/>
  <c r="E3358" i="5" s="1"/>
  <c r="E3359" i="5" s="1"/>
  <c r="E3360" i="5" s="1"/>
  <c r="E3361" i="5" s="1"/>
  <c r="E3362" i="5" s="1"/>
  <c r="E3363" i="5" s="1"/>
  <c r="E3364" i="5" s="1"/>
  <c r="E3365" i="5" s="1"/>
  <c r="E3366" i="5" s="1"/>
  <c r="E3367" i="5" s="1"/>
  <c r="E3368" i="5" s="1"/>
  <c r="E3369" i="5" s="1"/>
  <c r="E3370" i="5" s="1"/>
  <c r="E3371" i="5" s="1"/>
  <c r="E3372" i="5" s="1"/>
  <c r="E3373" i="5" s="1"/>
  <c r="E3374" i="5" s="1"/>
  <c r="E3375" i="5" s="1"/>
  <c r="E3376" i="5" s="1"/>
  <c r="E3377" i="5" s="1"/>
  <c r="E3378" i="5" s="1"/>
  <c r="E3379" i="5" s="1"/>
  <c r="E3380" i="5" s="1"/>
  <c r="E3381" i="5" s="1"/>
  <c r="E3382" i="5" s="1"/>
  <c r="E3383" i="5" s="1"/>
  <c r="E3384" i="5" s="1"/>
  <c r="E3385" i="5" s="1"/>
  <c r="E3386" i="5" s="1"/>
  <c r="E3387" i="5" s="1"/>
  <c r="E3388" i="5" s="1"/>
  <c r="E3389" i="5" s="1"/>
  <c r="E3390" i="5" s="1"/>
  <c r="E3391" i="5" s="1"/>
  <c r="E3392" i="5" s="1"/>
  <c r="E3393" i="5" s="1"/>
  <c r="E3394" i="5" s="1"/>
  <c r="E3395" i="5" s="1"/>
  <c r="E3396" i="5" s="1"/>
  <c r="E3397" i="5" s="1"/>
  <c r="E3398" i="5" s="1"/>
  <c r="E3399" i="5" s="1"/>
  <c r="E3400" i="5" s="1"/>
  <c r="E3401" i="5" s="1"/>
  <c r="E3402" i="5" s="1"/>
  <c r="E3403" i="5" s="1"/>
  <c r="E3404" i="5" s="1"/>
  <c r="E3405" i="5" s="1"/>
  <c r="E3406" i="5" s="1"/>
  <c r="E3407" i="5" s="1"/>
  <c r="E3408" i="5" s="1"/>
  <c r="E3409" i="5" s="1"/>
  <c r="E3410" i="5" s="1"/>
  <c r="E3411" i="5" s="1"/>
  <c r="E3412" i="5" s="1"/>
  <c r="E3413" i="5" s="1"/>
  <c r="E3414" i="5" s="1"/>
  <c r="E3415" i="5" s="1"/>
  <c r="E3416" i="5" s="1"/>
  <c r="E3417" i="5" s="1"/>
  <c r="E3418" i="5" s="1"/>
  <c r="E3419" i="5" s="1"/>
  <c r="E3420" i="5" s="1"/>
  <c r="E3421" i="5" s="1"/>
  <c r="E3422" i="5" s="1"/>
  <c r="E3423" i="5" s="1"/>
  <c r="E3424" i="5" s="1"/>
  <c r="E3425" i="5" s="1"/>
  <c r="E3426" i="5" s="1"/>
  <c r="E3427" i="5" s="1"/>
  <c r="E3428" i="5" s="1"/>
  <c r="E3429" i="5" s="1"/>
  <c r="E3430" i="5" s="1"/>
  <c r="E3431" i="5" s="1"/>
  <c r="E3432" i="5" s="1"/>
  <c r="E3433" i="5" s="1"/>
  <c r="E3434" i="5" s="1"/>
  <c r="E3435" i="5" s="1"/>
  <c r="E3436" i="5" s="1"/>
  <c r="E3437" i="5" s="1"/>
  <c r="E3438" i="5" s="1"/>
  <c r="E3439" i="5" s="1"/>
  <c r="E3440" i="5" s="1"/>
  <c r="E3441" i="5" s="1"/>
  <c r="E3442" i="5" s="1"/>
  <c r="E3443" i="5" s="1"/>
  <c r="E3444" i="5" s="1"/>
  <c r="E3445" i="5" s="1"/>
  <c r="E3446" i="5" s="1"/>
  <c r="E3447" i="5" s="1"/>
  <c r="E3448" i="5" s="1"/>
  <c r="E3449" i="5" s="1"/>
  <c r="E3450" i="5" s="1"/>
  <c r="E3451" i="5" s="1"/>
  <c r="E3452" i="5" s="1"/>
  <c r="E3453" i="5" s="1"/>
  <c r="E3454" i="5" s="1"/>
  <c r="E3455" i="5" s="1"/>
  <c r="E3456" i="5" s="1"/>
  <c r="E3457" i="5" s="1"/>
  <c r="E3458" i="5" s="1"/>
  <c r="E3459" i="5" s="1"/>
  <c r="E3460" i="5" s="1"/>
  <c r="E3461" i="5" s="1"/>
  <c r="E3462" i="5" s="1"/>
  <c r="E3463" i="5" s="1"/>
  <c r="E3464" i="5" s="1"/>
  <c r="E3465" i="5" s="1"/>
  <c r="E3466" i="5" s="1"/>
  <c r="E3467" i="5" s="1"/>
  <c r="E3468" i="5" s="1"/>
  <c r="E3469" i="5" s="1"/>
  <c r="E3470" i="5" s="1"/>
  <c r="E3471" i="5" s="1"/>
  <c r="E3472" i="5" s="1"/>
  <c r="E3473" i="5" s="1"/>
  <c r="E3474" i="5" s="1"/>
  <c r="E3475" i="5" s="1"/>
  <c r="E3476" i="5" s="1"/>
  <c r="E3477" i="5" s="1"/>
  <c r="E3478" i="5" s="1"/>
  <c r="E3479" i="5" s="1"/>
  <c r="E3480" i="5" s="1"/>
  <c r="E3481" i="5" s="1"/>
  <c r="E3482" i="5" s="1"/>
  <c r="E3483" i="5" s="1"/>
  <c r="E3484" i="5" s="1"/>
  <c r="E3485" i="5" s="1"/>
  <c r="E3486" i="5" s="1"/>
  <c r="E3487" i="5" s="1"/>
  <c r="E3488" i="5" s="1"/>
  <c r="E3489" i="5" s="1"/>
  <c r="E3490" i="5" s="1"/>
  <c r="E3491" i="5" s="1"/>
  <c r="E3492" i="5" s="1"/>
  <c r="E3493" i="5" s="1"/>
  <c r="E3494" i="5" s="1"/>
  <c r="E3495" i="5" s="1"/>
  <c r="E3496" i="5" s="1"/>
  <c r="E3497" i="5" s="1"/>
  <c r="E3498" i="5" s="1"/>
  <c r="E3499" i="5" s="1"/>
  <c r="E3500" i="5" s="1"/>
  <c r="E3501" i="5" s="1"/>
  <c r="E3502" i="5" s="1"/>
  <c r="E3503" i="5" s="1"/>
  <c r="E3504" i="5" s="1"/>
  <c r="E3505" i="5" s="1"/>
  <c r="E3506" i="5" s="1"/>
  <c r="E3507" i="5" s="1"/>
  <c r="E3508" i="5" s="1"/>
  <c r="E3509" i="5" s="1"/>
  <c r="E3510" i="5" s="1"/>
  <c r="E3511" i="5" s="1"/>
  <c r="E3512" i="5" s="1"/>
  <c r="E3513" i="5" s="1"/>
  <c r="E3514" i="5" s="1"/>
  <c r="E3515" i="5" s="1"/>
  <c r="E3516" i="5" s="1"/>
  <c r="E3517" i="5" s="1"/>
  <c r="E3518" i="5" s="1"/>
  <c r="E3519" i="5" s="1"/>
  <c r="E3520" i="5" s="1"/>
  <c r="E3521" i="5" s="1"/>
  <c r="E3522" i="5" s="1"/>
  <c r="E3523" i="5" s="1"/>
  <c r="E3524" i="5" s="1"/>
  <c r="E3525" i="5" s="1"/>
  <c r="E3526" i="5" s="1"/>
  <c r="E3527" i="5" s="1"/>
  <c r="E3528" i="5" s="1"/>
  <c r="E3529" i="5" s="1"/>
  <c r="E3530" i="5" s="1"/>
  <c r="E3531" i="5" s="1"/>
  <c r="E3532" i="5" s="1"/>
  <c r="E3533" i="5" s="1"/>
  <c r="E3534" i="5" s="1"/>
  <c r="E3535" i="5" s="1"/>
  <c r="E3536" i="5" s="1"/>
  <c r="E3537" i="5" s="1"/>
  <c r="E3538" i="5" s="1"/>
  <c r="E3539" i="5" s="1"/>
  <c r="E3540" i="5" s="1"/>
  <c r="E3541" i="5" s="1"/>
  <c r="E3542" i="5" s="1"/>
  <c r="E3543" i="5" s="1"/>
  <c r="E3544" i="5" s="1"/>
  <c r="E3545" i="5" s="1"/>
  <c r="E3546" i="5" s="1"/>
  <c r="E3547" i="5" s="1"/>
  <c r="E3548" i="5" s="1"/>
  <c r="E3549" i="5" s="1"/>
  <c r="E3550" i="5" s="1"/>
  <c r="E3551" i="5" s="1"/>
  <c r="E3552" i="5" s="1"/>
  <c r="E3553" i="5" s="1"/>
  <c r="E3554" i="5" s="1"/>
  <c r="E3555" i="5" s="1"/>
  <c r="E3556" i="5" s="1"/>
  <c r="E3557" i="5" s="1"/>
  <c r="E3558" i="5" s="1"/>
  <c r="E3559" i="5" s="1"/>
  <c r="E3560" i="5" s="1"/>
  <c r="E3561" i="5" s="1"/>
  <c r="E3562" i="5" s="1"/>
  <c r="E3563" i="5" s="1"/>
  <c r="E3564" i="5" s="1"/>
  <c r="E3565" i="5" s="1"/>
  <c r="E3566" i="5" s="1"/>
  <c r="E3567" i="5" s="1"/>
  <c r="E3568" i="5" s="1"/>
  <c r="E3569" i="5" s="1"/>
  <c r="E3570" i="5" s="1"/>
  <c r="E3571" i="5" s="1"/>
  <c r="E3572" i="5" s="1"/>
  <c r="E3573" i="5" s="1"/>
  <c r="E3574" i="5" s="1"/>
  <c r="E3575" i="5" s="1"/>
  <c r="E3576" i="5" s="1"/>
  <c r="E3577" i="5" s="1"/>
  <c r="E3578" i="5" s="1"/>
  <c r="E3579" i="5" s="1"/>
  <c r="E3580" i="5" s="1"/>
  <c r="E3581" i="5" s="1"/>
  <c r="E3582" i="5" s="1"/>
  <c r="E3583" i="5" s="1"/>
  <c r="E3584" i="5" s="1"/>
  <c r="E3585" i="5" s="1"/>
  <c r="E3586" i="5" s="1"/>
  <c r="E3587" i="5" s="1"/>
  <c r="E3588" i="5" s="1"/>
  <c r="E3589" i="5" s="1"/>
  <c r="E3590" i="5" s="1"/>
  <c r="E3591" i="5" s="1"/>
  <c r="E3592" i="5" s="1"/>
  <c r="E3593" i="5" s="1"/>
  <c r="E3594" i="5" s="1"/>
  <c r="E3595" i="5" s="1"/>
  <c r="E3596" i="5" s="1"/>
  <c r="E3597" i="5" s="1"/>
  <c r="E3598" i="5" s="1"/>
  <c r="E3599" i="5" s="1"/>
  <c r="E3600" i="5" s="1"/>
  <c r="E3601" i="5" s="1"/>
  <c r="E3602" i="5" s="1"/>
  <c r="E3603" i="5" s="1"/>
  <c r="E3604" i="5" s="1"/>
  <c r="E3605" i="5" s="1"/>
  <c r="E3606" i="5" s="1"/>
  <c r="E3607" i="5" s="1"/>
  <c r="E3608" i="5" s="1"/>
  <c r="E3609" i="5" s="1"/>
  <c r="E3610" i="5" s="1"/>
  <c r="E3611" i="5" s="1"/>
  <c r="E3612" i="5" s="1"/>
  <c r="E3613" i="5" s="1"/>
  <c r="E3614" i="5" s="1"/>
  <c r="E3615" i="5" s="1"/>
  <c r="E3616" i="5" s="1"/>
  <c r="E3617" i="5" s="1"/>
  <c r="E3618" i="5" s="1"/>
  <c r="E3619" i="5" s="1"/>
  <c r="E3620" i="5" s="1"/>
  <c r="E3621" i="5" s="1"/>
  <c r="E3622" i="5" s="1"/>
  <c r="E3623" i="5" s="1"/>
  <c r="E3624" i="5" s="1"/>
  <c r="E3625" i="5" s="1"/>
  <c r="E3627" i="5" s="1"/>
  <c r="E3628" i="5" s="1"/>
  <c r="E3629" i="5" s="1"/>
  <c r="E3630" i="5" s="1"/>
  <c r="E3631" i="5" s="1"/>
  <c r="E3632" i="5" s="1"/>
  <c r="E3633" i="5" s="1"/>
  <c r="E3634" i="5" s="1"/>
  <c r="E3635" i="5" s="1"/>
  <c r="E3636" i="5" s="1"/>
  <c r="E3637" i="5" s="1"/>
  <c r="E3638" i="5" s="1"/>
  <c r="E3639" i="5" s="1"/>
  <c r="E3640" i="5" s="1"/>
  <c r="E3641" i="5" s="1"/>
  <c r="E3642" i="5" s="1"/>
  <c r="E3643" i="5" s="1"/>
  <c r="E3644" i="5" s="1"/>
  <c r="E3645" i="5" s="1"/>
  <c r="E3646" i="5" s="1"/>
  <c r="E3647" i="5" s="1"/>
  <c r="E3648" i="5" s="1"/>
  <c r="E3649" i="5" s="1"/>
  <c r="E3650" i="5" s="1"/>
  <c r="E3651" i="5" s="1"/>
  <c r="E3652" i="5" s="1"/>
  <c r="E3653" i="5" s="1"/>
  <c r="E3654" i="5" s="1"/>
  <c r="E3655" i="5" s="1"/>
  <c r="E3656" i="5" s="1"/>
  <c r="E3657" i="5" s="1"/>
  <c r="E3658" i="5" s="1"/>
  <c r="E3659" i="5" s="1"/>
  <c r="E3660" i="5" s="1"/>
  <c r="E3661" i="5" s="1"/>
  <c r="E3662" i="5" s="1"/>
  <c r="E3663" i="5" s="1"/>
  <c r="E3664" i="5" s="1"/>
  <c r="E3665" i="5" s="1"/>
  <c r="E3666" i="5" s="1"/>
  <c r="E3667" i="5" s="1"/>
  <c r="E3668" i="5" s="1"/>
  <c r="E3669" i="5" s="1"/>
  <c r="E3670" i="5" s="1"/>
  <c r="E3671" i="5" s="1"/>
  <c r="E3672" i="5" s="1"/>
  <c r="E3673" i="5" s="1"/>
  <c r="E3674" i="5" s="1"/>
  <c r="E3675" i="5" s="1"/>
  <c r="E3676" i="5" s="1"/>
  <c r="E3677" i="5" s="1"/>
  <c r="E3678" i="5" s="1"/>
  <c r="E3679" i="5" s="1"/>
  <c r="E3680" i="5" s="1"/>
  <c r="E3681" i="5" s="1"/>
  <c r="E3682" i="5" s="1"/>
  <c r="E3683" i="5" s="1"/>
  <c r="E3684" i="5" s="1"/>
  <c r="E3685" i="5" s="1"/>
  <c r="E3686" i="5" s="1"/>
  <c r="E3687" i="5" s="1"/>
  <c r="E3688" i="5" s="1"/>
  <c r="E3689" i="5" s="1"/>
  <c r="E3690" i="5" s="1"/>
  <c r="E3691" i="5" s="1"/>
  <c r="E3692" i="5" s="1"/>
  <c r="E3693" i="5" s="1"/>
  <c r="E3694" i="5" s="1"/>
  <c r="E3695" i="5" s="1"/>
  <c r="E3696" i="5" s="1"/>
  <c r="E3697" i="5" s="1"/>
  <c r="E3698" i="5" s="1"/>
  <c r="E3699" i="5" s="1"/>
  <c r="E3700" i="5" s="1"/>
  <c r="E3701" i="5" s="1"/>
  <c r="E3702" i="5" s="1"/>
  <c r="E3703" i="5" s="1"/>
  <c r="E3704" i="5" s="1"/>
  <c r="E3705" i="5" s="1"/>
  <c r="E3706" i="5" s="1"/>
  <c r="E3707" i="5" s="1"/>
  <c r="E3708" i="5" s="1"/>
  <c r="E3709" i="5" s="1"/>
  <c r="E3710" i="5" s="1"/>
  <c r="E3711" i="5" s="1"/>
  <c r="E3712" i="5" s="1"/>
  <c r="E3713" i="5" s="1"/>
  <c r="E3714" i="5" s="1"/>
  <c r="E3715" i="5" s="1"/>
  <c r="E3716" i="5" s="1"/>
  <c r="E3717" i="5" s="1"/>
  <c r="E3718" i="5" s="1"/>
  <c r="E3719" i="5" s="1"/>
  <c r="E3720" i="5" s="1"/>
  <c r="E3721" i="5" s="1"/>
  <c r="E3722" i="5" s="1"/>
  <c r="E3723" i="5" s="1"/>
  <c r="E3724" i="5" s="1"/>
  <c r="E3725" i="5" s="1"/>
  <c r="E3726" i="5" s="1"/>
  <c r="E3727" i="5" s="1"/>
  <c r="E3728" i="5" s="1"/>
  <c r="E3729" i="5" s="1"/>
  <c r="E3730" i="5" s="1"/>
  <c r="E3731" i="5" s="1"/>
  <c r="E3732" i="5" s="1"/>
  <c r="E3733" i="5" s="1"/>
  <c r="E3734" i="5" s="1"/>
  <c r="E3735" i="5" s="1"/>
  <c r="E3736" i="5" s="1"/>
  <c r="E3737" i="5" s="1"/>
  <c r="E3738" i="5" s="1"/>
  <c r="E3739" i="5" s="1"/>
  <c r="E3740" i="5" s="1"/>
  <c r="E3741" i="5" s="1"/>
  <c r="E3742" i="5" s="1"/>
  <c r="E3743" i="5" s="1"/>
  <c r="E3744" i="5" s="1"/>
  <c r="E3745" i="5" s="1"/>
  <c r="E3746" i="5" s="1"/>
  <c r="E3747" i="5" s="1"/>
  <c r="E3748" i="5" s="1"/>
  <c r="E3749" i="5" s="1"/>
  <c r="E3750" i="5" s="1"/>
  <c r="E3751" i="5" s="1"/>
  <c r="E3752" i="5" s="1"/>
  <c r="E3753" i="5" s="1"/>
  <c r="E3754" i="5" s="1"/>
  <c r="E3755" i="5" s="1"/>
  <c r="E3756" i="5" s="1"/>
  <c r="E3757" i="5" s="1"/>
  <c r="E3758" i="5" s="1"/>
  <c r="E3759" i="5" s="1"/>
  <c r="E3760" i="5" s="1"/>
  <c r="E3761" i="5" s="1"/>
  <c r="E3762" i="5" s="1"/>
  <c r="E3763" i="5" s="1"/>
  <c r="E3764" i="5" s="1"/>
  <c r="E3765" i="5" s="1"/>
  <c r="E3766" i="5" s="1"/>
  <c r="E3767" i="5" s="1"/>
  <c r="E3768" i="5" s="1"/>
  <c r="E3769" i="5" s="1"/>
  <c r="E3770" i="5" s="1"/>
  <c r="E3771" i="5" s="1"/>
  <c r="E3772" i="5" s="1"/>
  <c r="E3773" i="5" s="1"/>
  <c r="E3774" i="5" s="1"/>
  <c r="E3775" i="5" s="1"/>
  <c r="E3776" i="5" s="1"/>
  <c r="E3777" i="5" s="1"/>
  <c r="E3778" i="5" s="1"/>
  <c r="E3779" i="5" s="1"/>
  <c r="E3780" i="5" s="1"/>
  <c r="E3781" i="5" s="1"/>
  <c r="E3782" i="5" s="1"/>
  <c r="E3783" i="5" s="1"/>
  <c r="E3784" i="5" s="1"/>
  <c r="E3785" i="5" s="1"/>
  <c r="E3786" i="5" s="1"/>
  <c r="E3787" i="5" s="1"/>
  <c r="E3788" i="5" s="1"/>
  <c r="E3789" i="5" s="1"/>
  <c r="E3790" i="5" s="1"/>
  <c r="E3791" i="5" s="1"/>
  <c r="E3792" i="5" s="1"/>
  <c r="E3793" i="5" s="1"/>
  <c r="E3794" i="5" s="1"/>
  <c r="E3795" i="5" s="1"/>
  <c r="E3796" i="5" s="1"/>
  <c r="E3797" i="5" s="1"/>
  <c r="E3798" i="5" s="1"/>
  <c r="E3799" i="5" s="1"/>
  <c r="E3800" i="5" s="1"/>
  <c r="E3801" i="5" s="1"/>
  <c r="E3802" i="5" s="1"/>
  <c r="E3803" i="5" s="1"/>
  <c r="E3804" i="5" s="1"/>
  <c r="E3805" i="5" s="1"/>
  <c r="E3806" i="5" s="1"/>
  <c r="E3807" i="5" s="1"/>
  <c r="E3808" i="5" s="1"/>
  <c r="E3809" i="5" s="1"/>
  <c r="E3810" i="5" s="1"/>
  <c r="E3811" i="5" s="1"/>
  <c r="E3812" i="5" s="1"/>
  <c r="E3813" i="5" s="1"/>
  <c r="E3814" i="5" s="1"/>
  <c r="E3815" i="5" s="1"/>
  <c r="E3816" i="5" s="1"/>
  <c r="E3817" i="5" s="1"/>
  <c r="E3818" i="5" s="1"/>
  <c r="E3819" i="5" s="1"/>
  <c r="E3820" i="5" s="1"/>
  <c r="E3821" i="5" s="1"/>
  <c r="E3822" i="5" s="1"/>
  <c r="E3823" i="5" s="1"/>
  <c r="E3824" i="5" s="1"/>
  <c r="E3825" i="5" s="1"/>
  <c r="E3826" i="5" s="1"/>
  <c r="E3827" i="5" s="1"/>
  <c r="E3828" i="5" s="1"/>
  <c r="E3829" i="5" s="1"/>
  <c r="E3830" i="5" s="1"/>
  <c r="E3831" i="5" s="1"/>
  <c r="E3832" i="5" s="1"/>
  <c r="E3833" i="5" s="1"/>
  <c r="E3834" i="5" s="1"/>
  <c r="E3835" i="5" s="1"/>
  <c r="E3836" i="5" s="1"/>
  <c r="E3837" i="5" s="1"/>
  <c r="E3838" i="5" s="1"/>
  <c r="E3839" i="5" s="1"/>
  <c r="E3840" i="5" s="1"/>
  <c r="E3841" i="5" s="1"/>
  <c r="E3842" i="5" s="1"/>
  <c r="E3843" i="5" s="1"/>
  <c r="E3844" i="5" s="1"/>
  <c r="E3845" i="5" s="1"/>
  <c r="E3846" i="5" s="1"/>
  <c r="E3847" i="5" s="1"/>
  <c r="E3848" i="5" s="1"/>
  <c r="E3849" i="5" s="1"/>
  <c r="E3850" i="5" s="1"/>
  <c r="E3851" i="5" s="1"/>
  <c r="E3852" i="5" s="1"/>
  <c r="E3853" i="5" s="1"/>
  <c r="E3854" i="5" s="1"/>
  <c r="E3855" i="5" s="1"/>
  <c r="E3856" i="5" s="1"/>
  <c r="E3857" i="5" s="1"/>
  <c r="E3858" i="5" s="1"/>
  <c r="E3859" i="5" s="1"/>
  <c r="E3860" i="5" s="1"/>
  <c r="E3861" i="5" s="1"/>
  <c r="E3862" i="5" s="1"/>
  <c r="E3863" i="5" s="1"/>
  <c r="E3864" i="5" s="1"/>
  <c r="E3865" i="5" s="1"/>
  <c r="E3866" i="5" s="1"/>
  <c r="E3867" i="5" s="1"/>
  <c r="E3868" i="5" s="1"/>
  <c r="E3869" i="5" s="1"/>
  <c r="E3870" i="5" s="1"/>
  <c r="E3871" i="5" s="1"/>
  <c r="E3872" i="5" s="1"/>
  <c r="E3873" i="5" s="1"/>
  <c r="E3874" i="5" s="1"/>
  <c r="E3875" i="5" s="1"/>
  <c r="E3876" i="5" s="1"/>
  <c r="E3877" i="5" s="1"/>
  <c r="E3878" i="5" s="1"/>
  <c r="E3879" i="5" s="1"/>
  <c r="E3880" i="5" s="1"/>
  <c r="E3881" i="5" s="1"/>
  <c r="E3882" i="5" s="1"/>
  <c r="E3883" i="5" s="1"/>
  <c r="E3884" i="5" s="1"/>
  <c r="E3885" i="5" s="1"/>
  <c r="E3886" i="5" s="1"/>
  <c r="E3887" i="5" s="1"/>
  <c r="E3888" i="5" s="1"/>
  <c r="E3889" i="5" s="1"/>
  <c r="E3890" i="5" s="1"/>
  <c r="E3891" i="5" s="1"/>
  <c r="E3892" i="5" s="1"/>
  <c r="E3893" i="5" s="1"/>
  <c r="E3894" i="5" s="1"/>
  <c r="E3895" i="5" s="1"/>
  <c r="E3896" i="5" s="1"/>
  <c r="E3897" i="5" s="1"/>
  <c r="E3898" i="5" s="1"/>
  <c r="E3899" i="5" s="1"/>
  <c r="E3900" i="5" s="1"/>
  <c r="E3901" i="5" s="1"/>
  <c r="E3902" i="5" s="1"/>
  <c r="E3903" i="5" s="1"/>
  <c r="E3904" i="5" s="1"/>
  <c r="E3905" i="5" s="1"/>
  <c r="E3906" i="5" s="1"/>
  <c r="E3907" i="5" s="1"/>
  <c r="E3908" i="5" s="1"/>
  <c r="E3909" i="5" s="1"/>
  <c r="E3910" i="5" s="1"/>
  <c r="E3911" i="5" s="1"/>
  <c r="E3912" i="5" s="1"/>
  <c r="E3913" i="5" s="1"/>
  <c r="E3914" i="5" s="1"/>
  <c r="E3915" i="5" s="1"/>
  <c r="E3916" i="5" s="1"/>
  <c r="E3917" i="5" s="1"/>
  <c r="E3918" i="5" s="1"/>
  <c r="E3919" i="5" s="1"/>
  <c r="E3920" i="5" s="1"/>
  <c r="E3921" i="5" s="1"/>
  <c r="E3922" i="5" s="1"/>
  <c r="E3923" i="5" s="1"/>
  <c r="E3924" i="5" s="1"/>
  <c r="E3925" i="5" s="1"/>
  <c r="E3926" i="5" s="1"/>
  <c r="E3927" i="5" s="1"/>
  <c r="E3928" i="5" s="1"/>
  <c r="E3929" i="5" s="1"/>
  <c r="E3930" i="5" s="1"/>
  <c r="E3931" i="5" s="1"/>
  <c r="E3932" i="5" s="1"/>
  <c r="E3933" i="5" s="1"/>
  <c r="E3934" i="5" s="1"/>
  <c r="E3935" i="5" s="1"/>
  <c r="E3936" i="5" s="1"/>
  <c r="E3937" i="5" s="1"/>
  <c r="E3938" i="5" s="1"/>
  <c r="E3939" i="5" s="1"/>
  <c r="E3940" i="5" s="1"/>
  <c r="E3941" i="5" s="1"/>
  <c r="E3942" i="5" s="1"/>
  <c r="E3943" i="5" s="1"/>
  <c r="E3944" i="5" s="1"/>
  <c r="E3945" i="5" s="1"/>
  <c r="E3946" i="5" s="1"/>
  <c r="E3947" i="5" s="1"/>
  <c r="E3948" i="5" s="1"/>
  <c r="E3949" i="5" s="1"/>
  <c r="E3950" i="5" s="1"/>
  <c r="E3951" i="5" s="1"/>
  <c r="E3952" i="5" s="1"/>
  <c r="E3953" i="5" s="1"/>
  <c r="E3954" i="5" s="1"/>
  <c r="E3955" i="5" s="1"/>
  <c r="E3956" i="5" s="1"/>
  <c r="E3957" i="5" s="1"/>
  <c r="E3958" i="5" s="1"/>
  <c r="E3959" i="5" s="1"/>
  <c r="E3960" i="5" s="1"/>
  <c r="E3961" i="5" s="1"/>
  <c r="E3962" i="5" s="1"/>
  <c r="E3963" i="5" s="1"/>
  <c r="E3964" i="5" s="1"/>
  <c r="E3965" i="5" s="1"/>
  <c r="E3966" i="5" s="1"/>
  <c r="E3967" i="5" s="1"/>
  <c r="E3968" i="5" s="1"/>
  <c r="E3969" i="5" s="1"/>
  <c r="E3970" i="5" s="1"/>
  <c r="E3971" i="5" s="1"/>
  <c r="E3972" i="5" s="1"/>
  <c r="E3973" i="5" s="1"/>
  <c r="E3974" i="5" s="1"/>
  <c r="E3975" i="5" s="1"/>
  <c r="E3976" i="5" s="1"/>
  <c r="E3977" i="5" s="1"/>
  <c r="E3978" i="5" s="1"/>
  <c r="E3979" i="5" s="1"/>
  <c r="E3980" i="5" s="1"/>
  <c r="E3981" i="5" s="1"/>
  <c r="E3982" i="5" s="1"/>
  <c r="E3983" i="5" s="1"/>
  <c r="E3984" i="5" s="1"/>
  <c r="E3985" i="5" s="1"/>
  <c r="E3986" i="5" s="1"/>
  <c r="E3987" i="5" s="1"/>
  <c r="E3988" i="5" s="1"/>
  <c r="E3989" i="5" s="1"/>
  <c r="E3990" i="5" s="1"/>
  <c r="E3991" i="5" s="1"/>
  <c r="E3992" i="5" s="1"/>
  <c r="E3993" i="5" s="1"/>
  <c r="E3994" i="5" s="1"/>
  <c r="E3995" i="5" s="1"/>
  <c r="E3996" i="5" s="1"/>
  <c r="E3997" i="5" s="1"/>
  <c r="E3998" i="5" s="1"/>
  <c r="E3999" i="5" s="1"/>
  <c r="E4000" i="5" s="1"/>
  <c r="E4001" i="5" s="1"/>
  <c r="E4002" i="5" s="1"/>
  <c r="E4003" i="5" s="1"/>
  <c r="E4004" i="5" s="1"/>
  <c r="E4005" i="5" s="1"/>
  <c r="E4006" i="5" s="1"/>
  <c r="E4007" i="5" s="1"/>
  <c r="E4008" i="5" s="1"/>
  <c r="E4009" i="5" s="1"/>
  <c r="E4010" i="5" s="1"/>
  <c r="E4011" i="5" s="1"/>
  <c r="E4012" i="5" s="1"/>
  <c r="E4013" i="5" s="1"/>
  <c r="E4014" i="5" s="1"/>
  <c r="E4015" i="5" s="1"/>
  <c r="E4016" i="5" s="1"/>
  <c r="E4017" i="5" s="1"/>
  <c r="E4018" i="5" s="1"/>
  <c r="E4019" i="5" s="1"/>
  <c r="E4020" i="5" s="1"/>
  <c r="E4021" i="5" s="1"/>
  <c r="E4022" i="5" s="1"/>
  <c r="E4023" i="5" s="1"/>
  <c r="E4024" i="5" s="1"/>
  <c r="E4025" i="5" s="1"/>
  <c r="E4026" i="5" s="1"/>
  <c r="E4027" i="5" s="1"/>
  <c r="E4028" i="5" s="1"/>
  <c r="E4029" i="5" s="1"/>
  <c r="E4030" i="5" s="1"/>
  <c r="E4031" i="5" s="1"/>
  <c r="E4032" i="5" s="1"/>
  <c r="E4033" i="5" s="1"/>
  <c r="E4034" i="5" s="1"/>
  <c r="E4035" i="5" s="1"/>
  <c r="E4036" i="5" s="1"/>
  <c r="E4037" i="5" s="1"/>
  <c r="E4038" i="5" s="1"/>
  <c r="E4039" i="5" s="1"/>
  <c r="E4040" i="5" s="1"/>
  <c r="E4041" i="5" s="1"/>
  <c r="E4042" i="5" s="1"/>
  <c r="E4043" i="5" s="1"/>
  <c r="E4044" i="5" s="1"/>
  <c r="E4045" i="5" s="1"/>
  <c r="E4046" i="5" s="1"/>
  <c r="E4047" i="5" s="1"/>
  <c r="E4048" i="5" s="1"/>
  <c r="E4049" i="5" s="1"/>
  <c r="E4050" i="5" s="1"/>
  <c r="E4051" i="5" s="1"/>
  <c r="E4052" i="5" s="1"/>
  <c r="E4053" i="5" s="1"/>
  <c r="E4054" i="5" s="1"/>
  <c r="E4055" i="5" s="1"/>
  <c r="E4056" i="5" s="1"/>
  <c r="E4057" i="5" s="1"/>
  <c r="E4058" i="5" s="1"/>
  <c r="E4059" i="5" s="1"/>
  <c r="E4060" i="5" s="1"/>
  <c r="E4061" i="5" s="1"/>
  <c r="E4062" i="5" s="1"/>
  <c r="E4063" i="5" s="1"/>
  <c r="E4064" i="5" s="1"/>
  <c r="E4065" i="5" s="1"/>
  <c r="E4066" i="5" s="1"/>
  <c r="E4067" i="5" s="1"/>
  <c r="E4068" i="5" s="1"/>
  <c r="E4069" i="5" s="1"/>
  <c r="E4070" i="5" s="1"/>
  <c r="E4071" i="5" s="1"/>
  <c r="E4072" i="5" s="1"/>
  <c r="E4073" i="5" s="1"/>
  <c r="E4074" i="5" s="1"/>
  <c r="E4075" i="5" s="1"/>
  <c r="E4076" i="5" s="1"/>
  <c r="E4077" i="5" s="1"/>
  <c r="E4078" i="5" s="1"/>
  <c r="E4079" i="5" s="1"/>
  <c r="E4080" i="5" s="1"/>
  <c r="E4081" i="5" s="1"/>
  <c r="E4082" i="5" s="1"/>
  <c r="E4083" i="5" s="1"/>
  <c r="E4084" i="5" s="1"/>
  <c r="E4085" i="5" s="1"/>
  <c r="E4086" i="5" s="1"/>
  <c r="E4087" i="5" s="1"/>
  <c r="E4088" i="5" s="1"/>
  <c r="E4089" i="5" s="1"/>
  <c r="E4090" i="5" s="1"/>
  <c r="E4091" i="5" s="1"/>
  <c r="E4092" i="5" s="1"/>
  <c r="E4093" i="5" s="1"/>
  <c r="E4094" i="5" s="1"/>
  <c r="E4095" i="5" s="1"/>
  <c r="E4096" i="5" s="1"/>
  <c r="E4097" i="5" s="1"/>
  <c r="E4098" i="5" s="1"/>
  <c r="E4099" i="5" s="1"/>
  <c r="E4100" i="5" s="1"/>
  <c r="E4101" i="5" s="1"/>
  <c r="E4102" i="5" s="1"/>
  <c r="E4103" i="5" s="1"/>
  <c r="E4104" i="5" s="1"/>
  <c r="E4105" i="5" s="1"/>
  <c r="E4106" i="5" s="1"/>
  <c r="E4107" i="5" s="1"/>
  <c r="E4108" i="5" s="1"/>
  <c r="E4109" i="5" s="1"/>
  <c r="E4110" i="5" s="1"/>
  <c r="E4111" i="5" s="1"/>
  <c r="E4112" i="5" s="1"/>
  <c r="E4113" i="5" s="1"/>
  <c r="E4114" i="5" s="1"/>
  <c r="E4115" i="5" s="1"/>
  <c r="E4116" i="5" s="1"/>
  <c r="E4117" i="5" s="1"/>
  <c r="E4118" i="5" s="1"/>
  <c r="E4119" i="5" s="1"/>
  <c r="E4120" i="5" s="1"/>
  <c r="E4121" i="5" s="1"/>
  <c r="E4122" i="5" s="1"/>
  <c r="E4123" i="5" s="1"/>
  <c r="E4124" i="5" s="1"/>
  <c r="E4125" i="5" s="1"/>
  <c r="E4126" i="5" s="1"/>
  <c r="E4127" i="5" s="1"/>
  <c r="E4128" i="5" s="1"/>
  <c r="E4129" i="5" s="1"/>
  <c r="E4130" i="5" s="1"/>
  <c r="E4131" i="5" s="1"/>
  <c r="E4132" i="5" s="1"/>
  <c r="E4133" i="5" s="1"/>
  <c r="E4134" i="5" s="1"/>
  <c r="E4135" i="5" s="1"/>
  <c r="E4136" i="5" s="1"/>
  <c r="E4137" i="5" s="1"/>
  <c r="E4138" i="5" s="1"/>
  <c r="E4139" i="5" s="1"/>
  <c r="E4140" i="5" s="1"/>
  <c r="E4141" i="5" s="1"/>
  <c r="E4142" i="5" s="1"/>
  <c r="E4143" i="5" s="1"/>
  <c r="E4144" i="5" s="1"/>
  <c r="E4145" i="5" s="1"/>
  <c r="E4146" i="5" s="1"/>
  <c r="E4147" i="5" s="1"/>
  <c r="E4148" i="5" s="1"/>
  <c r="E4149" i="5" s="1"/>
  <c r="E4150" i="5" s="1"/>
  <c r="E4151" i="5" s="1"/>
  <c r="E4152" i="5" s="1"/>
  <c r="E4153" i="5" s="1"/>
  <c r="E4154" i="5" s="1"/>
  <c r="E4155" i="5" s="1"/>
  <c r="E4156" i="5" s="1"/>
  <c r="E4157" i="5" s="1"/>
  <c r="E4158" i="5" s="1"/>
  <c r="E4159" i="5" s="1"/>
  <c r="E4160" i="5" s="1"/>
  <c r="E4161" i="5" s="1"/>
  <c r="E4162" i="5" s="1"/>
  <c r="E4163" i="5" s="1"/>
  <c r="E4164" i="5" s="1"/>
  <c r="E4165" i="5" s="1"/>
  <c r="E4166" i="5" s="1"/>
  <c r="E4167" i="5" s="1"/>
  <c r="E4168" i="5" s="1"/>
  <c r="E4169" i="5" s="1"/>
  <c r="E4170" i="5" s="1"/>
  <c r="E4171" i="5" s="1"/>
  <c r="E4172" i="5" s="1"/>
  <c r="E4173" i="5" s="1"/>
  <c r="E4174" i="5" s="1"/>
  <c r="E4175" i="5" s="1"/>
  <c r="E4176" i="5" s="1"/>
  <c r="E4177" i="5" s="1"/>
  <c r="E4178" i="5" s="1"/>
  <c r="E4179" i="5" s="1"/>
  <c r="E4180" i="5" s="1"/>
  <c r="E4181" i="5" s="1"/>
  <c r="E4182" i="5" s="1"/>
  <c r="E4183" i="5" s="1"/>
  <c r="E4184" i="5" s="1"/>
  <c r="E4185" i="5" s="1"/>
  <c r="E4186" i="5" s="1"/>
  <c r="E4187" i="5" s="1"/>
  <c r="E4188" i="5" s="1"/>
  <c r="E4189" i="5" s="1"/>
  <c r="E4190" i="5" s="1"/>
  <c r="E4191" i="5" s="1"/>
  <c r="E4192" i="5" s="1"/>
  <c r="E4193" i="5" s="1"/>
  <c r="E4194" i="5" s="1"/>
  <c r="E4195" i="5" s="1"/>
  <c r="E4196" i="5" s="1"/>
  <c r="E4197" i="5" s="1"/>
  <c r="E4198" i="5" s="1"/>
  <c r="E4199" i="5" s="1"/>
  <c r="E4200" i="5" s="1"/>
  <c r="E4201" i="5" s="1"/>
  <c r="E4202" i="5" s="1"/>
  <c r="E4203" i="5" s="1"/>
  <c r="E4204" i="5" s="1"/>
  <c r="E4205" i="5" s="1"/>
  <c r="E4206" i="5" s="1"/>
  <c r="E4207" i="5" s="1"/>
  <c r="E4208" i="5" s="1"/>
  <c r="E4209" i="5" s="1"/>
  <c r="E4210" i="5" s="1"/>
  <c r="E4211" i="5" s="1"/>
  <c r="E4212" i="5" s="1"/>
  <c r="E4213" i="5" s="1"/>
  <c r="E4214" i="5" s="1"/>
  <c r="E4215" i="5" s="1"/>
  <c r="E4216" i="5" s="1"/>
  <c r="E4217" i="5" s="1"/>
  <c r="E4218" i="5" s="1"/>
  <c r="E4219" i="5" s="1"/>
  <c r="E4220" i="5" s="1"/>
  <c r="E4221" i="5" s="1"/>
  <c r="E4222" i="5" s="1"/>
  <c r="E4223" i="5" s="1"/>
  <c r="E4224" i="5" s="1"/>
  <c r="E4225" i="5" s="1"/>
  <c r="E4226" i="5" s="1"/>
  <c r="E4227" i="5" s="1"/>
  <c r="E4228" i="5" s="1"/>
  <c r="E4229" i="5" s="1"/>
  <c r="E4230" i="5" s="1"/>
  <c r="E4231" i="5" s="1"/>
  <c r="E4232" i="5" s="1"/>
  <c r="E4233" i="5" s="1"/>
  <c r="E4234" i="5" s="1"/>
  <c r="E4235" i="5" s="1"/>
  <c r="E4236" i="5" s="1"/>
  <c r="E4237" i="5" s="1"/>
  <c r="E4238" i="5" s="1"/>
  <c r="E4239" i="5" s="1"/>
  <c r="E4240" i="5" s="1"/>
  <c r="E4241" i="5" s="1"/>
  <c r="E4242" i="5" s="1"/>
  <c r="E4243" i="5" s="1"/>
  <c r="E4244" i="5" s="1"/>
  <c r="E4245" i="5" s="1"/>
  <c r="E4246" i="5" s="1"/>
  <c r="E4247" i="5" s="1"/>
  <c r="E4248" i="5" s="1"/>
  <c r="E4249" i="5" s="1"/>
  <c r="E4250" i="5" s="1"/>
  <c r="E4251" i="5" s="1"/>
  <c r="E4252" i="5" s="1"/>
  <c r="E4253" i="5" s="1"/>
  <c r="E4254" i="5" s="1"/>
  <c r="E4255" i="5" s="1"/>
  <c r="E4256" i="5" s="1"/>
  <c r="E4257" i="5" s="1"/>
  <c r="E4258" i="5" s="1"/>
  <c r="E4259" i="5" s="1"/>
  <c r="E4260" i="5" s="1"/>
  <c r="E4261" i="5" s="1"/>
  <c r="E4262" i="5" s="1"/>
  <c r="E4263" i="5" s="1"/>
  <c r="E4264" i="5" s="1"/>
  <c r="E4265" i="5" s="1"/>
  <c r="E4266" i="5" s="1"/>
  <c r="E4267" i="5" s="1"/>
  <c r="E4268" i="5" s="1"/>
  <c r="E4269" i="5" s="1"/>
  <c r="E4270" i="5" s="1"/>
  <c r="E4271" i="5" s="1"/>
  <c r="E4272" i="5" s="1"/>
  <c r="E4273" i="5" s="1"/>
  <c r="E4274" i="5" s="1"/>
  <c r="E4275" i="5" s="1"/>
  <c r="E4276" i="5" s="1"/>
  <c r="E4277" i="5" s="1"/>
  <c r="E4278" i="5" s="1"/>
  <c r="E4279" i="5" s="1"/>
  <c r="E4280" i="5" s="1"/>
  <c r="E4281" i="5" s="1"/>
  <c r="E4282" i="5" s="1"/>
  <c r="E4283" i="5" s="1"/>
  <c r="E4284" i="5" s="1"/>
  <c r="E4285" i="5" s="1"/>
  <c r="E4286" i="5" s="1"/>
  <c r="E4287" i="5" s="1"/>
  <c r="E4288" i="5" s="1"/>
  <c r="E4289" i="5" s="1"/>
  <c r="E4290" i="5" s="1"/>
  <c r="E4291" i="5" s="1"/>
  <c r="E4292" i="5" s="1"/>
  <c r="E4293" i="5" s="1"/>
  <c r="E4294" i="5" s="1"/>
  <c r="E4295" i="5" s="1"/>
  <c r="E4296" i="5" s="1"/>
  <c r="E4297" i="5" s="1"/>
  <c r="E4298" i="5" s="1"/>
  <c r="E4299" i="5" s="1"/>
  <c r="E4300" i="5" s="1"/>
  <c r="E4301" i="5" s="1"/>
  <c r="E4302" i="5" s="1"/>
  <c r="E4303" i="5" s="1"/>
  <c r="E4304" i="5" s="1"/>
  <c r="E4305" i="5" s="1"/>
  <c r="E4306" i="5" s="1"/>
  <c r="E4307" i="5" s="1"/>
  <c r="E4308" i="5" s="1"/>
  <c r="E4309" i="5" s="1"/>
  <c r="E4310" i="5" s="1"/>
  <c r="E4311" i="5" s="1"/>
  <c r="E4312" i="5" s="1"/>
  <c r="E4313" i="5" s="1"/>
  <c r="E4314" i="5" s="1"/>
  <c r="E4315" i="5" s="1"/>
  <c r="E4316" i="5" s="1"/>
  <c r="E4317" i="5" s="1"/>
  <c r="E4318" i="5" s="1"/>
  <c r="E4319" i="5" s="1"/>
  <c r="E4320" i="5" s="1"/>
  <c r="E4321" i="5" s="1"/>
  <c r="E4322" i="5" s="1"/>
  <c r="E4323" i="5" s="1"/>
  <c r="E4324" i="5" s="1"/>
  <c r="E4325" i="5" s="1"/>
  <c r="E4326" i="5" s="1"/>
  <c r="E4327" i="5" s="1"/>
  <c r="E4328" i="5" s="1"/>
  <c r="E4329" i="5" s="1"/>
  <c r="E4330" i="5" s="1"/>
  <c r="E4331" i="5" s="1"/>
  <c r="E4332" i="5" s="1"/>
  <c r="E4333" i="5" s="1"/>
  <c r="E4334" i="5" s="1"/>
  <c r="E4335" i="5" s="1"/>
  <c r="E4336" i="5" s="1"/>
  <c r="E4337" i="5" s="1"/>
  <c r="E4338" i="5" s="1"/>
  <c r="E4339" i="5" s="1"/>
  <c r="E4340" i="5" s="1"/>
  <c r="E4341" i="5" s="1"/>
  <c r="E4342" i="5" s="1"/>
  <c r="E4343" i="5" s="1"/>
  <c r="E4344" i="5" s="1"/>
  <c r="E4345" i="5" s="1"/>
  <c r="E4347" i="5" s="1"/>
  <c r="E4348" i="5" s="1"/>
  <c r="E4349" i="5" s="1"/>
  <c r="E4350" i="5" s="1"/>
  <c r="E4351" i="5" s="1"/>
  <c r="E4352" i="5" s="1"/>
  <c r="E4353" i="5" s="1"/>
  <c r="E4354" i="5" s="1"/>
  <c r="E4355" i="5" s="1"/>
  <c r="E4356" i="5" s="1"/>
  <c r="E4357" i="5" s="1"/>
  <c r="E4358" i="5" s="1"/>
  <c r="E4359" i="5" s="1"/>
  <c r="E4360" i="5" s="1"/>
  <c r="E4361" i="5" s="1"/>
  <c r="E4362" i="5" s="1"/>
  <c r="E4363" i="5" s="1"/>
  <c r="E4364" i="5" s="1"/>
  <c r="E4365" i="5" s="1"/>
  <c r="E4366" i="5" s="1"/>
  <c r="E4367" i="5" s="1"/>
  <c r="E4368" i="5" s="1"/>
  <c r="E4369" i="5" s="1"/>
  <c r="E4370" i="5" s="1"/>
  <c r="E4371" i="5" s="1"/>
  <c r="E4372" i="5" s="1"/>
  <c r="E4373" i="5" s="1"/>
  <c r="E4374" i="5" s="1"/>
  <c r="E4375" i="5" s="1"/>
  <c r="E4376" i="5" s="1"/>
  <c r="E4377" i="5" s="1"/>
  <c r="E4378" i="5" s="1"/>
  <c r="E4379" i="5" s="1"/>
  <c r="E4380" i="5" s="1"/>
  <c r="E4381" i="5" s="1"/>
  <c r="E4382" i="5" s="1"/>
  <c r="E4383" i="5" s="1"/>
  <c r="E4384" i="5" s="1"/>
  <c r="E4385" i="5" s="1"/>
  <c r="E4386" i="5" s="1"/>
  <c r="E4387" i="5" s="1"/>
  <c r="E4388" i="5" s="1"/>
  <c r="E4389" i="5" s="1"/>
  <c r="E4390" i="5" s="1"/>
  <c r="E4391" i="5" s="1"/>
  <c r="E4392" i="5" s="1"/>
  <c r="E4393" i="5" s="1"/>
  <c r="E4394" i="5" s="1"/>
  <c r="E4395" i="5" s="1"/>
  <c r="E4396" i="5" s="1"/>
  <c r="E4397" i="5" s="1"/>
  <c r="E4398" i="5" s="1"/>
  <c r="E4399" i="5" s="1"/>
  <c r="E4400" i="5" s="1"/>
  <c r="E4401" i="5" s="1"/>
  <c r="E4402" i="5" s="1"/>
  <c r="E4403" i="5" s="1"/>
  <c r="E4404" i="5" s="1"/>
  <c r="E4405" i="5" s="1"/>
  <c r="E4406" i="5" s="1"/>
  <c r="E4407" i="5" s="1"/>
  <c r="E4408" i="5" s="1"/>
  <c r="E4409" i="5" s="1"/>
  <c r="E4410" i="5" s="1"/>
  <c r="E4411" i="5" s="1"/>
  <c r="E4412" i="5" s="1"/>
  <c r="E4413" i="5" s="1"/>
  <c r="E4414" i="5" s="1"/>
  <c r="E4415" i="5" s="1"/>
  <c r="E4416" i="5" s="1"/>
  <c r="E4417" i="5" s="1"/>
  <c r="E4418" i="5" s="1"/>
  <c r="E4419" i="5" s="1"/>
  <c r="E4420" i="5" s="1"/>
  <c r="E4421" i="5" s="1"/>
  <c r="E4422" i="5" s="1"/>
  <c r="E4423" i="5" s="1"/>
  <c r="E4424" i="5" s="1"/>
  <c r="E4425" i="5" s="1"/>
  <c r="E4426" i="5" s="1"/>
  <c r="E4427" i="5" s="1"/>
  <c r="E4428" i="5" s="1"/>
  <c r="E4429" i="5" s="1"/>
  <c r="E4430" i="5" s="1"/>
  <c r="E4431" i="5" s="1"/>
  <c r="E4432" i="5" s="1"/>
  <c r="E4433" i="5" s="1"/>
  <c r="E4434" i="5" s="1"/>
  <c r="E4435" i="5" s="1"/>
  <c r="E4436" i="5" s="1"/>
  <c r="E4437" i="5" s="1"/>
  <c r="E4438" i="5" s="1"/>
  <c r="E4439" i="5" s="1"/>
  <c r="E4440" i="5" s="1"/>
  <c r="E4441" i="5" s="1"/>
  <c r="E4442" i="5" s="1"/>
  <c r="E4443" i="5" s="1"/>
  <c r="E4444" i="5" s="1"/>
  <c r="E4445" i="5" s="1"/>
  <c r="E4446" i="5" s="1"/>
  <c r="E4447" i="5" s="1"/>
  <c r="E4448" i="5" s="1"/>
  <c r="E4449" i="5" s="1"/>
  <c r="E4450" i="5" s="1"/>
  <c r="E4451" i="5" s="1"/>
  <c r="E4452" i="5" s="1"/>
  <c r="E4453" i="5" s="1"/>
  <c r="E4454" i="5" s="1"/>
  <c r="E4455" i="5" s="1"/>
  <c r="E4456" i="5" s="1"/>
  <c r="E4457" i="5" s="1"/>
  <c r="E4458" i="5" s="1"/>
  <c r="E4459" i="5" s="1"/>
  <c r="E4460" i="5" s="1"/>
  <c r="E4461" i="5" s="1"/>
  <c r="E4462" i="5" s="1"/>
  <c r="E4463" i="5" s="1"/>
  <c r="E4464" i="5" s="1"/>
  <c r="E4465" i="5" s="1"/>
  <c r="E4466" i="5" s="1"/>
  <c r="E4467" i="5" s="1"/>
  <c r="E4468" i="5" s="1"/>
  <c r="E4469" i="5" s="1"/>
  <c r="E4470" i="5" s="1"/>
  <c r="E4471" i="5" s="1"/>
  <c r="E4472" i="5" s="1"/>
  <c r="E4473" i="5" s="1"/>
  <c r="E4474" i="5" s="1"/>
  <c r="E4475" i="5" s="1"/>
  <c r="E4476" i="5" s="1"/>
  <c r="E4477" i="5" s="1"/>
  <c r="E4478" i="5" s="1"/>
  <c r="E4479" i="5" s="1"/>
  <c r="E4480" i="5" s="1"/>
  <c r="E4481" i="5" s="1"/>
  <c r="E4482" i="5" s="1"/>
  <c r="E4483" i="5" s="1"/>
  <c r="E4484" i="5" s="1"/>
  <c r="E4485" i="5" s="1"/>
  <c r="E4486" i="5" s="1"/>
  <c r="E4487" i="5" s="1"/>
  <c r="E4488" i="5" s="1"/>
  <c r="E4489" i="5" s="1"/>
  <c r="E4490" i="5" s="1"/>
  <c r="E4491" i="5" s="1"/>
  <c r="E4492" i="5" s="1"/>
  <c r="E4493" i="5" s="1"/>
  <c r="E4494" i="5" s="1"/>
  <c r="E4495" i="5" s="1"/>
  <c r="E4496" i="5" s="1"/>
  <c r="E4497" i="5" s="1"/>
  <c r="E4498" i="5" s="1"/>
  <c r="E4499" i="5" s="1"/>
  <c r="E4500" i="5" s="1"/>
  <c r="E4501" i="5" s="1"/>
  <c r="E4502" i="5" s="1"/>
  <c r="E4503" i="5" s="1"/>
  <c r="E4504" i="5" s="1"/>
  <c r="E4505" i="5" s="1"/>
  <c r="E4506" i="5" s="1"/>
  <c r="E4507" i="5" s="1"/>
  <c r="E4508" i="5" s="1"/>
  <c r="E4509" i="5" s="1"/>
  <c r="E4510" i="5" s="1"/>
  <c r="E4511" i="5" s="1"/>
  <c r="E4512" i="5" s="1"/>
  <c r="E4513" i="5" s="1"/>
  <c r="E4514" i="5" s="1"/>
  <c r="E4515" i="5" s="1"/>
  <c r="E4516" i="5" s="1"/>
  <c r="E4517" i="5" s="1"/>
  <c r="E4518" i="5" s="1"/>
  <c r="E4519" i="5" s="1"/>
  <c r="E4520" i="5" s="1"/>
  <c r="E4521" i="5" s="1"/>
  <c r="E4522" i="5" s="1"/>
  <c r="E4523" i="5" s="1"/>
  <c r="E4524" i="5" s="1"/>
  <c r="E4525" i="5" s="1"/>
  <c r="E4526" i="5" s="1"/>
  <c r="E4527" i="5" s="1"/>
  <c r="E4528" i="5" s="1"/>
  <c r="E4529" i="5" s="1"/>
  <c r="E4530" i="5" s="1"/>
  <c r="E4531" i="5" s="1"/>
  <c r="E4532" i="5" s="1"/>
  <c r="E4533" i="5" s="1"/>
  <c r="E4534" i="5" s="1"/>
  <c r="E4535" i="5" s="1"/>
  <c r="E4536" i="5" s="1"/>
  <c r="E4537" i="5" s="1"/>
  <c r="E4538" i="5" s="1"/>
  <c r="E4539" i="5" s="1"/>
  <c r="E4540" i="5" s="1"/>
  <c r="E4541" i="5" s="1"/>
  <c r="E4542" i="5" s="1"/>
  <c r="E4543" i="5" s="1"/>
  <c r="E4544" i="5" s="1"/>
  <c r="E4545" i="5" s="1"/>
  <c r="E4546" i="5" s="1"/>
  <c r="E4547" i="5" s="1"/>
  <c r="E4548" i="5" s="1"/>
  <c r="E4549" i="5" s="1"/>
  <c r="E4550" i="5" s="1"/>
  <c r="E4551" i="5" s="1"/>
  <c r="E4552" i="5" s="1"/>
  <c r="E4553" i="5" s="1"/>
  <c r="E4554" i="5" s="1"/>
  <c r="E4555" i="5" s="1"/>
  <c r="E4556" i="5" s="1"/>
  <c r="E4557" i="5" s="1"/>
  <c r="E4558" i="5" s="1"/>
  <c r="E4559" i="5" s="1"/>
  <c r="E4560" i="5" s="1"/>
  <c r="E4561" i="5" s="1"/>
  <c r="E4562" i="5" s="1"/>
  <c r="E4563" i="5" s="1"/>
  <c r="E4564" i="5" s="1"/>
  <c r="E4565" i="5" s="1"/>
  <c r="E4566" i="5" s="1"/>
  <c r="E4567" i="5" s="1"/>
  <c r="E4568" i="5" s="1"/>
  <c r="E4569" i="5" s="1"/>
  <c r="E4570" i="5" s="1"/>
  <c r="E4571" i="5" s="1"/>
  <c r="E4572" i="5" s="1"/>
  <c r="E4573" i="5" s="1"/>
  <c r="E4574" i="5" s="1"/>
  <c r="E4575" i="5" s="1"/>
  <c r="E4576" i="5" s="1"/>
  <c r="E4577" i="5" s="1"/>
  <c r="E4578" i="5" s="1"/>
  <c r="E4579" i="5" s="1"/>
  <c r="E4580" i="5" s="1"/>
  <c r="E4581" i="5" s="1"/>
  <c r="E4582" i="5" s="1"/>
  <c r="E4583" i="5" s="1"/>
  <c r="E4584" i="5" s="1"/>
  <c r="E4585" i="5" s="1"/>
  <c r="E4586" i="5" s="1"/>
  <c r="E4587" i="5" s="1"/>
  <c r="E4588" i="5" s="1"/>
  <c r="E4589" i="5" s="1"/>
  <c r="E4590" i="5" s="1"/>
  <c r="E4591" i="5" s="1"/>
  <c r="E4592" i="5" s="1"/>
  <c r="E4593" i="5" s="1"/>
  <c r="E4594" i="5" s="1"/>
  <c r="E4595" i="5" s="1"/>
  <c r="E4596" i="5" s="1"/>
  <c r="E4597" i="5" s="1"/>
  <c r="E4598" i="5" s="1"/>
  <c r="E4599" i="5" s="1"/>
  <c r="E4600" i="5" s="1"/>
  <c r="E4601" i="5" s="1"/>
  <c r="E4602" i="5" s="1"/>
  <c r="E4603" i="5" s="1"/>
  <c r="E4604" i="5" s="1"/>
  <c r="E4605" i="5" s="1"/>
  <c r="E4606" i="5" s="1"/>
  <c r="E4607" i="5" s="1"/>
  <c r="E4608" i="5" s="1"/>
  <c r="E4609" i="5" s="1"/>
  <c r="E4610" i="5" s="1"/>
  <c r="E4611" i="5" s="1"/>
  <c r="E4612" i="5" s="1"/>
  <c r="E4613" i="5" s="1"/>
  <c r="E4614" i="5" s="1"/>
  <c r="E4615" i="5" s="1"/>
  <c r="E4616" i="5" s="1"/>
  <c r="E4617" i="5" s="1"/>
  <c r="E4618" i="5" s="1"/>
  <c r="E4619" i="5" s="1"/>
  <c r="E4620" i="5" s="1"/>
  <c r="E4621" i="5" s="1"/>
  <c r="E4622" i="5" s="1"/>
  <c r="E4623" i="5" s="1"/>
  <c r="E4624" i="5" s="1"/>
  <c r="E4625" i="5" s="1"/>
  <c r="E4626" i="5" s="1"/>
  <c r="E4627" i="5" s="1"/>
  <c r="E4628" i="5" s="1"/>
  <c r="E4629" i="5" s="1"/>
  <c r="E4630" i="5" s="1"/>
  <c r="E4631" i="5" s="1"/>
  <c r="E4632" i="5" s="1"/>
  <c r="E4633" i="5" s="1"/>
  <c r="E4634" i="5" s="1"/>
  <c r="E4635" i="5" s="1"/>
  <c r="E4636" i="5" s="1"/>
  <c r="E4637" i="5" s="1"/>
  <c r="E4638" i="5" s="1"/>
  <c r="E4639" i="5" s="1"/>
  <c r="E4640" i="5" s="1"/>
  <c r="E4641" i="5" s="1"/>
  <c r="E4642" i="5" s="1"/>
  <c r="E4643" i="5" s="1"/>
  <c r="E4644" i="5" s="1"/>
  <c r="E4645" i="5" s="1"/>
  <c r="E4646" i="5" s="1"/>
  <c r="E4647" i="5" s="1"/>
  <c r="E4648" i="5" s="1"/>
  <c r="E4649" i="5" s="1"/>
  <c r="E4650" i="5" s="1"/>
  <c r="E4651" i="5" s="1"/>
  <c r="E4652" i="5" s="1"/>
  <c r="E4653" i="5" s="1"/>
  <c r="E4654" i="5" s="1"/>
  <c r="E4655" i="5" s="1"/>
  <c r="E4656" i="5" s="1"/>
  <c r="E4657" i="5" s="1"/>
  <c r="E4658" i="5" s="1"/>
  <c r="E4659" i="5" s="1"/>
  <c r="E4660" i="5" s="1"/>
  <c r="E4661" i="5" s="1"/>
  <c r="E4662" i="5" s="1"/>
  <c r="E4663" i="5" s="1"/>
  <c r="E4664" i="5" s="1"/>
  <c r="E4665" i="5" s="1"/>
  <c r="E4666" i="5" s="1"/>
  <c r="E4667" i="5" s="1"/>
  <c r="E4668" i="5" s="1"/>
  <c r="E4669" i="5" s="1"/>
  <c r="E4670" i="5" s="1"/>
  <c r="E4671" i="5" s="1"/>
  <c r="E4672" i="5" s="1"/>
  <c r="E4673" i="5" s="1"/>
  <c r="E4674" i="5" s="1"/>
  <c r="E4675" i="5" s="1"/>
  <c r="E4676" i="5" s="1"/>
  <c r="E4677" i="5" s="1"/>
  <c r="E4678" i="5" s="1"/>
  <c r="E4679" i="5" s="1"/>
  <c r="E4680" i="5" s="1"/>
  <c r="E4681" i="5" s="1"/>
  <c r="E4682" i="5" s="1"/>
  <c r="E4683" i="5" s="1"/>
  <c r="E4684" i="5" s="1"/>
  <c r="E4685" i="5" s="1"/>
  <c r="E4686" i="5" s="1"/>
  <c r="E4687" i="5" s="1"/>
  <c r="E4688" i="5" s="1"/>
  <c r="E4689" i="5" s="1"/>
  <c r="E4690" i="5" s="1"/>
  <c r="E4691" i="5" s="1"/>
  <c r="E4692" i="5" s="1"/>
  <c r="E4693" i="5" s="1"/>
  <c r="E4694" i="5" s="1"/>
  <c r="E4695" i="5" s="1"/>
  <c r="E4696" i="5" s="1"/>
  <c r="E4697" i="5" s="1"/>
  <c r="E4698" i="5" s="1"/>
  <c r="E4699" i="5" s="1"/>
  <c r="E4700" i="5" s="1"/>
  <c r="E4701" i="5" s="1"/>
  <c r="E4702" i="5" s="1"/>
  <c r="E4703" i="5" s="1"/>
  <c r="E4704" i="5" s="1"/>
  <c r="E4705" i="5" s="1"/>
  <c r="E4706" i="5" s="1"/>
  <c r="E4707" i="5" s="1"/>
  <c r="E4708" i="5" s="1"/>
  <c r="E4709" i="5" s="1"/>
  <c r="E4710" i="5" s="1"/>
  <c r="E4711" i="5" s="1"/>
  <c r="E4712" i="5" s="1"/>
  <c r="E4713" i="5" s="1"/>
  <c r="E4714" i="5" s="1"/>
  <c r="E4715" i="5" s="1"/>
  <c r="E4716" i="5" s="1"/>
  <c r="E4717" i="5" s="1"/>
  <c r="E4718" i="5" s="1"/>
  <c r="E4719" i="5" s="1"/>
  <c r="E4720" i="5" s="1"/>
  <c r="E4721" i="5" s="1"/>
  <c r="E4722" i="5" s="1"/>
  <c r="E4723" i="5" s="1"/>
  <c r="E4724" i="5" s="1"/>
  <c r="E4725" i="5" s="1"/>
  <c r="E4726" i="5" s="1"/>
  <c r="E4727" i="5" s="1"/>
  <c r="E4728" i="5" s="1"/>
  <c r="E4729" i="5" s="1"/>
  <c r="E4730" i="5" s="1"/>
  <c r="E4731" i="5" s="1"/>
  <c r="E4732" i="5" s="1"/>
  <c r="E4733" i="5" s="1"/>
  <c r="E4734" i="5" s="1"/>
  <c r="E4735" i="5" s="1"/>
  <c r="E4736" i="5" s="1"/>
  <c r="E4737" i="5" s="1"/>
  <c r="E4738" i="5" s="1"/>
  <c r="E4739" i="5" s="1"/>
  <c r="E4740" i="5" s="1"/>
  <c r="E4741" i="5" s="1"/>
  <c r="E4742" i="5" s="1"/>
  <c r="E4743" i="5" s="1"/>
  <c r="E4744" i="5" s="1"/>
  <c r="E4745" i="5" s="1"/>
  <c r="E4746" i="5" s="1"/>
  <c r="E4747" i="5" s="1"/>
  <c r="E4748" i="5" s="1"/>
  <c r="E4749" i="5" s="1"/>
  <c r="E4750" i="5" s="1"/>
  <c r="E4751" i="5" s="1"/>
  <c r="E4752" i="5" s="1"/>
  <c r="E4753" i="5" s="1"/>
  <c r="E4754" i="5" s="1"/>
  <c r="E4755" i="5" s="1"/>
  <c r="E4756" i="5" s="1"/>
  <c r="E4757" i="5" s="1"/>
  <c r="E4758" i="5" s="1"/>
  <c r="E4759" i="5" s="1"/>
  <c r="E4760" i="5" s="1"/>
  <c r="E4761" i="5" s="1"/>
  <c r="E4762" i="5" s="1"/>
  <c r="E4763" i="5" s="1"/>
  <c r="E4764" i="5" s="1"/>
  <c r="E4765" i="5" s="1"/>
  <c r="E4766" i="5" s="1"/>
  <c r="E4767" i="5" s="1"/>
  <c r="E4768" i="5" s="1"/>
  <c r="E4769" i="5" s="1"/>
  <c r="E4770" i="5" s="1"/>
  <c r="E4771" i="5" s="1"/>
  <c r="E4772" i="5" s="1"/>
  <c r="E4773" i="5" s="1"/>
  <c r="E4774" i="5" s="1"/>
  <c r="E4775" i="5" s="1"/>
  <c r="E4776" i="5" s="1"/>
  <c r="E4777" i="5" s="1"/>
  <c r="E4778" i="5" s="1"/>
  <c r="E4779" i="5" s="1"/>
  <c r="E4780" i="5" s="1"/>
  <c r="E4781" i="5" s="1"/>
  <c r="E4782" i="5" s="1"/>
  <c r="E4783" i="5" s="1"/>
  <c r="E4784" i="5" s="1"/>
  <c r="E4785" i="5" s="1"/>
  <c r="E4786" i="5" s="1"/>
  <c r="E4787" i="5" s="1"/>
  <c r="E4788" i="5" s="1"/>
  <c r="E4789" i="5" s="1"/>
  <c r="E4790" i="5" s="1"/>
  <c r="E4791" i="5" s="1"/>
  <c r="E4792" i="5" s="1"/>
  <c r="E4793" i="5" s="1"/>
  <c r="E4794" i="5" s="1"/>
  <c r="E4795" i="5" s="1"/>
  <c r="E4796" i="5" s="1"/>
  <c r="E4797" i="5" s="1"/>
  <c r="E4798" i="5" s="1"/>
  <c r="E4799" i="5" s="1"/>
  <c r="E4800" i="5" s="1"/>
  <c r="E4801" i="5" s="1"/>
  <c r="E4802" i="5" s="1"/>
  <c r="E4803" i="5" s="1"/>
  <c r="E4804" i="5" s="1"/>
  <c r="E4805" i="5" s="1"/>
  <c r="E4806" i="5" s="1"/>
  <c r="E4807" i="5" s="1"/>
  <c r="E4808" i="5" s="1"/>
  <c r="E4809" i="5" s="1"/>
  <c r="E4810" i="5" s="1"/>
  <c r="E4811" i="5" s="1"/>
  <c r="E4812" i="5" s="1"/>
  <c r="E4813" i="5" s="1"/>
  <c r="E4814" i="5" s="1"/>
  <c r="E4815" i="5" s="1"/>
  <c r="E4816" i="5" s="1"/>
  <c r="E4817" i="5" s="1"/>
  <c r="E4818" i="5" s="1"/>
  <c r="E4819" i="5" s="1"/>
  <c r="E4820" i="5" s="1"/>
  <c r="E4821" i="5" s="1"/>
  <c r="E4822" i="5" s="1"/>
  <c r="E4823" i="5" s="1"/>
  <c r="E4824" i="5" s="1"/>
  <c r="E4825" i="5" s="1"/>
  <c r="E4826" i="5" s="1"/>
  <c r="E4827" i="5" s="1"/>
  <c r="E4828" i="5" s="1"/>
  <c r="E4829" i="5" s="1"/>
  <c r="E4830" i="5" s="1"/>
  <c r="E4831" i="5" s="1"/>
  <c r="E4832" i="5" s="1"/>
  <c r="E4833" i="5" s="1"/>
  <c r="E4834" i="5" s="1"/>
  <c r="E4835" i="5" s="1"/>
  <c r="E4836" i="5" s="1"/>
  <c r="E4837" i="5" s="1"/>
  <c r="E4838" i="5" s="1"/>
  <c r="E4839" i="5" s="1"/>
  <c r="E4840" i="5" s="1"/>
  <c r="E4841" i="5" s="1"/>
  <c r="E4842" i="5" s="1"/>
  <c r="E4843" i="5" s="1"/>
  <c r="E4844" i="5" s="1"/>
  <c r="E4845" i="5" s="1"/>
  <c r="E4846" i="5" s="1"/>
  <c r="E4847" i="5" s="1"/>
  <c r="E4848" i="5" s="1"/>
  <c r="E4849" i="5" s="1"/>
  <c r="E4850" i="5" s="1"/>
  <c r="E4851" i="5" s="1"/>
  <c r="E4852" i="5" s="1"/>
  <c r="E4853" i="5" s="1"/>
  <c r="E4854" i="5" s="1"/>
  <c r="E4855" i="5" s="1"/>
  <c r="E4856" i="5" s="1"/>
  <c r="E4857" i="5" s="1"/>
  <c r="E4858" i="5" s="1"/>
  <c r="E4859" i="5" s="1"/>
  <c r="E4860" i="5" s="1"/>
  <c r="E4861" i="5" s="1"/>
  <c r="E4862" i="5" s="1"/>
  <c r="E4863" i="5" s="1"/>
  <c r="E4864" i="5" s="1"/>
  <c r="E4865" i="5" s="1"/>
  <c r="E4866" i="5" s="1"/>
  <c r="E4867" i="5" s="1"/>
  <c r="E4868" i="5" s="1"/>
  <c r="E4869" i="5" s="1"/>
  <c r="E4870" i="5" s="1"/>
  <c r="E4871" i="5" s="1"/>
  <c r="E4872" i="5" s="1"/>
  <c r="E4873" i="5" s="1"/>
  <c r="E4874" i="5" s="1"/>
  <c r="E4875" i="5" s="1"/>
  <c r="E4876" i="5" s="1"/>
  <c r="E4877" i="5" s="1"/>
  <c r="E4878" i="5" s="1"/>
  <c r="E4879" i="5" s="1"/>
  <c r="E4880" i="5" s="1"/>
  <c r="E4881" i="5" s="1"/>
  <c r="E4882" i="5" s="1"/>
  <c r="E4883" i="5" s="1"/>
  <c r="E4884" i="5" s="1"/>
  <c r="E4885" i="5" s="1"/>
  <c r="E4886" i="5" s="1"/>
  <c r="E4887" i="5" s="1"/>
  <c r="E4888" i="5" s="1"/>
  <c r="E4889" i="5" s="1"/>
  <c r="E4890" i="5" s="1"/>
  <c r="E4891" i="5" s="1"/>
  <c r="E4892" i="5" s="1"/>
  <c r="E4893" i="5" s="1"/>
  <c r="E4894" i="5" s="1"/>
  <c r="E4895" i="5" s="1"/>
  <c r="E4896" i="5" s="1"/>
  <c r="E4897" i="5" s="1"/>
  <c r="E4898" i="5" s="1"/>
  <c r="E4899" i="5" s="1"/>
  <c r="E4900" i="5" s="1"/>
  <c r="E4901" i="5" s="1"/>
  <c r="E4902" i="5" s="1"/>
  <c r="E4903" i="5" s="1"/>
  <c r="E4904" i="5" s="1"/>
  <c r="E4905" i="5" s="1"/>
  <c r="E4906" i="5" s="1"/>
  <c r="E4907" i="5" s="1"/>
  <c r="E4908" i="5" s="1"/>
  <c r="E4909" i="5" s="1"/>
  <c r="E4910" i="5" s="1"/>
  <c r="E4911" i="5" s="1"/>
  <c r="E4912" i="5" s="1"/>
  <c r="E4913" i="5" s="1"/>
  <c r="E4914" i="5" s="1"/>
  <c r="E4915" i="5" s="1"/>
  <c r="E4916" i="5" s="1"/>
  <c r="E4917" i="5" s="1"/>
  <c r="E4918" i="5" s="1"/>
  <c r="E4919" i="5" s="1"/>
  <c r="E4920" i="5" s="1"/>
  <c r="E4921" i="5" s="1"/>
  <c r="E4922" i="5" s="1"/>
  <c r="E4923" i="5" s="1"/>
  <c r="E4924" i="5" s="1"/>
  <c r="E4925" i="5" s="1"/>
  <c r="E4926" i="5" s="1"/>
  <c r="E4927" i="5" s="1"/>
  <c r="E4928" i="5" s="1"/>
  <c r="E4929" i="5" s="1"/>
  <c r="E4930" i="5" s="1"/>
  <c r="E4931" i="5" s="1"/>
  <c r="E4932" i="5" s="1"/>
  <c r="E4933" i="5" s="1"/>
  <c r="E4934" i="5" s="1"/>
  <c r="E4935" i="5" s="1"/>
  <c r="E4936" i="5" s="1"/>
  <c r="E4937" i="5" s="1"/>
  <c r="E4938" i="5" s="1"/>
  <c r="E4939" i="5" s="1"/>
  <c r="E4940" i="5" s="1"/>
  <c r="E4941" i="5" s="1"/>
  <c r="E4942" i="5" s="1"/>
  <c r="E4943" i="5" s="1"/>
  <c r="E4944" i="5" s="1"/>
  <c r="E4945" i="5" s="1"/>
  <c r="E4946" i="5" s="1"/>
  <c r="E4947" i="5" s="1"/>
  <c r="E4948" i="5" s="1"/>
  <c r="E4949" i="5" s="1"/>
  <c r="E4950" i="5" s="1"/>
  <c r="E4951" i="5" s="1"/>
  <c r="E4952" i="5" s="1"/>
  <c r="E4953" i="5" s="1"/>
  <c r="E4954" i="5" s="1"/>
  <c r="E4955" i="5" s="1"/>
  <c r="E4956" i="5" s="1"/>
  <c r="E4957" i="5" s="1"/>
  <c r="E4958" i="5" s="1"/>
  <c r="E4959" i="5" s="1"/>
  <c r="E4960" i="5" s="1"/>
  <c r="E4961" i="5" s="1"/>
  <c r="E4962" i="5" s="1"/>
  <c r="E4963" i="5" s="1"/>
  <c r="E4964" i="5" s="1"/>
  <c r="E4965" i="5" s="1"/>
  <c r="E4966" i="5" s="1"/>
  <c r="E4967" i="5" s="1"/>
  <c r="E4968" i="5" s="1"/>
  <c r="E4969" i="5" s="1"/>
  <c r="E4970" i="5" s="1"/>
  <c r="E4971" i="5" s="1"/>
  <c r="E4972" i="5" s="1"/>
  <c r="E4973" i="5" s="1"/>
  <c r="E4974" i="5" s="1"/>
  <c r="E4975" i="5" s="1"/>
  <c r="E4976" i="5" s="1"/>
  <c r="E4977" i="5" s="1"/>
  <c r="E4978" i="5" s="1"/>
  <c r="E4979" i="5" s="1"/>
  <c r="E4980" i="5" s="1"/>
  <c r="E4981" i="5" s="1"/>
  <c r="E4982" i="5" s="1"/>
  <c r="E4983" i="5" s="1"/>
  <c r="E4984" i="5" s="1"/>
  <c r="E4985" i="5" s="1"/>
  <c r="E4986" i="5" s="1"/>
  <c r="E4987" i="5" s="1"/>
  <c r="E4988" i="5" s="1"/>
  <c r="E4989" i="5" s="1"/>
  <c r="E4990" i="5" s="1"/>
  <c r="E4991" i="5" s="1"/>
  <c r="E4992" i="5" s="1"/>
  <c r="E4993" i="5" s="1"/>
  <c r="E4994" i="5" s="1"/>
  <c r="E4995" i="5" s="1"/>
  <c r="E4996" i="5" s="1"/>
  <c r="E4997" i="5" s="1"/>
  <c r="E4998" i="5" s="1"/>
  <c r="E4999" i="5" s="1"/>
  <c r="E5000" i="5" s="1"/>
  <c r="E5001" i="5" s="1"/>
  <c r="E5002" i="5" s="1"/>
  <c r="E5003" i="5" s="1"/>
  <c r="E5004" i="5" s="1"/>
  <c r="E5005" i="5" s="1"/>
  <c r="E5006" i="5" s="1"/>
  <c r="E5007" i="5" s="1"/>
  <c r="E5008" i="5" s="1"/>
  <c r="E5009" i="5" s="1"/>
  <c r="E5010" i="5" s="1"/>
  <c r="E5011" i="5" s="1"/>
  <c r="E5012" i="5" s="1"/>
  <c r="E5013" i="5" s="1"/>
  <c r="E5014" i="5" s="1"/>
  <c r="E5015" i="5" s="1"/>
  <c r="E5016" i="5" s="1"/>
  <c r="E5017" i="5" s="1"/>
  <c r="E5018" i="5" s="1"/>
  <c r="E5019" i="5" s="1"/>
  <c r="E5020" i="5" s="1"/>
  <c r="E5021" i="5" s="1"/>
  <c r="E5022" i="5" s="1"/>
  <c r="E5023" i="5" s="1"/>
  <c r="E5024" i="5" s="1"/>
  <c r="E5025" i="5" s="1"/>
  <c r="E5026" i="5" s="1"/>
  <c r="E5027" i="5" s="1"/>
  <c r="E5028" i="5" s="1"/>
  <c r="E5029" i="5" s="1"/>
  <c r="E5030" i="5" s="1"/>
  <c r="E5031" i="5" s="1"/>
  <c r="E5032" i="5" s="1"/>
  <c r="E5033" i="5" s="1"/>
  <c r="E5034" i="5" s="1"/>
  <c r="E5035" i="5" s="1"/>
  <c r="E5036" i="5" s="1"/>
  <c r="E5037" i="5" s="1"/>
  <c r="E5038" i="5" s="1"/>
  <c r="E5039" i="5" s="1"/>
  <c r="E5040" i="5" s="1"/>
  <c r="E5041" i="5" s="1"/>
  <c r="E5042" i="5" s="1"/>
  <c r="E5043" i="5" s="1"/>
  <c r="E5044" i="5" s="1"/>
  <c r="E5045" i="5" s="1"/>
  <c r="E5046" i="5" s="1"/>
  <c r="E5047" i="5" s="1"/>
  <c r="E5048" i="5" s="1"/>
  <c r="E5049" i="5" s="1"/>
  <c r="E5050" i="5" s="1"/>
  <c r="E5051" i="5" s="1"/>
  <c r="E5052" i="5" s="1"/>
  <c r="E5053" i="5" s="1"/>
  <c r="E5054" i="5" s="1"/>
  <c r="E5055" i="5" s="1"/>
  <c r="E5056" i="5" s="1"/>
  <c r="E5057" i="5" s="1"/>
  <c r="E5058" i="5" s="1"/>
  <c r="E5059" i="5" s="1"/>
  <c r="E5060" i="5" s="1"/>
  <c r="E5061" i="5" s="1"/>
  <c r="E5062" i="5" s="1"/>
  <c r="E5063" i="5" s="1"/>
  <c r="E5064" i="5" s="1"/>
  <c r="E5065" i="5" s="1"/>
  <c r="E5066" i="5" s="1"/>
  <c r="E5067" i="5" s="1"/>
  <c r="E5068" i="5" s="1"/>
  <c r="E5069" i="5" s="1"/>
  <c r="E5070" i="5" s="1"/>
  <c r="E5071" i="5" s="1"/>
  <c r="E5072" i="5" s="1"/>
  <c r="E5073" i="5" s="1"/>
  <c r="E5074" i="5" s="1"/>
  <c r="E5075" i="5" s="1"/>
  <c r="E5076" i="5" s="1"/>
  <c r="E5077" i="5" s="1"/>
  <c r="E5078" i="5" s="1"/>
  <c r="E5079" i="5" s="1"/>
  <c r="E5080" i="5" s="1"/>
  <c r="E5081" i="5" s="1"/>
  <c r="E5082" i="5" s="1"/>
  <c r="E5083" i="5" s="1"/>
  <c r="E5084" i="5" s="1"/>
  <c r="E5085" i="5" s="1"/>
  <c r="E5086" i="5" s="1"/>
  <c r="E5087" i="5" s="1"/>
  <c r="E5088" i="5" s="1"/>
  <c r="E5089" i="5" s="1"/>
  <c r="E5091" i="5" s="1"/>
  <c r="E5092" i="5" s="1"/>
  <c r="E5093" i="5" s="1"/>
  <c r="E5094" i="5" s="1"/>
  <c r="E5095" i="5" s="1"/>
  <c r="E5096" i="5" s="1"/>
  <c r="E5097" i="5" s="1"/>
  <c r="E5098" i="5" s="1"/>
  <c r="E5099" i="5" s="1"/>
  <c r="E5100" i="5" s="1"/>
  <c r="E5101" i="5" s="1"/>
  <c r="E5102" i="5" s="1"/>
  <c r="E5103" i="5" s="1"/>
  <c r="E5104" i="5" s="1"/>
  <c r="E5105" i="5" s="1"/>
  <c r="E5106" i="5" s="1"/>
  <c r="E5107" i="5" s="1"/>
  <c r="E5108" i="5" s="1"/>
  <c r="E5109" i="5" s="1"/>
  <c r="E5110" i="5" s="1"/>
  <c r="E5111" i="5" s="1"/>
  <c r="E5112" i="5" s="1"/>
  <c r="E5113" i="5" s="1"/>
  <c r="E5114" i="5" s="1"/>
  <c r="E5115" i="5" s="1"/>
  <c r="E5116" i="5" s="1"/>
  <c r="E5117" i="5" s="1"/>
  <c r="E5118" i="5" s="1"/>
  <c r="E5119" i="5" s="1"/>
  <c r="E5120" i="5" s="1"/>
  <c r="E5121" i="5" s="1"/>
  <c r="E5122" i="5" s="1"/>
  <c r="E5123" i="5" s="1"/>
  <c r="E5124" i="5" s="1"/>
  <c r="E5125" i="5" s="1"/>
  <c r="E5126" i="5" s="1"/>
  <c r="E5127" i="5" s="1"/>
  <c r="E5128" i="5" s="1"/>
  <c r="E5129" i="5" s="1"/>
  <c r="E5130" i="5" s="1"/>
  <c r="E5131" i="5" s="1"/>
  <c r="E5132" i="5" s="1"/>
  <c r="E5133" i="5" s="1"/>
  <c r="E5134" i="5" s="1"/>
  <c r="E5135" i="5" s="1"/>
  <c r="E5136" i="5" s="1"/>
  <c r="E5137" i="5" s="1"/>
  <c r="E5138" i="5" s="1"/>
  <c r="E5139" i="5" s="1"/>
  <c r="E5140" i="5" s="1"/>
  <c r="E5141" i="5" s="1"/>
  <c r="E5142" i="5" s="1"/>
  <c r="E5143" i="5" s="1"/>
  <c r="E5144" i="5" s="1"/>
  <c r="E5145" i="5" s="1"/>
  <c r="E5146" i="5" s="1"/>
  <c r="E5147" i="5" s="1"/>
  <c r="E5148" i="5" s="1"/>
  <c r="E5149" i="5" s="1"/>
  <c r="E5150" i="5" s="1"/>
  <c r="E5151" i="5" s="1"/>
  <c r="E5152" i="5" s="1"/>
  <c r="E5153" i="5" s="1"/>
  <c r="E5154" i="5" s="1"/>
  <c r="E5155" i="5" s="1"/>
  <c r="E5156" i="5" s="1"/>
  <c r="E5157" i="5" s="1"/>
  <c r="E5158" i="5" s="1"/>
  <c r="E5159" i="5" s="1"/>
  <c r="E5160" i="5" s="1"/>
  <c r="E5161" i="5" s="1"/>
  <c r="E5162" i="5" s="1"/>
  <c r="E5163" i="5" s="1"/>
  <c r="E5164" i="5" s="1"/>
  <c r="E5165" i="5" s="1"/>
  <c r="E5166" i="5" s="1"/>
  <c r="E5167" i="5" s="1"/>
  <c r="E5168" i="5" s="1"/>
  <c r="E5169" i="5" s="1"/>
  <c r="E5170" i="5" s="1"/>
  <c r="E5171" i="5" s="1"/>
  <c r="E5172" i="5" s="1"/>
  <c r="E5173" i="5" s="1"/>
  <c r="E5174" i="5" s="1"/>
  <c r="E5175" i="5" s="1"/>
  <c r="E5176" i="5" s="1"/>
  <c r="E5177" i="5" s="1"/>
  <c r="E5178" i="5" s="1"/>
  <c r="E5179" i="5" s="1"/>
  <c r="E5180" i="5" s="1"/>
  <c r="E5181" i="5" s="1"/>
  <c r="E5182" i="5" s="1"/>
  <c r="E5183" i="5" s="1"/>
  <c r="E5184" i="5" s="1"/>
  <c r="E5185" i="5" s="1"/>
  <c r="E5186" i="5" s="1"/>
  <c r="E5187" i="5" s="1"/>
  <c r="E5188" i="5" s="1"/>
  <c r="E5189" i="5" s="1"/>
  <c r="E5190" i="5" s="1"/>
  <c r="E5191" i="5" s="1"/>
  <c r="E5192" i="5" s="1"/>
  <c r="E5193" i="5" s="1"/>
  <c r="E5194" i="5" s="1"/>
  <c r="E5195" i="5" s="1"/>
  <c r="E5196" i="5" s="1"/>
  <c r="E5197" i="5" s="1"/>
  <c r="E5198" i="5" s="1"/>
  <c r="E5199" i="5" s="1"/>
  <c r="E5200" i="5" s="1"/>
  <c r="E5201" i="5" s="1"/>
  <c r="E5202" i="5" s="1"/>
  <c r="E5203" i="5" s="1"/>
  <c r="E5204" i="5" s="1"/>
  <c r="E5205" i="5" s="1"/>
  <c r="E5206" i="5" s="1"/>
  <c r="E5207" i="5" s="1"/>
  <c r="E5208" i="5" s="1"/>
  <c r="E5209" i="5" s="1"/>
  <c r="E5210" i="5" s="1"/>
  <c r="E5211" i="5" s="1"/>
  <c r="E5212" i="5" s="1"/>
  <c r="E5213" i="5" s="1"/>
  <c r="E5214" i="5" s="1"/>
  <c r="E5215" i="5" s="1"/>
  <c r="E5216" i="5" s="1"/>
  <c r="E5217" i="5" s="1"/>
  <c r="E5218" i="5" s="1"/>
  <c r="E5219" i="5" s="1"/>
  <c r="E5220" i="5" s="1"/>
  <c r="E5221" i="5" s="1"/>
  <c r="E5222" i="5" s="1"/>
  <c r="E5223" i="5" s="1"/>
  <c r="E5224" i="5" s="1"/>
  <c r="E5225" i="5" s="1"/>
  <c r="E5226" i="5" s="1"/>
  <c r="E5227" i="5" s="1"/>
  <c r="E5228" i="5" s="1"/>
  <c r="E5229" i="5" s="1"/>
  <c r="E5230" i="5" s="1"/>
  <c r="E5231" i="5" s="1"/>
  <c r="E5232" i="5" s="1"/>
  <c r="E5233" i="5" s="1"/>
  <c r="E5234" i="5" s="1"/>
  <c r="E5235" i="5" s="1"/>
  <c r="E5236" i="5" s="1"/>
  <c r="E5237" i="5" s="1"/>
  <c r="E5238" i="5" s="1"/>
  <c r="E5239" i="5" s="1"/>
  <c r="E5240" i="5" s="1"/>
  <c r="E5241" i="5" s="1"/>
  <c r="E5242" i="5" s="1"/>
  <c r="E5243" i="5" s="1"/>
  <c r="E5244" i="5" s="1"/>
  <c r="E5245" i="5" s="1"/>
  <c r="E5246" i="5" s="1"/>
  <c r="E5247" i="5" s="1"/>
  <c r="E5248" i="5" s="1"/>
  <c r="E5249" i="5" s="1"/>
  <c r="E5250" i="5" s="1"/>
  <c r="E5251" i="5" s="1"/>
  <c r="E5252" i="5" s="1"/>
  <c r="E5253" i="5" s="1"/>
  <c r="E5254" i="5" s="1"/>
  <c r="E5255" i="5" s="1"/>
  <c r="E5256" i="5" s="1"/>
  <c r="E5257" i="5" s="1"/>
  <c r="E5258" i="5" s="1"/>
  <c r="E5259" i="5" s="1"/>
  <c r="E5260" i="5" s="1"/>
  <c r="E5261" i="5" s="1"/>
  <c r="E5262" i="5" s="1"/>
  <c r="E5263" i="5" s="1"/>
  <c r="E5264" i="5" s="1"/>
  <c r="E5265" i="5" s="1"/>
  <c r="E5266" i="5" s="1"/>
  <c r="E5267" i="5" s="1"/>
  <c r="E5268" i="5" s="1"/>
  <c r="E5269" i="5" s="1"/>
  <c r="E5270" i="5" s="1"/>
  <c r="E5271" i="5" s="1"/>
  <c r="E5272" i="5" s="1"/>
  <c r="E5273" i="5" s="1"/>
  <c r="E5274" i="5" s="1"/>
  <c r="E5275" i="5" s="1"/>
  <c r="E5276" i="5" s="1"/>
  <c r="E5277" i="5" s="1"/>
  <c r="E5278" i="5" s="1"/>
  <c r="E5279" i="5" s="1"/>
  <c r="E5280" i="5" s="1"/>
  <c r="E5281" i="5" s="1"/>
  <c r="E5282" i="5" s="1"/>
  <c r="E5283" i="5" s="1"/>
  <c r="E5284" i="5" s="1"/>
  <c r="E5285" i="5" s="1"/>
  <c r="E5286" i="5" s="1"/>
  <c r="E5287" i="5" s="1"/>
  <c r="E5288" i="5" s="1"/>
  <c r="E5289" i="5" s="1"/>
  <c r="E5290" i="5" s="1"/>
  <c r="E5291" i="5" s="1"/>
  <c r="E5292" i="5" s="1"/>
  <c r="E5293" i="5" s="1"/>
  <c r="E5294" i="5" s="1"/>
  <c r="E5295" i="5" s="1"/>
  <c r="E5296" i="5" s="1"/>
  <c r="E5297" i="5" s="1"/>
  <c r="E5298" i="5" s="1"/>
  <c r="E5299" i="5" s="1"/>
  <c r="E5300" i="5" s="1"/>
  <c r="E5301" i="5" s="1"/>
  <c r="E5302" i="5" s="1"/>
  <c r="E5303" i="5" s="1"/>
  <c r="E5304" i="5" s="1"/>
  <c r="E5305" i="5" s="1"/>
  <c r="E5306" i="5" s="1"/>
  <c r="E5307" i="5" s="1"/>
  <c r="E5308" i="5" s="1"/>
  <c r="E5309" i="5" s="1"/>
  <c r="E5310" i="5" s="1"/>
  <c r="E5311" i="5" s="1"/>
  <c r="E5312" i="5" s="1"/>
  <c r="E5313" i="5" s="1"/>
  <c r="E5314" i="5" s="1"/>
  <c r="E5315" i="5" s="1"/>
  <c r="E5316" i="5" s="1"/>
  <c r="E5317" i="5" s="1"/>
  <c r="E5318" i="5" s="1"/>
  <c r="E5319" i="5" s="1"/>
  <c r="E5320" i="5" s="1"/>
  <c r="E5321" i="5" s="1"/>
  <c r="E5322" i="5" s="1"/>
  <c r="E5323" i="5" s="1"/>
  <c r="E5324" i="5" s="1"/>
  <c r="E5325" i="5" s="1"/>
  <c r="E5326" i="5" s="1"/>
  <c r="E5327" i="5" s="1"/>
  <c r="E5328" i="5" s="1"/>
  <c r="E5329" i="5" s="1"/>
  <c r="E5330" i="5" s="1"/>
  <c r="E5331" i="5" s="1"/>
  <c r="E5332" i="5" s="1"/>
  <c r="E5333" i="5" s="1"/>
  <c r="E5334" i="5" s="1"/>
  <c r="E5335" i="5" s="1"/>
  <c r="E5336" i="5" s="1"/>
  <c r="E5337" i="5" s="1"/>
  <c r="E5338" i="5" s="1"/>
  <c r="E5339" i="5" s="1"/>
  <c r="E5340" i="5" s="1"/>
  <c r="E5341" i="5" s="1"/>
  <c r="E5342" i="5" s="1"/>
  <c r="E5343" i="5" s="1"/>
  <c r="E5344" i="5" s="1"/>
  <c r="E5345" i="5" s="1"/>
  <c r="E5346" i="5" s="1"/>
  <c r="E5347" i="5" s="1"/>
  <c r="E5348" i="5" s="1"/>
  <c r="E5349" i="5" s="1"/>
  <c r="E5350" i="5" s="1"/>
  <c r="E5351" i="5" s="1"/>
  <c r="E5352" i="5" s="1"/>
  <c r="E5353" i="5" s="1"/>
  <c r="E5354" i="5" s="1"/>
  <c r="E5355" i="5" s="1"/>
  <c r="E5356" i="5" s="1"/>
  <c r="E5357" i="5" s="1"/>
  <c r="E5358" i="5" s="1"/>
  <c r="E5359" i="5" s="1"/>
  <c r="E5360" i="5" s="1"/>
  <c r="E5361" i="5" s="1"/>
  <c r="E5362" i="5" s="1"/>
  <c r="E5363" i="5" s="1"/>
  <c r="E5364" i="5" s="1"/>
  <c r="E5365" i="5" s="1"/>
  <c r="E5366" i="5" s="1"/>
  <c r="E5367" i="5" s="1"/>
  <c r="E5368" i="5" s="1"/>
  <c r="E5369" i="5" s="1"/>
  <c r="E5370" i="5" s="1"/>
  <c r="E5371" i="5" s="1"/>
  <c r="E5372" i="5" s="1"/>
  <c r="E5373" i="5" s="1"/>
  <c r="E5374" i="5" s="1"/>
  <c r="E5375" i="5" s="1"/>
  <c r="E5376" i="5" s="1"/>
  <c r="E5377" i="5" s="1"/>
  <c r="E5378" i="5" s="1"/>
  <c r="E5379" i="5" s="1"/>
  <c r="E5380" i="5" s="1"/>
  <c r="E5381" i="5" s="1"/>
  <c r="E5382" i="5" s="1"/>
  <c r="E5383" i="5" s="1"/>
  <c r="E5384" i="5" s="1"/>
  <c r="E5385" i="5" s="1"/>
  <c r="E5386" i="5" s="1"/>
  <c r="E5387" i="5" s="1"/>
  <c r="E5388" i="5" s="1"/>
  <c r="E5389" i="5" s="1"/>
  <c r="E5390" i="5" s="1"/>
  <c r="E5391" i="5" s="1"/>
  <c r="E5392" i="5" s="1"/>
  <c r="E5393" i="5" s="1"/>
  <c r="E5394" i="5" s="1"/>
  <c r="E5395" i="5" s="1"/>
  <c r="E5396" i="5" s="1"/>
  <c r="E5397" i="5" s="1"/>
  <c r="E5398" i="5" s="1"/>
  <c r="E5399" i="5" s="1"/>
  <c r="E5400" i="5" s="1"/>
  <c r="E5401" i="5" s="1"/>
  <c r="E5402" i="5" s="1"/>
  <c r="E5403" i="5" s="1"/>
  <c r="E5404" i="5" s="1"/>
  <c r="E5405" i="5" s="1"/>
  <c r="E5406" i="5" s="1"/>
  <c r="E5407" i="5" s="1"/>
  <c r="E5408" i="5" s="1"/>
  <c r="E5409" i="5" s="1"/>
  <c r="E5410" i="5" s="1"/>
  <c r="E5411" i="5" s="1"/>
  <c r="E5412" i="5" s="1"/>
  <c r="E5413" i="5" s="1"/>
  <c r="E5414" i="5" s="1"/>
  <c r="E5415" i="5" s="1"/>
  <c r="E5416" i="5" s="1"/>
  <c r="E5417" i="5" s="1"/>
  <c r="E5418" i="5" s="1"/>
  <c r="E5419" i="5" s="1"/>
  <c r="E5420" i="5" s="1"/>
  <c r="E5421" i="5" s="1"/>
  <c r="E5422" i="5" s="1"/>
  <c r="E5423" i="5" s="1"/>
  <c r="E5424" i="5" s="1"/>
  <c r="E5425" i="5" s="1"/>
  <c r="E5426" i="5" s="1"/>
  <c r="E5427" i="5" s="1"/>
  <c r="E5428" i="5" s="1"/>
  <c r="E5429" i="5" s="1"/>
  <c r="E5430" i="5" s="1"/>
  <c r="E5431" i="5" s="1"/>
  <c r="E5432" i="5" s="1"/>
  <c r="E5433" i="5" s="1"/>
  <c r="E5434" i="5" s="1"/>
  <c r="E5435" i="5" s="1"/>
  <c r="E5436" i="5" s="1"/>
  <c r="E5437" i="5" s="1"/>
  <c r="E5438" i="5" s="1"/>
  <c r="E5439" i="5" s="1"/>
  <c r="E5440" i="5" s="1"/>
  <c r="E5441" i="5" s="1"/>
  <c r="E5442" i="5" s="1"/>
  <c r="E5443" i="5" s="1"/>
  <c r="E5444" i="5" s="1"/>
  <c r="E5445" i="5" s="1"/>
  <c r="E5446" i="5" s="1"/>
  <c r="E5447" i="5" s="1"/>
  <c r="E5448" i="5" s="1"/>
  <c r="E5449" i="5" s="1"/>
  <c r="E5450" i="5" s="1"/>
  <c r="E5451" i="5" s="1"/>
  <c r="E5452" i="5" s="1"/>
  <c r="E5453" i="5" s="1"/>
  <c r="E5454" i="5" s="1"/>
  <c r="E5455" i="5" s="1"/>
  <c r="E5456" i="5" s="1"/>
  <c r="E5457" i="5" s="1"/>
  <c r="E5458" i="5" s="1"/>
  <c r="E5459" i="5" s="1"/>
  <c r="E5460" i="5" s="1"/>
  <c r="E5461" i="5" s="1"/>
  <c r="E5462" i="5" s="1"/>
  <c r="E5463" i="5" s="1"/>
  <c r="E5464" i="5" s="1"/>
  <c r="E5465" i="5" s="1"/>
  <c r="E5466" i="5" s="1"/>
  <c r="E5467" i="5" s="1"/>
  <c r="E5468" i="5" s="1"/>
  <c r="E5469" i="5" s="1"/>
  <c r="E5470" i="5" s="1"/>
  <c r="E5471" i="5" s="1"/>
  <c r="E5472" i="5" s="1"/>
  <c r="E5473" i="5" s="1"/>
  <c r="E5474" i="5" s="1"/>
  <c r="E5475" i="5" s="1"/>
  <c r="E5476" i="5" s="1"/>
  <c r="E5477" i="5" s="1"/>
  <c r="E5478" i="5" s="1"/>
  <c r="E5479" i="5" s="1"/>
  <c r="E5480" i="5" s="1"/>
  <c r="E5481" i="5" s="1"/>
  <c r="E5482" i="5" s="1"/>
  <c r="E5483" i="5" s="1"/>
  <c r="E5484" i="5" s="1"/>
  <c r="E5485" i="5" s="1"/>
  <c r="E5486" i="5" s="1"/>
  <c r="E5487" i="5" s="1"/>
  <c r="E5488" i="5" s="1"/>
  <c r="E5489" i="5" s="1"/>
  <c r="E5490" i="5" s="1"/>
  <c r="E5491" i="5" s="1"/>
  <c r="E5492" i="5" s="1"/>
  <c r="E5493" i="5" s="1"/>
  <c r="E5494" i="5" s="1"/>
  <c r="E5495" i="5" s="1"/>
  <c r="E5496" i="5" s="1"/>
  <c r="E5497" i="5" s="1"/>
  <c r="E5498" i="5" s="1"/>
  <c r="E5499" i="5" s="1"/>
  <c r="E5500" i="5" s="1"/>
  <c r="E5501" i="5" s="1"/>
  <c r="E5502" i="5" s="1"/>
  <c r="E5503" i="5" s="1"/>
  <c r="E5504" i="5" s="1"/>
  <c r="E5505" i="5" s="1"/>
  <c r="E5506" i="5" s="1"/>
  <c r="E5507" i="5" s="1"/>
  <c r="E5508" i="5" s="1"/>
  <c r="E5509" i="5" s="1"/>
  <c r="E5510" i="5" s="1"/>
  <c r="E5511" i="5" s="1"/>
  <c r="E5512" i="5" s="1"/>
  <c r="E5513" i="5" s="1"/>
  <c r="E5514" i="5" s="1"/>
  <c r="E5515" i="5" s="1"/>
  <c r="E5516" i="5" s="1"/>
  <c r="E5517" i="5" s="1"/>
  <c r="E5518" i="5" s="1"/>
  <c r="E5519" i="5" s="1"/>
  <c r="E5520" i="5" s="1"/>
  <c r="E5521" i="5" s="1"/>
  <c r="E5522" i="5" s="1"/>
  <c r="E5523" i="5" s="1"/>
  <c r="E5524" i="5" s="1"/>
  <c r="E5525" i="5" s="1"/>
  <c r="E5526" i="5" s="1"/>
  <c r="E5527" i="5" s="1"/>
  <c r="E5528" i="5" s="1"/>
  <c r="E5529" i="5" s="1"/>
  <c r="E5530" i="5" s="1"/>
  <c r="E5531" i="5" s="1"/>
  <c r="E5532" i="5" s="1"/>
  <c r="E5533" i="5" s="1"/>
  <c r="E5534" i="5" s="1"/>
  <c r="E5535" i="5" s="1"/>
  <c r="E5536" i="5" s="1"/>
  <c r="E5537" i="5" s="1"/>
  <c r="E5538" i="5" s="1"/>
  <c r="E5539" i="5" s="1"/>
  <c r="E5540" i="5" s="1"/>
  <c r="E5541" i="5" s="1"/>
  <c r="E5542" i="5" s="1"/>
  <c r="E5543" i="5" s="1"/>
  <c r="E5544" i="5" s="1"/>
  <c r="E5545" i="5" s="1"/>
  <c r="E5546" i="5" s="1"/>
  <c r="E5547" i="5" s="1"/>
  <c r="E5548" i="5" s="1"/>
  <c r="E5549" i="5" s="1"/>
  <c r="E5550" i="5" s="1"/>
  <c r="E5551" i="5" s="1"/>
  <c r="E5552" i="5" s="1"/>
  <c r="E5553" i="5" s="1"/>
  <c r="E5554" i="5" s="1"/>
  <c r="E5555" i="5" s="1"/>
  <c r="E5556" i="5" s="1"/>
  <c r="E5557" i="5" s="1"/>
  <c r="E5558" i="5" s="1"/>
  <c r="E5559" i="5" s="1"/>
  <c r="E5560" i="5" s="1"/>
  <c r="E5561" i="5" s="1"/>
  <c r="E5562" i="5" s="1"/>
  <c r="E5563" i="5" s="1"/>
  <c r="E5564" i="5" s="1"/>
  <c r="E5565" i="5" s="1"/>
  <c r="E5566" i="5" s="1"/>
  <c r="E5567" i="5" s="1"/>
  <c r="E5568" i="5" s="1"/>
  <c r="E5569" i="5" s="1"/>
  <c r="E5570" i="5" s="1"/>
  <c r="E5571" i="5" s="1"/>
  <c r="E5572" i="5" s="1"/>
  <c r="E5573" i="5" s="1"/>
  <c r="E5574" i="5" s="1"/>
  <c r="E5575" i="5" s="1"/>
  <c r="E5576" i="5" s="1"/>
  <c r="E5577" i="5" s="1"/>
  <c r="E5578" i="5" s="1"/>
  <c r="E5579" i="5" s="1"/>
  <c r="E5580" i="5" s="1"/>
  <c r="E5581" i="5" s="1"/>
  <c r="E5582" i="5" s="1"/>
  <c r="E5583" i="5" s="1"/>
  <c r="E5584" i="5" s="1"/>
  <c r="E5585" i="5" s="1"/>
  <c r="E5586" i="5" s="1"/>
  <c r="E5587" i="5" s="1"/>
  <c r="E5588" i="5" s="1"/>
  <c r="E5589" i="5" s="1"/>
  <c r="E5590" i="5" s="1"/>
  <c r="E5591" i="5" s="1"/>
  <c r="E5592" i="5" s="1"/>
  <c r="E5593" i="5" s="1"/>
  <c r="E5594" i="5" s="1"/>
  <c r="E5595" i="5" s="1"/>
  <c r="E5596" i="5" s="1"/>
  <c r="E5597" i="5" s="1"/>
  <c r="E5598" i="5" s="1"/>
  <c r="E5599" i="5" s="1"/>
  <c r="E5600" i="5" s="1"/>
  <c r="E5601" i="5" s="1"/>
  <c r="E5602" i="5" s="1"/>
  <c r="E5603" i="5" s="1"/>
  <c r="E5604" i="5" s="1"/>
  <c r="E5605" i="5" s="1"/>
  <c r="E5606" i="5" s="1"/>
  <c r="E5607" i="5" s="1"/>
  <c r="E5608" i="5" s="1"/>
  <c r="E5609" i="5" s="1"/>
  <c r="E5610" i="5" s="1"/>
  <c r="E5611" i="5" s="1"/>
  <c r="E5612" i="5" s="1"/>
  <c r="E5613" i="5" s="1"/>
  <c r="E5614" i="5" s="1"/>
  <c r="E5615" i="5" s="1"/>
  <c r="E5616" i="5" s="1"/>
  <c r="E5617" i="5" s="1"/>
  <c r="E5618" i="5" s="1"/>
  <c r="E5619" i="5" s="1"/>
  <c r="E5620" i="5" s="1"/>
  <c r="E5621" i="5" s="1"/>
  <c r="E5622" i="5" s="1"/>
  <c r="E5623" i="5" s="1"/>
  <c r="E5624" i="5" s="1"/>
  <c r="E5625" i="5" s="1"/>
  <c r="E5626" i="5" s="1"/>
  <c r="E5627" i="5" s="1"/>
  <c r="E5628" i="5" s="1"/>
  <c r="E5629" i="5" s="1"/>
  <c r="E5630" i="5" s="1"/>
  <c r="E5631" i="5" s="1"/>
  <c r="E5632" i="5" s="1"/>
  <c r="E5633" i="5" s="1"/>
  <c r="E5634" i="5" s="1"/>
  <c r="E5635" i="5" s="1"/>
  <c r="E5636" i="5" s="1"/>
  <c r="E5637" i="5" s="1"/>
  <c r="E5638" i="5" s="1"/>
  <c r="E5639" i="5" s="1"/>
  <c r="E5640" i="5" s="1"/>
  <c r="E5641" i="5" s="1"/>
  <c r="E5642" i="5" s="1"/>
  <c r="E5643" i="5" s="1"/>
  <c r="E5644" i="5" s="1"/>
  <c r="E5645" i="5" s="1"/>
  <c r="E5646" i="5" s="1"/>
  <c r="E5647" i="5" s="1"/>
  <c r="E5648" i="5" s="1"/>
  <c r="E5649" i="5" s="1"/>
  <c r="E5650" i="5" s="1"/>
  <c r="E5651" i="5" s="1"/>
  <c r="E5652" i="5" s="1"/>
  <c r="E5653" i="5" s="1"/>
  <c r="E5654" i="5" s="1"/>
  <c r="E5655" i="5" s="1"/>
  <c r="E5656" i="5" s="1"/>
  <c r="E5657" i="5" s="1"/>
  <c r="E5658" i="5" s="1"/>
  <c r="E5659" i="5" s="1"/>
  <c r="E5660" i="5" s="1"/>
  <c r="E5661" i="5" s="1"/>
  <c r="E5662" i="5" s="1"/>
  <c r="E5663" i="5" s="1"/>
  <c r="E5664" i="5" s="1"/>
  <c r="E5665" i="5" s="1"/>
  <c r="E5666" i="5" s="1"/>
  <c r="E5667" i="5" s="1"/>
  <c r="E5668" i="5" s="1"/>
  <c r="E5669" i="5" s="1"/>
  <c r="E5670" i="5" s="1"/>
  <c r="E5671" i="5" s="1"/>
  <c r="E5672" i="5" s="1"/>
  <c r="E5673" i="5" s="1"/>
  <c r="E5674" i="5" s="1"/>
  <c r="E5675" i="5" s="1"/>
  <c r="E5676" i="5" s="1"/>
  <c r="E5677" i="5" s="1"/>
  <c r="E5678" i="5" s="1"/>
  <c r="E5679" i="5" s="1"/>
  <c r="E5680" i="5" s="1"/>
  <c r="E5681" i="5" s="1"/>
  <c r="E5682" i="5" s="1"/>
  <c r="E5683" i="5" s="1"/>
  <c r="E5684" i="5" s="1"/>
  <c r="E5685" i="5" s="1"/>
  <c r="E5686" i="5" s="1"/>
  <c r="E5687" i="5" s="1"/>
  <c r="E5688" i="5" s="1"/>
  <c r="E5689" i="5" s="1"/>
  <c r="E5690" i="5" s="1"/>
  <c r="E5691" i="5" s="1"/>
  <c r="E5692" i="5" s="1"/>
  <c r="E5693" i="5" s="1"/>
  <c r="E5694" i="5" s="1"/>
  <c r="E5695" i="5" s="1"/>
  <c r="E5696" i="5" s="1"/>
  <c r="E5697" i="5" s="1"/>
  <c r="E5698" i="5" s="1"/>
  <c r="E5699" i="5" s="1"/>
  <c r="E5700" i="5" s="1"/>
  <c r="E5701" i="5" s="1"/>
  <c r="E5702" i="5" s="1"/>
  <c r="E5703" i="5" s="1"/>
  <c r="E5704" i="5" s="1"/>
  <c r="E5705" i="5" s="1"/>
  <c r="E5706" i="5" s="1"/>
  <c r="E5707" i="5" s="1"/>
  <c r="E5708" i="5" s="1"/>
  <c r="E5709" i="5" s="1"/>
  <c r="E5710" i="5" s="1"/>
  <c r="E5711" i="5" s="1"/>
  <c r="E5712" i="5" s="1"/>
  <c r="E5713" i="5" s="1"/>
  <c r="E5714" i="5" s="1"/>
  <c r="E5715" i="5" s="1"/>
  <c r="E5716" i="5" s="1"/>
  <c r="E5717" i="5" s="1"/>
  <c r="E5718" i="5" s="1"/>
  <c r="E5719" i="5" s="1"/>
  <c r="E5720" i="5" s="1"/>
  <c r="E5721" i="5" s="1"/>
  <c r="E5722" i="5" s="1"/>
  <c r="E5723" i="5" s="1"/>
  <c r="E5724" i="5" s="1"/>
  <c r="E5725" i="5" s="1"/>
  <c r="E5726" i="5" s="1"/>
  <c r="E5727" i="5" s="1"/>
  <c r="E5728" i="5" s="1"/>
  <c r="E5729" i="5" s="1"/>
  <c r="E5730" i="5" s="1"/>
  <c r="E5731" i="5" s="1"/>
  <c r="E5732" i="5" s="1"/>
  <c r="E5733" i="5" s="1"/>
  <c r="E5734" i="5" s="1"/>
  <c r="E5735" i="5" s="1"/>
  <c r="E5736" i="5" s="1"/>
  <c r="E5737" i="5" s="1"/>
  <c r="E5738" i="5" s="1"/>
  <c r="E5739" i="5" s="1"/>
  <c r="E5740" i="5" s="1"/>
  <c r="E5741" i="5" s="1"/>
  <c r="E5742" i="5" s="1"/>
  <c r="E5743" i="5" s="1"/>
  <c r="E5744" i="5" s="1"/>
  <c r="E5745" i="5" s="1"/>
  <c r="E5746" i="5" s="1"/>
  <c r="E5747" i="5" s="1"/>
  <c r="E5748" i="5" s="1"/>
  <c r="E5749" i="5" s="1"/>
  <c r="E5750" i="5" s="1"/>
  <c r="E5751" i="5" s="1"/>
  <c r="E5752" i="5" s="1"/>
  <c r="E5753" i="5" s="1"/>
  <c r="E5754" i="5" s="1"/>
  <c r="E5755" i="5" s="1"/>
  <c r="E5756" i="5" s="1"/>
  <c r="E5757" i="5" s="1"/>
  <c r="E5758" i="5" s="1"/>
  <c r="E5759" i="5" s="1"/>
  <c r="E5760" i="5" s="1"/>
  <c r="E5761" i="5" s="1"/>
  <c r="E5762" i="5" s="1"/>
  <c r="E5763" i="5" s="1"/>
  <c r="E5764" i="5" s="1"/>
  <c r="E5765" i="5" s="1"/>
  <c r="E5766" i="5" s="1"/>
  <c r="E5767" i="5" s="1"/>
  <c r="E5768" i="5" s="1"/>
  <c r="E5769" i="5" s="1"/>
  <c r="E5770" i="5" s="1"/>
  <c r="E5771" i="5" s="1"/>
  <c r="E5772" i="5" s="1"/>
  <c r="E5773" i="5" s="1"/>
  <c r="E5774" i="5" s="1"/>
  <c r="E5775" i="5" s="1"/>
  <c r="E5776" i="5" s="1"/>
  <c r="E5777" i="5" s="1"/>
  <c r="E5778" i="5" s="1"/>
  <c r="E5779" i="5" s="1"/>
  <c r="E5780" i="5" s="1"/>
  <c r="E5781" i="5" s="1"/>
  <c r="E5782" i="5" s="1"/>
  <c r="E5783" i="5" s="1"/>
  <c r="E5784" i="5" s="1"/>
  <c r="E5785" i="5" s="1"/>
  <c r="E5786" i="5" s="1"/>
  <c r="E5787" i="5" s="1"/>
  <c r="E5788" i="5" s="1"/>
  <c r="E5789" i="5" s="1"/>
  <c r="E5790" i="5" s="1"/>
  <c r="E5791" i="5" s="1"/>
  <c r="E5792" i="5" s="1"/>
  <c r="E5793" i="5" s="1"/>
  <c r="E5794" i="5" s="1"/>
  <c r="E5795" i="5" s="1"/>
  <c r="E5796" i="5" s="1"/>
  <c r="E5797" i="5" s="1"/>
  <c r="E5798" i="5" s="1"/>
  <c r="E5799" i="5" s="1"/>
  <c r="E5800" i="5" s="1"/>
  <c r="E5801" i="5" s="1"/>
  <c r="E5802" i="5" s="1"/>
  <c r="E5803" i="5" s="1"/>
  <c r="E5804" i="5" s="1"/>
  <c r="E5805" i="5" s="1"/>
  <c r="E5806" i="5" s="1"/>
  <c r="E5807" i="5" s="1"/>
  <c r="E5808" i="5" s="1"/>
  <c r="E5809" i="5" s="1"/>
  <c r="E5810" i="5" s="1"/>
  <c r="E5811" i="5" s="1"/>
  <c r="E5812" i="5" s="1"/>
  <c r="E5813" i="5" s="1"/>
  <c r="E5814" i="5" s="1"/>
  <c r="E5815" i="5" s="1"/>
  <c r="E5816" i="5" s="1"/>
  <c r="E5817" i="5" s="1"/>
  <c r="E5818" i="5" s="1"/>
  <c r="E5819" i="5" s="1"/>
  <c r="E5820" i="5" s="1"/>
  <c r="E5821" i="5" s="1"/>
  <c r="E5822" i="5" s="1"/>
  <c r="E5823" i="5" s="1"/>
  <c r="E5824" i="5" s="1"/>
  <c r="E5825" i="5" s="1"/>
  <c r="E5826" i="5" s="1"/>
  <c r="E5827" i="5" s="1"/>
  <c r="E5828" i="5" s="1"/>
  <c r="E5829" i="5" s="1"/>
  <c r="E5830" i="5" s="1"/>
  <c r="E5831" i="5" s="1"/>
  <c r="E5832" i="5" s="1"/>
  <c r="E5833" i="5" s="1"/>
  <c r="E5835" i="5" s="1"/>
  <c r="E5836" i="5" s="1"/>
  <c r="E5837" i="5" s="1"/>
  <c r="E5838" i="5" s="1"/>
  <c r="E5839" i="5" s="1"/>
  <c r="E5840" i="5" s="1"/>
  <c r="E5841" i="5" s="1"/>
  <c r="E5842" i="5" s="1"/>
  <c r="E5843" i="5" s="1"/>
  <c r="E5844" i="5" s="1"/>
  <c r="E5845" i="5" s="1"/>
  <c r="E5846" i="5" s="1"/>
  <c r="E5847" i="5" s="1"/>
  <c r="E5848" i="5" s="1"/>
  <c r="E5849" i="5" s="1"/>
  <c r="E5850" i="5" s="1"/>
  <c r="E5851" i="5" s="1"/>
  <c r="E5852" i="5" s="1"/>
  <c r="E5853" i="5" s="1"/>
  <c r="E5854" i="5" s="1"/>
  <c r="E5855" i="5" s="1"/>
  <c r="E5856" i="5" s="1"/>
  <c r="E5857" i="5" s="1"/>
  <c r="E5858" i="5" s="1"/>
  <c r="E5859" i="5" s="1"/>
  <c r="E5860" i="5" s="1"/>
  <c r="E5861" i="5" s="1"/>
  <c r="E5862" i="5" s="1"/>
  <c r="E5863" i="5" s="1"/>
  <c r="E5864" i="5" s="1"/>
  <c r="E5865" i="5" s="1"/>
  <c r="E5866" i="5" s="1"/>
  <c r="E5867" i="5" s="1"/>
  <c r="E5868" i="5" s="1"/>
  <c r="E5869" i="5" s="1"/>
  <c r="E5870" i="5" s="1"/>
  <c r="E5871" i="5" s="1"/>
  <c r="E5872" i="5" s="1"/>
  <c r="E5873" i="5" s="1"/>
  <c r="E5874" i="5" s="1"/>
  <c r="E5875" i="5" s="1"/>
  <c r="E5876" i="5" s="1"/>
  <c r="E5877" i="5" s="1"/>
  <c r="E5878" i="5" s="1"/>
  <c r="E5879" i="5" s="1"/>
  <c r="E5880" i="5" s="1"/>
  <c r="E5881" i="5" s="1"/>
  <c r="E5882" i="5" s="1"/>
  <c r="E5883" i="5" s="1"/>
  <c r="E5884" i="5" s="1"/>
  <c r="E5885" i="5" s="1"/>
  <c r="E5886" i="5" s="1"/>
  <c r="E5887" i="5" s="1"/>
  <c r="E5888" i="5" s="1"/>
  <c r="E5889" i="5" s="1"/>
  <c r="E5890" i="5" s="1"/>
  <c r="E5891" i="5" s="1"/>
  <c r="E5892" i="5" s="1"/>
  <c r="E5893" i="5" s="1"/>
  <c r="E5894" i="5" s="1"/>
  <c r="E5895" i="5" s="1"/>
  <c r="E5896" i="5" s="1"/>
  <c r="E5897" i="5" s="1"/>
  <c r="E5898" i="5" s="1"/>
  <c r="E5899" i="5" s="1"/>
  <c r="E5900" i="5" s="1"/>
  <c r="E5901" i="5" s="1"/>
  <c r="E5902" i="5" s="1"/>
  <c r="E5903" i="5" s="1"/>
  <c r="E5904" i="5" s="1"/>
  <c r="E5905" i="5" s="1"/>
  <c r="E5906" i="5" s="1"/>
  <c r="E5907" i="5" s="1"/>
  <c r="E5908" i="5" s="1"/>
  <c r="E5909" i="5" s="1"/>
  <c r="E5910" i="5" s="1"/>
  <c r="E5911" i="5" s="1"/>
  <c r="E5912" i="5" s="1"/>
  <c r="E5913" i="5" s="1"/>
  <c r="E5914" i="5" s="1"/>
  <c r="E5915" i="5" s="1"/>
  <c r="E5916" i="5" s="1"/>
  <c r="E5917" i="5" s="1"/>
  <c r="E5918" i="5" s="1"/>
  <c r="E5919" i="5" s="1"/>
  <c r="E5920" i="5" s="1"/>
  <c r="E5921" i="5" s="1"/>
  <c r="E5922" i="5" s="1"/>
  <c r="E5923" i="5" s="1"/>
  <c r="E5924" i="5" s="1"/>
  <c r="E5925" i="5" s="1"/>
  <c r="E5926" i="5" s="1"/>
  <c r="E5927" i="5" s="1"/>
  <c r="E5928" i="5" s="1"/>
  <c r="E5929" i="5" s="1"/>
  <c r="E5930" i="5" s="1"/>
  <c r="E5931" i="5" s="1"/>
  <c r="E5932" i="5" s="1"/>
  <c r="E5933" i="5" s="1"/>
  <c r="E5934" i="5" s="1"/>
  <c r="E5935" i="5" s="1"/>
  <c r="E5936" i="5" s="1"/>
  <c r="E5937" i="5" s="1"/>
  <c r="E5938" i="5" s="1"/>
  <c r="E5939" i="5" s="1"/>
  <c r="E5940" i="5" s="1"/>
  <c r="E5941" i="5" s="1"/>
  <c r="E5942" i="5" s="1"/>
  <c r="E5943" i="5" s="1"/>
  <c r="E5944" i="5" s="1"/>
  <c r="E5945" i="5" s="1"/>
  <c r="E5946" i="5" s="1"/>
  <c r="E5947" i="5" s="1"/>
  <c r="E5948" i="5" s="1"/>
  <c r="E5949" i="5" s="1"/>
  <c r="E5950" i="5" s="1"/>
  <c r="E5951" i="5" s="1"/>
  <c r="E5952" i="5" s="1"/>
  <c r="E5953" i="5" s="1"/>
  <c r="E5954" i="5" s="1"/>
  <c r="E5955" i="5" s="1"/>
  <c r="E5956" i="5" s="1"/>
  <c r="E5957" i="5" s="1"/>
  <c r="E5958" i="5" s="1"/>
  <c r="E5959" i="5" s="1"/>
  <c r="E5960" i="5" s="1"/>
  <c r="E5961" i="5" s="1"/>
  <c r="E5962" i="5" s="1"/>
  <c r="E5963" i="5" s="1"/>
  <c r="E5964" i="5" s="1"/>
  <c r="E5965" i="5" s="1"/>
  <c r="E5966" i="5" s="1"/>
  <c r="E5967" i="5" s="1"/>
  <c r="E5968" i="5" s="1"/>
  <c r="E5969" i="5" s="1"/>
  <c r="E5970" i="5" s="1"/>
  <c r="E5971" i="5" s="1"/>
  <c r="E5972" i="5" s="1"/>
  <c r="E5973" i="5" s="1"/>
  <c r="E5974" i="5" s="1"/>
  <c r="E5975" i="5" s="1"/>
  <c r="E5976" i="5" s="1"/>
  <c r="E5977" i="5" s="1"/>
  <c r="E5978" i="5" s="1"/>
  <c r="E5979" i="5" s="1"/>
  <c r="E5980" i="5" s="1"/>
  <c r="E5981" i="5" s="1"/>
  <c r="E5982" i="5" s="1"/>
  <c r="E5983" i="5" s="1"/>
  <c r="E5984" i="5" s="1"/>
  <c r="E5985" i="5" s="1"/>
  <c r="E5986" i="5" s="1"/>
  <c r="E5987" i="5" s="1"/>
  <c r="E5988" i="5" s="1"/>
  <c r="E5989" i="5" s="1"/>
  <c r="E5990" i="5" s="1"/>
  <c r="E5991" i="5" s="1"/>
  <c r="E5992" i="5" s="1"/>
  <c r="E5993" i="5" s="1"/>
  <c r="E5994" i="5" s="1"/>
  <c r="E5995" i="5" s="1"/>
  <c r="E5996" i="5" s="1"/>
  <c r="E5997" i="5" s="1"/>
  <c r="E5998" i="5" s="1"/>
  <c r="E5999" i="5" s="1"/>
  <c r="E6000" i="5" s="1"/>
  <c r="E6001" i="5" s="1"/>
  <c r="E6002" i="5" s="1"/>
  <c r="E6003" i="5" s="1"/>
  <c r="E6004" i="5" s="1"/>
  <c r="E6005" i="5" s="1"/>
  <c r="E6006" i="5" s="1"/>
  <c r="E6007" i="5" s="1"/>
  <c r="E6008" i="5" s="1"/>
  <c r="E6009" i="5" s="1"/>
  <c r="E6010" i="5" s="1"/>
  <c r="E6011" i="5" s="1"/>
  <c r="E6012" i="5" s="1"/>
  <c r="E6013" i="5" s="1"/>
  <c r="E6014" i="5" s="1"/>
  <c r="E6015" i="5" s="1"/>
  <c r="E6016" i="5" s="1"/>
  <c r="E6017" i="5" s="1"/>
  <c r="E6018" i="5" s="1"/>
  <c r="E6019" i="5" s="1"/>
  <c r="E6020" i="5" s="1"/>
  <c r="E6021" i="5" s="1"/>
  <c r="E6022" i="5" s="1"/>
  <c r="E6023" i="5" s="1"/>
  <c r="E6024" i="5" s="1"/>
  <c r="E6025" i="5" s="1"/>
  <c r="E6026" i="5" s="1"/>
  <c r="E6027" i="5" s="1"/>
  <c r="E6028" i="5" s="1"/>
  <c r="E6029" i="5" s="1"/>
  <c r="E6030" i="5" s="1"/>
  <c r="E6031" i="5" s="1"/>
  <c r="E6032" i="5" s="1"/>
  <c r="E6033" i="5" s="1"/>
  <c r="E6034" i="5" s="1"/>
  <c r="E6035" i="5" s="1"/>
  <c r="E6036" i="5" s="1"/>
  <c r="E6037" i="5" s="1"/>
  <c r="E6038" i="5" s="1"/>
  <c r="E6039" i="5" s="1"/>
  <c r="E6040" i="5" s="1"/>
  <c r="E6041" i="5" s="1"/>
  <c r="E6042" i="5" s="1"/>
  <c r="E6043" i="5" s="1"/>
  <c r="E6044" i="5" s="1"/>
  <c r="E6045" i="5" s="1"/>
  <c r="E6046" i="5" s="1"/>
  <c r="E6047" i="5" s="1"/>
  <c r="E6048" i="5" s="1"/>
  <c r="E6049" i="5" s="1"/>
  <c r="E6050" i="5" s="1"/>
  <c r="E6051" i="5" s="1"/>
  <c r="E6052" i="5" s="1"/>
  <c r="E6053" i="5" s="1"/>
  <c r="E6054" i="5" s="1"/>
  <c r="E6055" i="5" s="1"/>
  <c r="E6056" i="5" s="1"/>
  <c r="E6057" i="5" s="1"/>
  <c r="E6058" i="5" s="1"/>
  <c r="E6059" i="5" s="1"/>
  <c r="E6060" i="5" s="1"/>
  <c r="E6061" i="5" s="1"/>
  <c r="E6062" i="5" s="1"/>
  <c r="E6063" i="5" s="1"/>
  <c r="E6064" i="5" s="1"/>
  <c r="E6065" i="5" s="1"/>
  <c r="E6066" i="5" s="1"/>
  <c r="E6067" i="5" s="1"/>
  <c r="E6068" i="5" s="1"/>
  <c r="E6069" i="5" s="1"/>
  <c r="E6070" i="5" s="1"/>
  <c r="E6071" i="5" s="1"/>
  <c r="E6072" i="5" s="1"/>
  <c r="E6073" i="5" s="1"/>
  <c r="E6074" i="5" s="1"/>
  <c r="E6075" i="5" s="1"/>
  <c r="E6076" i="5" s="1"/>
  <c r="E6077" i="5" s="1"/>
  <c r="E6078" i="5" s="1"/>
  <c r="E6079" i="5" s="1"/>
  <c r="E6080" i="5" s="1"/>
  <c r="E6081" i="5" s="1"/>
  <c r="E6082" i="5" s="1"/>
  <c r="E6083" i="5" s="1"/>
  <c r="E6084" i="5" s="1"/>
  <c r="E6085" i="5" s="1"/>
  <c r="E6086" i="5" s="1"/>
  <c r="E6087" i="5" s="1"/>
  <c r="E6088" i="5" s="1"/>
  <c r="E6089" i="5" s="1"/>
  <c r="E6090" i="5" s="1"/>
  <c r="E6091" i="5" s="1"/>
  <c r="E6092" i="5" s="1"/>
  <c r="E6093" i="5" s="1"/>
  <c r="E6094" i="5" s="1"/>
  <c r="E6095" i="5" s="1"/>
  <c r="E6096" i="5" s="1"/>
  <c r="E6097" i="5" s="1"/>
  <c r="E6098" i="5" s="1"/>
  <c r="E6099" i="5" s="1"/>
  <c r="E6100" i="5" s="1"/>
  <c r="E6101" i="5" s="1"/>
  <c r="E6102" i="5" s="1"/>
  <c r="E6103" i="5" s="1"/>
  <c r="E6104" i="5" s="1"/>
  <c r="E6105" i="5" s="1"/>
  <c r="E6106" i="5" s="1"/>
  <c r="E6107" i="5" s="1"/>
  <c r="E6108" i="5" s="1"/>
  <c r="E6109" i="5" s="1"/>
  <c r="E6110" i="5" s="1"/>
  <c r="E6111" i="5" s="1"/>
  <c r="E6112" i="5" s="1"/>
  <c r="E6113" i="5" s="1"/>
  <c r="E6114" i="5" s="1"/>
  <c r="E6115" i="5" s="1"/>
  <c r="E6116" i="5" s="1"/>
  <c r="E6117" i="5" s="1"/>
  <c r="E6118" i="5" s="1"/>
  <c r="E6119" i="5" s="1"/>
  <c r="E6120" i="5" s="1"/>
  <c r="E6121" i="5" s="1"/>
  <c r="E6122" i="5" s="1"/>
  <c r="E6123" i="5" s="1"/>
  <c r="E6124" i="5" s="1"/>
  <c r="E6125" i="5" s="1"/>
  <c r="E6126" i="5" s="1"/>
  <c r="E6127" i="5" s="1"/>
  <c r="E6128" i="5" s="1"/>
  <c r="E6129" i="5" s="1"/>
  <c r="E6130" i="5" s="1"/>
  <c r="E6131" i="5" s="1"/>
  <c r="E6132" i="5" s="1"/>
  <c r="E6133" i="5" s="1"/>
  <c r="E6134" i="5" s="1"/>
  <c r="E6135" i="5" s="1"/>
  <c r="E6136" i="5" s="1"/>
  <c r="E6137" i="5" s="1"/>
  <c r="E6138" i="5" s="1"/>
  <c r="E6139" i="5" s="1"/>
  <c r="E6140" i="5" s="1"/>
  <c r="E6141" i="5" s="1"/>
  <c r="E6142" i="5" s="1"/>
  <c r="E6143" i="5" s="1"/>
  <c r="E6144" i="5" s="1"/>
  <c r="E6145" i="5" s="1"/>
  <c r="E6146" i="5" s="1"/>
  <c r="E6147" i="5" s="1"/>
  <c r="E6148" i="5" s="1"/>
  <c r="E6149" i="5" s="1"/>
  <c r="E6150" i="5" s="1"/>
  <c r="E6151" i="5" s="1"/>
  <c r="E6152" i="5" s="1"/>
  <c r="E6153" i="5" s="1"/>
  <c r="E6154" i="5" s="1"/>
  <c r="E6155" i="5" s="1"/>
  <c r="E6156" i="5" s="1"/>
  <c r="E6157" i="5" s="1"/>
  <c r="E6158" i="5" s="1"/>
  <c r="E6159" i="5" s="1"/>
  <c r="E6160" i="5" s="1"/>
  <c r="E6161" i="5" s="1"/>
  <c r="E6162" i="5" s="1"/>
  <c r="E6163" i="5" s="1"/>
  <c r="E6164" i="5" s="1"/>
  <c r="E6165" i="5" s="1"/>
  <c r="E6166" i="5" s="1"/>
  <c r="E6167" i="5" s="1"/>
  <c r="E6168" i="5" s="1"/>
  <c r="E6169" i="5" s="1"/>
  <c r="E6170" i="5" s="1"/>
  <c r="E6171" i="5" s="1"/>
  <c r="E6172" i="5" s="1"/>
  <c r="E6173" i="5" s="1"/>
  <c r="E6174" i="5" s="1"/>
  <c r="E6175" i="5" s="1"/>
  <c r="E6176" i="5" s="1"/>
  <c r="E6177" i="5" s="1"/>
  <c r="E6178" i="5" s="1"/>
  <c r="E6179" i="5" s="1"/>
  <c r="E6180" i="5" s="1"/>
  <c r="E6181" i="5" s="1"/>
  <c r="E6182" i="5" s="1"/>
  <c r="E6183" i="5" s="1"/>
  <c r="E6184" i="5" s="1"/>
  <c r="E6185" i="5" s="1"/>
  <c r="E6186" i="5" s="1"/>
  <c r="E6187" i="5" s="1"/>
  <c r="E6188" i="5" s="1"/>
  <c r="E6189" i="5" s="1"/>
  <c r="E6190" i="5" s="1"/>
  <c r="E6191" i="5" s="1"/>
  <c r="E6192" i="5" s="1"/>
  <c r="E6193" i="5" s="1"/>
  <c r="E6194" i="5" s="1"/>
  <c r="E6195" i="5" s="1"/>
  <c r="E6196" i="5" s="1"/>
  <c r="E6197" i="5" s="1"/>
  <c r="E6198" i="5" s="1"/>
  <c r="E6199" i="5" s="1"/>
  <c r="E6200" i="5" s="1"/>
  <c r="E6201" i="5" s="1"/>
  <c r="E6202" i="5" s="1"/>
  <c r="E6203" i="5" s="1"/>
  <c r="E6204" i="5" s="1"/>
  <c r="E6205" i="5" s="1"/>
  <c r="E6206" i="5" s="1"/>
  <c r="E6207" i="5" s="1"/>
  <c r="E6208" i="5" s="1"/>
  <c r="E6209" i="5" s="1"/>
  <c r="E6210" i="5" s="1"/>
  <c r="E6211" i="5" s="1"/>
  <c r="E6212" i="5" s="1"/>
  <c r="E6213" i="5" s="1"/>
  <c r="E6214" i="5" s="1"/>
  <c r="E6215" i="5" s="1"/>
  <c r="E6216" i="5" s="1"/>
  <c r="E6217" i="5" s="1"/>
  <c r="E6218" i="5" s="1"/>
  <c r="E6219" i="5" s="1"/>
  <c r="E6220" i="5" s="1"/>
  <c r="E6221" i="5" s="1"/>
  <c r="E6222" i="5" s="1"/>
  <c r="E6223" i="5" s="1"/>
  <c r="E6224" i="5" s="1"/>
  <c r="E6225" i="5" s="1"/>
  <c r="E6226" i="5" s="1"/>
  <c r="E6227" i="5" s="1"/>
  <c r="E6228" i="5" s="1"/>
  <c r="E6229" i="5" s="1"/>
  <c r="E6230" i="5" s="1"/>
  <c r="E6231" i="5" s="1"/>
  <c r="E6232" i="5" s="1"/>
  <c r="E6233" i="5" s="1"/>
  <c r="E6234" i="5" s="1"/>
  <c r="E6235" i="5" s="1"/>
  <c r="E6236" i="5" s="1"/>
  <c r="E6237" i="5" s="1"/>
  <c r="E6238" i="5" s="1"/>
  <c r="E6239" i="5" s="1"/>
  <c r="E6240" i="5" s="1"/>
  <c r="E6241" i="5" s="1"/>
  <c r="E6242" i="5" s="1"/>
  <c r="E6243" i="5" s="1"/>
  <c r="E6244" i="5" s="1"/>
  <c r="E6245" i="5" s="1"/>
  <c r="E6246" i="5" s="1"/>
  <c r="E6247" i="5" s="1"/>
  <c r="E6248" i="5" s="1"/>
  <c r="E6249" i="5" s="1"/>
  <c r="E6250" i="5" s="1"/>
  <c r="E6251" i="5" s="1"/>
  <c r="E6252" i="5" s="1"/>
  <c r="E6253" i="5" s="1"/>
  <c r="E6254" i="5" s="1"/>
  <c r="E6255" i="5" s="1"/>
  <c r="E6256" i="5" s="1"/>
  <c r="E6257" i="5" s="1"/>
  <c r="E6258" i="5" s="1"/>
  <c r="E6259" i="5" s="1"/>
  <c r="E6260" i="5" s="1"/>
  <c r="E6261" i="5" s="1"/>
  <c r="E6262" i="5" s="1"/>
  <c r="E6263" i="5" s="1"/>
  <c r="E6264" i="5" s="1"/>
  <c r="E6265" i="5" s="1"/>
  <c r="E6266" i="5" s="1"/>
  <c r="E6267" i="5" s="1"/>
  <c r="E6268" i="5" s="1"/>
  <c r="E6269" i="5" s="1"/>
  <c r="E6270" i="5" s="1"/>
  <c r="E6271" i="5" s="1"/>
  <c r="E6272" i="5" s="1"/>
  <c r="E6273" i="5" s="1"/>
  <c r="E6274" i="5" s="1"/>
  <c r="E6275" i="5" s="1"/>
  <c r="E6276" i="5" s="1"/>
  <c r="E6277" i="5" s="1"/>
  <c r="E6278" i="5" s="1"/>
  <c r="E6279" i="5" s="1"/>
  <c r="E6280" i="5" s="1"/>
  <c r="E6281" i="5" s="1"/>
  <c r="E6282" i="5" s="1"/>
  <c r="E6283" i="5" s="1"/>
  <c r="E6284" i="5" s="1"/>
  <c r="E6285" i="5" s="1"/>
  <c r="E6286" i="5" s="1"/>
  <c r="E6287" i="5" s="1"/>
  <c r="E6288" i="5" s="1"/>
  <c r="E6289" i="5" s="1"/>
  <c r="E6290" i="5" s="1"/>
  <c r="E6291" i="5" s="1"/>
  <c r="E6292" i="5" s="1"/>
  <c r="E6293" i="5" s="1"/>
  <c r="E6294" i="5" s="1"/>
  <c r="E6295" i="5" s="1"/>
  <c r="E6296" i="5" s="1"/>
  <c r="E6297" i="5" s="1"/>
  <c r="E6298" i="5" s="1"/>
  <c r="E6299" i="5" s="1"/>
  <c r="E6300" i="5" s="1"/>
  <c r="E6301" i="5" s="1"/>
  <c r="E6302" i="5" s="1"/>
  <c r="E6303" i="5" s="1"/>
  <c r="E6304" i="5" s="1"/>
  <c r="E6305" i="5" s="1"/>
  <c r="E6306" i="5" s="1"/>
  <c r="E6307" i="5" s="1"/>
  <c r="E6308" i="5" s="1"/>
  <c r="E6309" i="5" s="1"/>
  <c r="E6310" i="5" s="1"/>
  <c r="E6311" i="5" s="1"/>
  <c r="E6312" i="5" s="1"/>
  <c r="E6313" i="5" s="1"/>
  <c r="E6314" i="5" s="1"/>
  <c r="E6315" i="5" s="1"/>
  <c r="E6316" i="5" s="1"/>
  <c r="E6317" i="5" s="1"/>
  <c r="E6318" i="5" s="1"/>
  <c r="E6319" i="5" s="1"/>
  <c r="E6320" i="5" s="1"/>
  <c r="E6321" i="5" s="1"/>
  <c r="E6322" i="5" s="1"/>
  <c r="E6323" i="5" s="1"/>
  <c r="E6324" i="5" s="1"/>
  <c r="E6325" i="5" s="1"/>
  <c r="E6326" i="5" s="1"/>
  <c r="E6327" i="5" s="1"/>
  <c r="E6328" i="5" s="1"/>
  <c r="E6329" i="5" s="1"/>
  <c r="E6330" i="5" s="1"/>
  <c r="E6331" i="5" s="1"/>
  <c r="E6332" i="5" s="1"/>
  <c r="E6333" i="5" s="1"/>
  <c r="E6334" i="5" s="1"/>
  <c r="E6335" i="5" s="1"/>
  <c r="E6336" i="5" s="1"/>
  <c r="E6337" i="5" s="1"/>
  <c r="E6338" i="5" s="1"/>
  <c r="E6339" i="5" s="1"/>
  <c r="E6340" i="5" s="1"/>
  <c r="E6341" i="5" s="1"/>
  <c r="E6342" i="5" s="1"/>
  <c r="E6343" i="5" s="1"/>
  <c r="E6344" i="5" s="1"/>
  <c r="E6345" i="5" s="1"/>
  <c r="E6346" i="5" s="1"/>
  <c r="E6347" i="5" s="1"/>
  <c r="E6348" i="5" s="1"/>
  <c r="E6349" i="5" s="1"/>
  <c r="E6350" i="5" s="1"/>
  <c r="E6351" i="5" s="1"/>
  <c r="E6352" i="5" s="1"/>
  <c r="E6353" i="5" s="1"/>
  <c r="E6354" i="5" s="1"/>
  <c r="E6355" i="5" s="1"/>
  <c r="E6356" i="5" s="1"/>
  <c r="E6357" i="5" s="1"/>
  <c r="E6358" i="5" s="1"/>
  <c r="E6359" i="5" s="1"/>
  <c r="E6360" i="5" s="1"/>
  <c r="E6361" i="5" s="1"/>
  <c r="E6362" i="5" s="1"/>
  <c r="E6363" i="5" s="1"/>
  <c r="E6364" i="5" s="1"/>
  <c r="E6365" i="5" s="1"/>
  <c r="E6366" i="5" s="1"/>
  <c r="E6367" i="5" s="1"/>
  <c r="E6368" i="5" s="1"/>
  <c r="E6369" i="5" s="1"/>
  <c r="E6370" i="5" s="1"/>
  <c r="E6371" i="5" s="1"/>
  <c r="E6372" i="5" s="1"/>
  <c r="E6373" i="5" s="1"/>
  <c r="E6374" i="5" s="1"/>
  <c r="E6375" i="5" s="1"/>
  <c r="E6376" i="5" s="1"/>
  <c r="E6377" i="5" s="1"/>
  <c r="E6378" i="5" s="1"/>
  <c r="E6379" i="5" s="1"/>
  <c r="E6380" i="5" s="1"/>
  <c r="E6381" i="5" s="1"/>
  <c r="E6382" i="5" s="1"/>
  <c r="E6383" i="5" s="1"/>
  <c r="E6384" i="5" s="1"/>
  <c r="E6385" i="5" s="1"/>
  <c r="E6386" i="5" s="1"/>
  <c r="E6387" i="5" s="1"/>
  <c r="E6388" i="5" s="1"/>
  <c r="E6389" i="5" s="1"/>
  <c r="E6390" i="5" s="1"/>
  <c r="E6391" i="5" s="1"/>
  <c r="E6392" i="5" s="1"/>
  <c r="E6393" i="5" s="1"/>
  <c r="E6394" i="5" s="1"/>
  <c r="E6395" i="5" s="1"/>
  <c r="E6396" i="5" s="1"/>
  <c r="E6397" i="5" s="1"/>
  <c r="E6398" i="5" s="1"/>
  <c r="E6399" i="5" s="1"/>
  <c r="E6400" i="5" s="1"/>
  <c r="E6401" i="5" s="1"/>
  <c r="E6402" i="5" s="1"/>
  <c r="E6403" i="5" s="1"/>
  <c r="E6404" i="5" s="1"/>
  <c r="E6405" i="5" s="1"/>
  <c r="E6406" i="5" s="1"/>
  <c r="E6407" i="5" s="1"/>
  <c r="E6408" i="5" s="1"/>
  <c r="E6409" i="5" s="1"/>
  <c r="E6410" i="5" s="1"/>
  <c r="E6411" i="5" s="1"/>
  <c r="E6412" i="5" s="1"/>
  <c r="E6413" i="5" s="1"/>
  <c r="E6414" i="5" s="1"/>
  <c r="E6415" i="5" s="1"/>
  <c r="E6416" i="5" s="1"/>
  <c r="E6417" i="5" s="1"/>
  <c r="E6418" i="5" s="1"/>
  <c r="E6419" i="5" s="1"/>
  <c r="E6420" i="5" s="1"/>
  <c r="E6421" i="5" s="1"/>
  <c r="E6422" i="5" s="1"/>
  <c r="E6423" i="5" s="1"/>
  <c r="E6424" i="5" s="1"/>
  <c r="E6425" i="5" s="1"/>
  <c r="E6426" i="5" s="1"/>
  <c r="E6427" i="5" s="1"/>
  <c r="E6428" i="5" s="1"/>
  <c r="E6429" i="5" s="1"/>
  <c r="E6430" i="5" s="1"/>
  <c r="E6431" i="5" s="1"/>
  <c r="E6432" i="5" s="1"/>
  <c r="E6433" i="5" s="1"/>
  <c r="E6434" i="5" s="1"/>
  <c r="E6435" i="5" s="1"/>
  <c r="E6436" i="5" s="1"/>
  <c r="E6437" i="5" s="1"/>
  <c r="E6438" i="5" s="1"/>
  <c r="E6439" i="5" s="1"/>
  <c r="E6440" i="5" s="1"/>
  <c r="E6441" i="5" s="1"/>
  <c r="E6442" i="5" s="1"/>
  <c r="E6443" i="5" s="1"/>
  <c r="E6444" i="5" s="1"/>
  <c r="E6445" i="5" s="1"/>
  <c r="E6446" i="5" s="1"/>
  <c r="E6447" i="5" s="1"/>
  <c r="E6448" i="5" s="1"/>
  <c r="E6449" i="5" s="1"/>
  <c r="E6450" i="5" s="1"/>
  <c r="E6451" i="5" s="1"/>
  <c r="E6452" i="5" s="1"/>
  <c r="E6453" i="5" s="1"/>
  <c r="E6454" i="5" s="1"/>
  <c r="E6455" i="5" s="1"/>
  <c r="E6456" i="5" s="1"/>
  <c r="E6457" i="5" s="1"/>
  <c r="E6458" i="5" s="1"/>
  <c r="E6459" i="5" s="1"/>
  <c r="E6460" i="5" s="1"/>
  <c r="E6461" i="5" s="1"/>
  <c r="E6462" i="5" s="1"/>
  <c r="E6463" i="5" s="1"/>
  <c r="E6464" i="5" s="1"/>
  <c r="E6465" i="5" s="1"/>
  <c r="E6466" i="5" s="1"/>
  <c r="E6467" i="5" s="1"/>
  <c r="E6468" i="5" s="1"/>
  <c r="E6469" i="5" s="1"/>
  <c r="E6470" i="5" s="1"/>
  <c r="E6471" i="5" s="1"/>
  <c r="E6472" i="5" s="1"/>
  <c r="E6473" i="5" s="1"/>
  <c r="E6474" i="5" s="1"/>
  <c r="E6475" i="5" s="1"/>
  <c r="E6476" i="5" s="1"/>
  <c r="E6477" i="5" s="1"/>
  <c r="E6478" i="5" s="1"/>
  <c r="E6479" i="5" s="1"/>
  <c r="E6480" i="5" s="1"/>
  <c r="E6481" i="5" s="1"/>
  <c r="E6482" i="5" s="1"/>
  <c r="E6483" i="5" s="1"/>
  <c r="E6484" i="5" s="1"/>
  <c r="E6485" i="5" s="1"/>
  <c r="E6486" i="5" s="1"/>
  <c r="E6487" i="5" s="1"/>
  <c r="E6488" i="5" s="1"/>
  <c r="E6489" i="5" s="1"/>
  <c r="E6490" i="5" s="1"/>
  <c r="E6491" i="5" s="1"/>
  <c r="E6492" i="5" s="1"/>
  <c r="E6493" i="5" s="1"/>
  <c r="E6494" i="5" s="1"/>
  <c r="E6495" i="5" s="1"/>
  <c r="E6496" i="5" s="1"/>
  <c r="E6497" i="5" s="1"/>
  <c r="E6498" i="5" s="1"/>
  <c r="E6499" i="5" s="1"/>
  <c r="E6500" i="5" s="1"/>
  <c r="E6501" i="5" s="1"/>
  <c r="E6502" i="5" s="1"/>
  <c r="E6503" i="5" s="1"/>
  <c r="E6504" i="5" s="1"/>
  <c r="E6505" i="5" s="1"/>
  <c r="E6506" i="5" s="1"/>
  <c r="E6507" i="5" s="1"/>
  <c r="E6508" i="5" s="1"/>
  <c r="E6509" i="5" s="1"/>
  <c r="E6510" i="5" s="1"/>
  <c r="E6511" i="5" s="1"/>
  <c r="E6512" i="5" s="1"/>
  <c r="E6513" i="5" s="1"/>
  <c r="E6514" i="5" s="1"/>
  <c r="E6515" i="5" s="1"/>
  <c r="E6516" i="5" s="1"/>
  <c r="E6517" i="5" s="1"/>
  <c r="E6518" i="5" s="1"/>
  <c r="E6519" i="5" s="1"/>
  <c r="E6520" i="5" s="1"/>
  <c r="E6521" i="5" s="1"/>
  <c r="E6522" i="5" s="1"/>
  <c r="E6523" i="5" s="1"/>
  <c r="E6524" i="5" s="1"/>
  <c r="E6525" i="5" s="1"/>
  <c r="E6526" i="5" s="1"/>
  <c r="E6527" i="5" s="1"/>
  <c r="E6528" i="5" s="1"/>
  <c r="E6529" i="5" s="1"/>
  <c r="E6530" i="5" s="1"/>
  <c r="E6531" i="5" s="1"/>
  <c r="E6532" i="5" s="1"/>
  <c r="E6533" i="5" s="1"/>
  <c r="E6534" i="5" s="1"/>
  <c r="E6535" i="5" s="1"/>
  <c r="E6536" i="5" s="1"/>
  <c r="E6537" i="5" s="1"/>
  <c r="E6538" i="5" s="1"/>
  <c r="E6539" i="5" s="1"/>
  <c r="E6540" i="5" s="1"/>
  <c r="E6541" i="5" s="1"/>
  <c r="E6542" i="5" s="1"/>
  <c r="E6543" i="5" s="1"/>
  <c r="E6544" i="5" s="1"/>
  <c r="E6545" i="5" s="1"/>
  <c r="E6546" i="5" s="1"/>
  <c r="E6547" i="5" s="1"/>
  <c r="E6548" i="5" s="1"/>
  <c r="E6549" i="5" s="1"/>
  <c r="E6550" i="5" s="1"/>
  <c r="E6551" i="5" s="1"/>
  <c r="E6552" i="5" s="1"/>
  <c r="E6553" i="5" s="1"/>
  <c r="E6555" i="5" s="1"/>
  <c r="E6556" i="5" s="1"/>
  <c r="E6557" i="5" s="1"/>
  <c r="E6558" i="5" s="1"/>
  <c r="E6559" i="5" s="1"/>
  <c r="E6560" i="5" s="1"/>
  <c r="E6561" i="5" s="1"/>
  <c r="E6562" i="5" s="1"/>
  <c r="E6563" i="5" s="1"/>
  <c r="E6564" i="5" s="1"/>
  <c r="E6565" i="5" s="1"/>
  <c r="E6566" i="5" s="1"/>
  <c r="E6567" i="5" s="1"/>
  <c r="E6568" i="5" s="1"/>
  <c r="E6569" i="5" s="1"/>
  <c r="E6570" i="5" s="1"/>
  <c r="E6571" i="5" s="1"/>
  <c r="E6572" i="5" s="1"/>
  <c r="E6573" i="5" s="1"/>
  <c r="E6574" i="5" s="1"/>
  <c r="E6575" i="5" s="1"/>
  <c r="E6576" i="5" s="1"/>
  <c r="E6577" i="5" s="1"/>
  <c r="E6578" i="5" s="1"/>
  <c r="E6579" i="5" s="1"/>
  <c r="E6580" i="5" s="1"/>
  <c r="E6581" i="5" s="1"/>
  <c r="E6582" i="5" s="1"/>
  <c r="E6583" i="5" s="1"/>
  <c r="E6584" i="5" s="1"/>
  <c r="E6585" i="5" s="1"/>
  <c r="E6586" i="5" s="1"/>
  <c r="E6587" i="5" s="1"/>
  <c r="E6588" i="5" s="1"/>
  <c r="E6589" i="5" s="1"/>
  <c r="E6590" i="5" s="1"/>
  <c r="E6591" i="5" s="1"/>
  <c r="E6592" i="5" s="1"/>
  <c r="E6593" i="5" s="1"/>
  <c r="E6594" i="5" s="1"/>
  <c r="E6595" i="5" s="1"/>
  <c r="E6596" i="5" s="1"/>
  <c r="E6597" i="5" s="1"/>
  <c r="E6598" i="5" s="1"/>
  <c r="E6599" i="5" s="1"/>
  <c r="E6600" i="5" s="1"/>
  <c r="E6601" i="5" s="1"/>
  <c r="E6602" i="5" s="1"/>
  <c r="E6603" i="5" s="1"/>
  <c r="E6604" i="5" s="1"/>
  <c r="E6605" i="5" s="1"/>
  <c r="E6606" i="5" s="1"/>
  <c r="E6607" i="5" s="1"/>
  <c r="E6608" i="5" s="1"/>
  <c r="E6609" i="5" s="1"/>
  <c r="E6610" i="5" s="1"/>
  <c r="E6611" i="5" s="1"/>
  <c r="E6612" i="5" s="1"/>
  <c r="E6613" i="5" s="1"/>
  <c r="E6614" i="5" s="1"/>
  <c r="E6615" i="5" s="1"/>
  <c r="E6616" i="5" s="1"/>
  <c r="E6617" i="5" s="1"/>
  <c r="E6618" i="5" s="1"/>
  <c r="E6619" i="5" s="1"/>
  <c r="E6620" i="5" s="1"/>
  <c r="E6621" i="5" s="1"/>
  <c r="E6622" i="5" s="1"/>
  <c r="E6623" i="5" s="1"/>
  <c r="E6624" i="5" s="1"/>
  <c r="E6625" i="5" s="1"/>
  <c r="E6626" i="5" s="1"/>
  <c r="E6627" i="5" s="1"/>
  <c r="E6628" i="5" s="1"/>
  <c r="E6629" i="5" s="1"/>
  <c r="E6630" i="5" s="1"/>
  <c r="E6631" i="5" s="1"/>
  <c r="E6632" i="5" s="1"/>
  <c r="E6633" i="5" s="1"/>
  <c r="E6634" i="5" s="1"/>
  <c r="E6635" i="5" s="1"/>
  <c r="E6636" i="5" s="1"/>
  <c r="E6637" i="5" s="1"/>
  <c r="E6638" i="5" s="1"/>
  <c r="E6639" i="5" s="1"/>
  <c r="E6640" i="5" s="1"/>
  <c r="E6641" i="5" s="1"/>
  <c r="E6642" i="5" s="1"/>
  <c r="E6643" i="5" s="1"/>
  <c r="E6644" i="5" s="1"/>
  <c r="E6645" i="5" s="1"/>
  <c r="E6646" i="5" s="1"/>
  <c r="E6647" i="5" s="1"/>
  <c r="E6648" i="5" s="1"/>
  <c r="E6649" i="5" s="1"/>
  <c r="E6650" i="5" s="1"/>
  <c r="E6651" i="5" s="1"/>
  <c r="E6652" i="5" s="1"/>
  <c r="E6653" i="5" s="1"/>
  <c r="E6654" i="5" s="1"/>
  <c r="E6655" i="5" s="1"/>
  <c r="E6656" i="5" s="1"/>
  <c r="E6657" i="5" s="1"/>
  <c r="E6658" i="5" s="1"/>
  <c r="E6659" i="5" s="1"/>
  <c r="E6660" i="5" s="1"/>
  <c r="E6661" i="5" s="1"/>
  <c r="E6662" i="5" s="1"/>
  <c r="E6663" i="5" s="1"/>
  <c r="E6664" i="5" s="1"/>
  <c r="E6665" i="5" s="1"/>
  <c r="E6666" i="5" s="1"/>
  <c r="E6667" i="5" s="1"/>
  <c r="E6668" i="5" s="1"/>
  <c r="E6669" i="5" s="1"/>
  <c r="E6670" i="5" s="1"/>
  <c r="E6671" i="5" s="1"/>
  <c r="E6672" i="5" s="1"/>
  <c r="E6673" i="5" s="1"/>
  <c r="E6674" i="5" s="1"/>
  <c r="E6675" i="5" s="1"/>
  <c r="E6676" i="5" s="1"/>
  <c r="E6677" i="5" s="1"/>
  <c r="E6678" i="5" s="1"/>
  <c r="E6679" i="5" s="1"/>
  <c r="E6680" i="5" s="1"/>
  <c r="E6681" i="5" s="1"/>
  <c r="E6682" i="5" s="1"/>
  <c r="E6683" i="5" s="1"/>
  <c r="E6684" i="5" s="1"/>
  <c r="E6685" i="5" s="1"/>
  <c r="E6686" i="5" s="1"/>
  <c r="E6687" i="5" s="1"/>
  <c r="E6688" i="5" s="1"/>
  <c r="E6689" i="5" s="1"/>
  <c r="E6690" i="5" s="1"/>
  <c r="E6691" i="5" s="1"/>
  <c r="E6692" i="5" s="1"/>
  <c r="E6693" i="5" s="1"/>
  <c r="E6694" i="5" s="1"/>
  <c r="E6695" i="5" s="1"/>
  <c r="E6696" i="5" s="1"/>
  <c r="E6697" i="5" s="1"/>
  <c r="E6698" i="5" s="1"/>
  <c r="E6699" i="5" s="1"/>
  <c r="E6700" i="5" s="1"/>
  <c r="E6701" i="5" s="1"/>
  <c r="E6702" i="5" s="1"/>
  <c r="E6703" i="5" s="1"/>
  <c r="E6704" i="5" s="1"/>
  <c r="E6705" i="5" s="1"/>
  <c r="E6706" i="5" s="1"/>
  <c r="E6707" i="5" s="1"/>
  <c r="E6708" i="5" s="1"/>
  <c r="E6709" i="5" s="1"/>
  <c r="E6710" i="5" s="1"/>
  <c r="E6711" i="5" s="1"/>
  <c r="E6712" i="5" s="1"/>
  <c r="E6713" i="5" s="1"/>
  <c r="E6714" i="5" s="1"/>
  <c r="E6715" i="5" s="1"/>
  <c r="E6716" i="5" s="1"/>
  <c r="E6717" i="5" s="1"/>
  <c r="E6718" i="5" s="1"/>
  <c r="E6719" i="5" s="1"/>
  <c r="E6720" i="5" s="1"/>
  <c r="E6721" i="5" s="1"/>
  <c r="E6722" i="5" s="1"/>
  <c r="E6723" i="5" s="1"/>
  <c r="E6724" i="5" s="1"/>
  <c r="E6725" i="5" s="1"/>
  <c r="E6726" i="5" s="1"/>
  <c r="E6727" i="5" s="1"/>
  <c r="E6728" i="5" s="1"/>
  <c r="E6729" i="5" s="1"/>
  <c r="E6730" i="5" s="1"/>
  <c r="E6731" i="5" s="1"/>
  <c r="E6732" i="5" s="1"/>
  <c r="E6733" i="5" s="1"/>
  <c r="E6734" i="5" s="1"/>
  <c r="E6735" i="5" s="1"/>
  <c r="E6736" i="5" s="1"/>
  <c r="E6737" i="5" s="1"/>
  <c r="E6738" i="5" s="1"/>
  <c r="E6739" i="5" s="1"/>
  <c r="E6740" i="5" s="1"/>
  <c r="E6741" i="5" s="1"/>
  <c r="E6742" i="5" s="1"/>
  <c r="E6743" i="5" s="1"/>
  <c r="E6744" i="5" s="1"/>
  <c r="E6745" i="5" s="1"/>
  <c r="E6746" i="5" s="1"/>
  <c r="E6747" i="5" s="1"/>
  <c r="E6748" i="5" s="1"/>
  <c r="E6749" i="5" s="1"/>
  <c r="E6750" i="5" s="1"/>
  <c r="E6751" i="5" s="1"/>
  <c r="E6752" i="5" s="1"/>
  <c r="E6753" i="5" s="1"/>
  <c r="E6754" i="5" s="1"/>
  <c r="E6755" i="5" s="1"/>
  <c r="E6756" i="5" s="1"/>
  <c r="E6757" i="5" s="1"/>
  <c r="E6758" i="5" s="1"/>
  <c r="E6759" i="5" s="1"/>
  <c r="E6760" i="5" s="1"/>
  <c r="E6761" i="5" s="1"/>
  <c r="E6762" i="5" s="1"/>
  <c r="E6763" i="5" s="1"/>
  <c r="E6764" i="5" s="1"/>
  <c r="E6765" i="5" s="1"/>
  <c r="E6766" i="5" s="1"/>
  <c r="E6767" i="5" s="1"/>
  <c r="E6768" i="5" s="1"/>
  <c r="E6769" i="5" s="1"/>
  <c r="E6770" i="5" s="1"/>
  <c r="E6771" i="5" s="1"/>
  <c r="E6772" i="5" s="1"/>
  <c r="E6773" i="5" s="1"/>
  <c r="E6774" i="5" s="1"/>
  <c r="E6775" i="5" s="1"/>
  <c r="E6776" i="5" s="1"/>
  <c r="E6777" i="5" s="1"/>
  <c r="E6778" i="5" s="1"/>
  <c r="E6779" i="5" s="1"/>
  <c r="E6780" i="5" s="1"/>
  <c r="E6781" i="5" s="1"/>
  <c r="E6782" i="5" s="1"/>
  <c r="E6783" i="5" s="1"/>
  <c r="E6784" i="5" s="1"/>
  <c r="E6785" i="5" s="1"/>
  <c r="E6786" i="5" s="1"/>
  <c r="E6787" i="5" s="1"/>
  <c r="E6788" i="5" s="1"/>
  <c r="E6789" i="5" s="1"/>
  <c r="E6790" i="5" s="1"/>
  <c r="E6791" i="5" s="1"/>
  <c r="E6792" i="5" s="1"/>
  <c r="E6793" i="5" s="1"/>
  <c r="E6794" i="5" s="1"/>
  <c r="E6795" i="5" s="1"/>
  <c r="E6796" i="5" s="1"/>
  <c r="E6797" i="5" s="1"/>
  <c r="E6798" i="5" s="1"/>
  <c r="E6799" i="5" s="1"/>
  <c r="E6800" i="5" s="1"/>
  <c r="E6801" i="5" s="1"/>
  <c r="E6802" i="5" s="1"/>
  <c r="E6803" i="5" s="1"/>
  <c r="E6804" i="5" s="1"/>
  <c r="E6805" i="5" s="1"/>
  <c r="E6806" i="5" s="1"/>
  <c r="E6807" i="5" s="1"/>
  <c r="E6808" i="5" s="1"/>
  <c r="E6809" i="5" s="1"/>
  <c r="E6810" i="5" s="1"/>
  <c r="E6811" i="5" s="1"/>
  <c r="E6812" i="5" s="1"/>
  <c r="E6813" i="5" s="1"/>
  <c r="E6814" i="5" s="1"/>
  <c r="E6815" i="5" s="1"/>
  <c r="E6816" i="5" s="1"/>
  <c r="E6817" i="5" s="1"/>
  <c r="E6818" i="5" s="1"/>
  <c r="E6819" i="5" s="1"/>
  <c r="E6820" i="5" s="1"/>
  <c r="E6821" i="5" s="1"/>
  <c r="E6822" i="5" s="1"/>
  <c r="E6823" i="5" s="1"/>
  <c r="E6824" i="5" s="1"/>
  <c r="E6825" i="5" s="1"/>
  <c r="E6826" i="5" s="1"/>
  <c r="E6827" i="5" s="1"/>
  <c r="E6828" i="5" s="1"/>
  <c r="E6829" i="5" s="1"/>
  <c r="E6830" i="5" s="1"/>
  <c r="E6831" i="5" s="1"/>
  <c r="E6832" i="5" s="1"/>
  <c r="E6833" i="5" s="1"/>
  <c r="E6834" i="5" s="1"/>
  <c r="E6835" i="5" s="1"/>
  <c r="E6836" i="5" s="1"/>
  <c r="E6837" i="5" s="1"/>
  <c r="E6838" i="5" s="1"/>
  <c r="E6839" i="5" s="1"/>
  <c r="E6840" i="5" s="1"/>
  <c r="E6841" i="5" s="1"/>
  <c r="E6842" i="5" s="1"/>
  <c r="E6843" i="5" s="1"/>
  <c r="E6844" i="5" s="1"/>
  <c r="E6845" i="5" s="1"/>
  <c r="E6846" i="5" s="1"/>
  <c r="E6847" i="5" s="1"/>
  <c r="E6848" i="5" s="1"/>
  <c r="E6849" i="5" s="1"/>
  <c r="E6850" i="5" s="1"/>
  <c r="E6851" i="5" s="1"/>
  <c r="E6852" i="5" s="1"/>
  <c r="E6853" i="5" s="1"/>
  <c r="E6854" i="5" s="1"/>
  <c r="E6855" i="5" s="1"/>
  <c r="E6856" i="5" s="1"/>
  <c r="E6857" i="5" s="1"/>
  <c r="E6858" i="5" s="1"/>
  <c r="E6859" i="5" s="1"/>
  <c r="E6860" i="5" s="1"/>
  <c r="E6861" i="5" s="1"/>
  <c r="E6862" i="5" s="1"/>
  <c r="E6863" i="5" s="1"/>
  <c r="E6864" i="5" s="1"/>
  <c r="E6865" i="5" s="1"/>
  <c r="E6866" i="5" s="1"/>
  <c r="E6867" i="5" s="1"/>
  <c r="E6868" i="5" s="1"/>
  <c r="E6869" i="5" s="1"/>
  <c r="E6870" i="5" s="1"/>
  <c r="E6871" i="5" s="1"/>
  <c r="E6872" i="5" s="1"/>
  <c r="E6873" i="5" s="1"/>
  <c r="E6874" i="5" s="1"/>
  <c r="E6875" i="5" s="1"/>
  <c r="E6876" i="5" s="1"/>
  <c r="E6877" i="5" s="1"/>
  <c r="E6878" i="5" s="1"/>
  <c r="E6879" i="5" s="1"/>
  <c r="E6880" i="5" s="1"/>
  <c r="E6881" i="5" s="1"/>
  <c r="E6882" i="5" s="1"/>
  <c r="E6883" i="5" s="1"/>
  <c r="E6884" i="5" s="1"/>
  <c r="E6885" i="5" s="1"/>
  <c r="E6886" i="5" s="1"/>
  <c r="E6887" i="5" s="1"/>
  <c r="E6888" i="5" s="1"/>
  <c r="E6889" i="5" s="1"/>
  <c r="E6890" i="5" s="1"/>
  <c r="E6891" i="5" s="1"/>
  <c r="E6892" i="5" s="1"/>
  <c r="E6893" i="5" s="1"/>
  <c r="E6894" i="5" s="1"/>
  <c r="E6895" i="5" s="1"/>
  <c r="E6896" i="5" s="1"/>
  <c r="E6897" i="5" s="1"/>
  <c r="E6898" i="5" s="1"/>
  <c r="E6899" i="5" s="1"/>
  <c r="E6900" i="5" s="1"/>
  <c r="E6901" i="5" s="1"/>
  <c r="E6902" i="5" s="1"/>
  <c r="E6903" i="5" s="1"/>
  <c r="E6904" i="5" s="1"/>
  <c r="E6905" i="5" s="1"/>
  <c r="E6906" i="5" s="1"/>
  <c r="E6907" i="5" s="1"/>
  <c r="E6908" i="5" s="1"/>
  <c r="E6909" i="5" s="1"/>
  <c r="E6910" i="5" s="1"/>
  <c r="E6911" i="5" s="1"/>
  <c r="E6912" i="5" s="1"/>
  <c r="E6913" i="5" s="1"/>
  <c r="E6914" i="5" s="1"/>
  <c r="E6915" i="5" s="1"/>
  <c r="E6916" i="5" s="1"/>
  <c r="E6917" i="5" s="1"/>
  <c r="E6918" i="5" s="1"/>
  <c r="E6919" i="5" s="1"/>
  <c r="E6920" i="5" s="1"/>
  <c r="E6921" i="5" s="1"/>
  <c r="E6922" i="5" s="1"/>
  <c r="E6923" i="5" s="1"/>
  <c r="E6924" i="5" s="1"/>
  <c r="E6925" i="5" s="1"/>
  <c r="E6926" i="5" s="1"/>
  <c r="E6927" i="5" s="1"/>
  <c r="E6928" i="5" s="1"/>
  <c r="E6929" i="5" s="1"/>
  <c r="E6930" i="5" s="1"/>
  <c r="E6931" i="5" s="1"/>
  <c r="E6932" i="5" s="1"/>
  <c r="E6933" i="5" s="1"/>
  <c r="E6934" i="5" s="1"/>
  <c r="E6935" i="5" s="1"/>
  <c r="E6936" i="5" s="1"/>
  <c r="E6937" i="5" s="1"/>
  <c r="E6938" i="5" s="1"/>
  <c r="E6939" i="5" s="1"/>
  <c r="E6940" i="5" s="1"/>
  <c r="E6941" i="5" s="1"/>
  <c r="E6942" i="5" s="1"/>
  <c r="E6943" i="5" s="1"/>
  <c r="E6944" i="5" s="1"/>
  <c r="E6945" i="5" s="1"/>
  <c r="E6946" i="5" s="1"/>
  <c r="E6947" i="5" s="1"/>
  <c r="E6948" i="5" s="1"/>
  <c r="E6949" i="5" s="1"/>
  <c r="E6950" i="5" s="1"/>
  <c r="E6951" i="5" s="1"/>
  <c r="E6952" i="5" s="1"/>
  <c r="E6953" i="5" s="1"/>
  <c r="E6954" i="5" s="1"/>
  <c r="E6955" i="5" s="1"/>
  <c r="E6956" i="5" s="1"/>
  <c r="E6957" i="5" s="1"/>
  <c r="E6958" i="5" s="1"/>
  <c r="E6959" i="5" s="1"/>
  <c r="E6960" i="5" s="1"/>
  <c r="E6961" i="5" s="1"/>
  <c r="E6962" i="5" s="1"/>
  <c r="E6963" i="5" s="1"/>
  <c r="E6964" i="5" s="1"/>
  <c r="E6965" i="5" s="1"/>
  <c r="E6966" i="5" s="1"/>
  <c r="E6967" i="5" s="1"/>
  <c r="E6968" i="5" s="1"/>
  <c r="E6969" i="5" s="1"/>
  <c r="E6970" i="5" s="1"/>
  <c r="E6971" i="5" s="1"/>
  <c r="E6972" i="5" s="1"/>
  <c r="E6973" i="5" s="1"/>
  <c r="E6974" i="5" s="1"/>
  <c r="E6975" i="5" s="1"/>
  <c r="E6976" i="5" s="1"/>
  <c r="E6977" i="5" s="1"/>
  <c r="E6978" i="5" s="1"/>
  <c r="E6979" i="5" s="1"/>
  <c r="E6980" i="5" s="1"/>
  <c r="E6981" i="5" s="1"/>
  <c r="E6982" i="5" s="1"/>
  <c r="E6983" i="5" s="1"/>
  <c r="E6984" i="5" s="1"/>
  <c r="E6985" i="5" s="1"/>
  <c r="E6986" i="5" s="1"/>
  <c r="E6987" i="5" s="1"/>
  <c r="E6988" i="5" s="1"/>
  <c r="E6989" i="5" s="1"/>
  <c r="E6990" i="5" s="1"/>
  <c r="E6991" i="5" s="1"/>
  <c r="E6992" i="5" s="1"/>
  <c r="E6993" i="5" s="1"/>
  <c r="E6994" i="5" s="1"/>
  <c r="E6995" i="5" s="1"/>
  <c r="E6996" i="5" s="1"/>
  <c r="E6997" i="5" s="1"/>
  <c r="E6998" i="5" s="1"/>
  <c r="E6999" i="5" s="1"/>
  <c r="E7000" i="5" s="1"/>
  <c r="E7001" i="5" s="1"/>
  <c r="E7002" i="5" s="1"/>
  <c r="E7003" i="5" s="1"/>
  <c r="E7004" i="5" s="1"/>
  <c r="E7005" i="5" s="1"/>
  <c r="E7006" i="5" s="1"/>
  <c r="E7007" i="5" s="1"/>
  <c r="E7008" i="5" s="1"/>
  <c r="E7009" i="5" s="1"/>
  <c r="E7010" i="5" s="1"/>
  <c r="E7011" i="5" s="1"/>
  <c r="E7012" i="5" s="1"/>
  <c r="E7013" i="5" s="1"/>
  <c r="E7014" i="5" s="1"/>
  <c r="E7015" i="5" s="1"/>
  <c r="E7016" i="5" s="1"/>
  <c r="E7017" i="5" s="1"/>
  <c r="E7018" i="5" s="1"/>
  <c r="E7019" i="5" s="1"/>
  <c r="E7020" i="5" s="1"/>
  <c r="E7021" i="5" s="1"/>
  <c r="E7022" i="5" s="1"/>
  <c r="E7023" i="5" s="1"/>
  <c r="E7024" i="5" s="1"/>
  <c r="E7025" i="5" s="1"/>
  <c r="E7026" i="5" s="1"/>
  <c r="E7027" i="5" s="1"/>
  <c r="E7028" i="5" s="1"/>
  <c r="E7029" i="5" s="1"/>
  <c r="E7030" i="5" s="1"/>
  <c r="E7031" i="5" s="1"/>
  <c r="E7032" i="5" s="1"/>
  <c r="E7033" i="5" s="1"/>
  <c r="E7034" i="5" s="1"/>
  <c r="E7035" i="5" s="1"/>
  <c r="E7036" i="5" s="1"/>
  <c r="E7037" i="5" s="1"/>
  <c r="E7038" i="5" s="1"/>
  <c r="E7039" i="5" s="1"/>
  <c r="E7040" i="5" s="1"/>
  <c r="E7041" i="5" s="1"/>
  <c r="E7042" i="5" s="1"/>
  <c r="E7043" i="5" s="1"/>
  <c r="E7044" i="5" s="1"/>
  <c r="E7045" i="5" s="1"/>
  <c r="E7046" i="5" s="1"/>
  <c r="E7047" i="5" s="1"/>
  <c r="E7048" i="5" s="1"/>
  <c r="E7049" i="5" s="1"/>
  <c r="E7050" i="5" s="1"/>
  <c r="E7051" i="5" s="1"/>
  <c r="E7052" i="5" s="1"/>
  <c r="E7053" i="5" s="1"/>
  <c r="E7054" i="5" s="1"/>
  <c r="E7055" i="5" s="1"/>
  <c r="E7056" i="5" s="1"/>
  <c r="E7057" i="5" s="1"/>
  <c r="E7058" i="5" s="1"/>
  <c r="E7059" i="5" s="1"/>
  <c r="E7060" i="5" s="1"/>
  <c r="E7061" i="5" s="1"/>
  <c r="E7062" i="5" s="1"/>
  <c r="E7063" i="5" s="1"/>
  <c r="E7064" i="5" s="1"/>
  <c r="E7065" i="5" s="1"/>
  <c r="E7066" i="5" s="1"/>
  <c r="E7067" i="5" s="1"/>
  <c r="E7068" i="5" s="1"/>
  <c r="E7069" i="5" s="1"/>
  <c r="E7070" i="5" s="1"/>
  <c r="E7071" i="5" s="1"/>
  <c r="E7072" i="5" s="1"/>
  <c r="E7073" i="5" s="1"/>
  <c r="E7074" i="5" s="1"/>
  <c r="E7075" i="5" s="1"/>
  <c r="E7076" i="5" s="1"/>
  <c r="E7077" i="5" s="1"/>
  <c r="E7078" i="5" s="1"/>
  <c r="E7079" i="5" s="1"/>
  <c r="E7080" i="5" s="1"/>
  <c r="E7081" i="5" s="1"/>
  <c r="E7082" i="5" s="1"/>
  <c r="E7083" i="5" s="1"/>
  <c r="E7084" i="5" s="1"/>
  <c r="E7085" i="5" s="1"/>
  <c r="E7086" i="5" s="1"/>
  <c r="E7087" i="5" s="1"/>
  <c r="E7088" i="5" s="1"/>
  <c r="E7089" i="5" s="1"/>
  <c r="E7090" i="5" s="1"/>
  <c r="E7091" i="5" s="1"/>
  <c r="E7092" i="5" s="1"/>
  <c r="E7093" i="5" s="1"/>
  <c r="E7094" i="5" s="1"/>
  <c r="E7095" i="5" s="1"/>
  <c r="E7096" i="5" s="1"/>
  <c r="E7097" i="5" s="1"/>
  <c r="E7098" i="5" s="1"/>
  <c r="E7099" i="5" s="1"/>
  <c r="E7100" i="5" s="1"/>
  <c r="E7101" i="5" s="1"/>
  <c r="E7102" i="5" s="1"/>
  <c r="E7103" i="5" s="1"/>
  <c r="E7104" i="5" s="1"/>
  <c r="E7105" i="5" s="1"/>
  <c r="E7106" i="5" s="1"/>
  <c r="E7107" i="5" s="1"/>
  <c r="E7108" i="5" s="1"/>
  <c r="E7109" i="5" s="1"/>
  <c r="E7110" i="5" s="1"/>
  <c r="E7111" i="5" s="1"/>
  <c r="E7112" i="5" s="1"/>
  <c r="E7113" i="5" s="1"/>
  <c r="E7114" i="5" s="1"/>
  <c r="E7115" i="5" s="1"/>
  <c r="E7116" i="5" s="1"/>
  <c r="E7117" i="5" s="1"/>
  <c r="E7118" i="5" s="1"/>
  <c r="E7119" i="5" s="1"/>
  <c r="E7120" i="5" s="1"/>
  <c r="E7121" i="5" s="1"/>
  <c r="E7122" i="5" s="1"/>
  <c r="E7123" i="5" s="1"/>
  <c r="E7124" i="5" s="1"/>
  <c r="E7125" i="5" s="1"/>
  <c r="E7126" i="5" s="1"/>
  <c r="E7127" i="5" s="1"/>
  <c r="E7128" i="5" s="1"/>
  <c r="E7129" i="5" s="1"/>
  <c r="E7130" i="5" s="1"/>
  <c r="E7131" i="5" s="1"/>
  <c r="E7132" i="5" s="1"/>
  <c r="E7133" i="5" s="1"/>
  <c r="E7134" i="5" s="1"/>
  <c r="E7135" i="5" s="1"/>
  <c r="E7136" i="5" s="1"/>
  <c r="E7137" i="5" s="1"/>
  <c r="E7138" i="5" s="1"/>
  <c r="E7139" i="5" s="1"/>
  <c r="E7140" i="5" s="1"/>
  <c r="E7141" i="5" s="1"/>
  <c r="E7142" i="5" s="1"/>
  <c r="E7143" i="5" s="1"/>
  <c r="E7144" i="5" s="1"/>
  <c r="E7145" i="5" s="1"/>
  <c r="E7146" i="5" s="1"/>
  <c r="E7147" i="5" s="1"/>
  <c r="E7148" i="5" s="1"/>
  <c r="E7149" i="5" s="1"/>
  <c r="E7150" i="5" s="1"/>
  <c r="E7151" i="5" s="1"/>
  <c r="E7152" i="5" s="1"/>
  <c r="E7153" i="5" s="1"/>
  <c r="E7154" i="5" s="1"/>
  <c r="E7155" i="5" s="1"/>
  <c r="E7156" i="5" s="1"/>
  <c r="E7157" i="5" s="1"/>
  <c r="E7158" i="5" s="1"/>
  <c r="E7159" i="5" s="1"/>
  <c r="E7160" i="5" s="1"/>
  <c r="E7161" i="5" s="1"/>
  <c r="E7162" i="5" s="1"/>
  <c r="E7163" i="5" s="1"/>
  <c r="E7164" i="5" s="1"/>
  <c r="E7165" i="5" s="1"/>
  <c r="E7166" i="5" s="1"/>
  <c r="E7167" i="5" s="1"/>
  <c r="E7168" i="5" s="1"/>
  <c r="E7169" i="5" s="1"/>
  <c r="E7170" i="5" s="1"/>
  <c r="E7171" i="5" s="1"/>
  <c r="E7172" i="5" s="1"/>
  <c r="E7173" i="5" s="1"/>
  <c r="E7174" i="5" s="1"/>
  <c r="E7175" i="5" s="1"/>
  <c r="E7176" i="5" s="1"/>
  <c r="E7177" i="5" s="1"/>
  <c r="E7178" i="5" s="1"/>
  <c r="E7179" i="5" s="1"/>
  <c r="E7180" i="5" s="1"/>
  <c r="E7181" i="5" s="1"/>
  <c r="E7182" i="5" s="1"/>
  <c r="E7183" i="5" s="1"/>
  <c r="E7184" i="5" s="1"/>
  <c r="E7185" i="5" s="1"/>
  <c r="E7186" i="5" s="1"/>
  <c r="E7187" i="5" s="1"/>
  <c r="E7188" i="5" s="1"/>
  <c r="E7189" i="5" s="1"/>
  <c r="E7190" i="5" s="1"/>
  <c r="E7191" i="5" s="1"/>
  <c r="E7192" i="5" s="1"/>
  <c r="E7193" i="5" s="1"/>
  <c r="E7194" i="5" s="1"/>
  <c r="E7195" i="5" s="1"/>
  <c r="E7196" i="5" s="1"/>
  <c r="E7197" i="5" s="1"/>
  <c r="E7198" i="5" s="1"/>
  <c r="E7199" i="5" s="1"/>
  <c r="E7200" i="5" s="1"/>
  <c r="E7201" i="5" s="1"/>
  <c r="E7202" i="5" s="1"/>
  <c r="E7203" i="5" s="1"/>
  <c r="E7204" i="5" s="1"/>
  <c r="E7205" i="5" s="1"/>
  <c r="E7206" i="5" s="1"/>
  <c r="E7207" i="5" s="1"/>
  <c r="E7208" i="5" s="1"/>
  <c r="E7209" i="5" s="1"/>
  <c r="E7210" i="5" s="1"/>
  <c r="E7211" i="5" s="1"/>
  <c r="E7212" i="5" s="1"/>
  <c r="E7213" i="5" s="1"/>
  <c r="E7214" i="5" s="1"/>
  <c r="E7215" i="5" s="1"/>
  <c r="E7216" i="5" s="1"/>
  <c r="E7217" i="5" s="1"/>
  <c r="E7218" i="5" s="1"/>
  <c r="E7219" i="5" s="1"/>
  <c r="E7220" i="5" s="1"/>
  <c r="E7221" i="5" s="1"/>
  <c r="E7222" i="5" s="1"/>
  <c r="E7223" i="5" s="1"/>
  <c r="E7224" i="5" s="1"/>
  <c r="E7225" i="5" s="1"/>
  <c r="E7226" i="5" s="1"/>
  <c r="E7227" i="5" s="1"/>
  <c r="E7228" i="5" s="1"/>
  <c r="E7229" i="5" s="1"/>
  <c r="E7230" i="5" s="1"/>
  <c r="E7231" i="5" s="1"/>
  <c r="E7232" i="5" s="1"/>
  <c r="E7233" i="5" s="1"/>
  <c r="E7234" i="5" s="1"/>
  <c r="E7235" i="5" s="1"/>
  <c r="E7236" i="5" s="1"/>
  <c r="E7237" i="5" s="1"/>
  <c r="E7238" i="5" s="1"/>
  <c r="E7239" i="5" s="1"/>
  <c r="E7240" i="5" s="1"/>
  <c r="E7241" i="5" s="1"/>
  <c r="E7242" i="5" s="1"/>
  <c r="E7243" i="5" s="1"/>
  <c r="E7244" i="5" s="1"/>
  <c r="E7245" i="5" s="1"/>
  <c r="E7246" i="5" s="1"/>
  <c r="E7247" i="5" s="1"/>
  <c r="E7248" i="5" s="1"/>
  <c r="E7249" i="5" s="1"/>
  <c r="E7250" i="5" s="1"/>
  <c r="E7251" i="5" s="1"/>
  <c r="E7252" i="5" s="1"/>
  <c r="E7253" i="5" s="1"/>
  <c r="E7254" i="5" s="1"/>
  <c r="E7255" i="5" s="1"/>
  <c r="E7256" i="5" s="1"/>
  <c r="E7257" i="5" s="1"/>
  <c r="E7258" i="5" s="1"/>
  <c r="E7259" i="5" s="1"/>
  <c r="E7260" i="5" s="1"/>
  <c r="E7261" i="5" s="1"/>
  <c r="E7262" i="5" s="1"/>
  <c r="E7263" i="5" s="1"/>
  <c r="E7264" i="5" s="1"/>
  <c r="E7265" i="5" s="1"/>
  <c r="E7266" i="5" s="1"/>
  <c r="E7267" i="5" s="1"/>
  <c r="E7268" i="5" s="1"/>
  <c r="E7269" i="5" s="1"/>
  <c r="E7270" i="5" s="1"/>
  <c r="E7271" i="5" s="1"/>
  <c r="E7272" i="5" s="1"/>
  <c r="E7273" i="5" s="1"/>
  <c r="E7274" i="5" s="1"/>
  <c r="E7275" i="5" s="1"/>
  <c r="E7276" i="5" s="1"/>
  <c r="E7277" i="5" s="1"/>
  <c r="E7278" i="5" s="1"/>
  <c r="E7279" i="5" s="1"/>
  <c r="E7280" i="5" s="1"/>
  <c r="E7281" i="5" s="1"/>
  <c r="E7282" i="5" s="1"/>
  <c r="E7283" i="5" s="1"/>
  <c r="E7284" i="5" s="1"/>
  <c r="E7285" i="5" s="1"/>
  <c r="E7286" i="5" s="1"/>
  <c r="E7287" i="5" s="1"/>
  <c r="E7288" i="5" s="1"/>
  <c r="E7289" i="5" s="1"/>
  <c r="E7290" i="5" s="1"/>
  <c r="E7291" i="5" s="1"/>
  <c r="E7292" i="5" s="1"/>
  <c r="E7293" i="5" s="1"/>
  <c r="E7294" i="5" s="1"/>
  <c r="E7295" i="5" s="1"/>
  <c r="E7296" i="5" s="1"/>
  <c r="E7297" i="5" s="1"/>
  <c r="E7299" i="5" s="1"/>
  <c r="E7300" i="5" s="1"/>
  <c r="E7301" i="5" s="1"/>
  <c r="E7302" i="5" s="1"/>
  <c r="E7303" i="5" s="1"/>
  <c r="E7304" i="5" s="1"/>
  <c r="E7305" i="5" s="1"/>
  <c r="E7306" i="5" s="1"/>
  <c r="E7307" i="5" s="1"/>
  <c r="E7308" i="5" s="1"/>
  <c r="E7309" i="5" s="1"/>
  <c r="E7310" i="5" s="1"/>
  <c r="E7311" i="5" s="1"/>
  <c r="E7312" i="5" s="1"/>
  <c r="E7313" i="5" s="1"/>
  <c r="E7314" i="5" s="1"/>
  <c r="E7315" i="5" s="1"/>
  <c r="E7316" i="5" s="1"/>
  <c r="E7317" i="5" s="1"/>
  <c r="E7318" i="5" s="1"/>
  <c r="E7319" i="5" s="1"/>
  <c r="E7320" i="5" s="1"/>
  <c r="E7321" i="5" s="1"/>
  <c r="E7322" i="5" s="1"/>
  <c r="E7323" i="5" s="1"/>
  <c r="E7324" i="5" s="1"/>
  <c r="E7325" i="5" s="1"/>
  <c r="E7326" i="5" s="1"/>
  <c r="E7327" i="5" s="1"/>
  <c r="E7328" i="5" s="1"/>
  <c r="E7329" i="5" s="1"/>
  <c r="E7330" i="5" s="1"/>
  <c r="E7331" i="5" s="1"/>
  <c r="E7332" i="5" s="1"/>
  <c r="E7333" i="5" s="1"/>
  <c r="E7334" i="5" s="1"/>
  <c r="E7335" i="5" s="1"/>
  <c r="E7336" i="5" s="1"/>
  <c r="E7337" i="5" s="1"/>
  <c r="E7338" i="5" s="1"/>
  <c r="E7339" i="5" s="1"/>
  <c r="E7340" i="5" s="1"/>
  <c r="E7341" i="5" s="1"/>
  <c r="E7342" i="5" s="1"/>
  <c r="E7343" i="5" s="1"/>
  <c r="E7344" i="5" s="1"/>
  <c r="E7345" i="5" s="1"/>
  <c r="E7346" i="5" s="1"/>
  <c r="E7347" i="5" s="1"/>
  <c r="E7348" i="5" s="1"/>
  <c r="E7349" i="5" s="1"/>
  <c r="E7350" i="5" s="1"/>
  <c r="E7351" i="5" s="1"/>
  <c r="E7352" i="5" s="1"/>
  <c r="E7353" i="5" s="1"/>
  <c r="E7354" i="5" s="1"/>
  <c r="E7355" i="5" s="1"/>
  <c r="E7356" i="5" s="1"/>
  <c r="E7357" i="5" s="1"/>
  <c r="E7358" i="5" s="1"/>
  <c r="E7359" i="5" s="1"/>
  <c r="E7360" i="5" s="1"/>
  <c r="E7361" i="5" s="1"/>
  <c r="E7362" i="5" s="1"/>
  <c r="E7363" i="5" s="1"/>
  <c r="E7364" i="5" s="1"/>
  <c r="E7365" i="5" s="1"/>
  <c r="E7366" i="5" s="1"/>
  <c r="E7367" i="5" s="1"/>
  <c r="E7368" i="5" s="1"/>
  <c r="E7369" i="5" s="1"/>
  <c r="E7370" i="5" s="1"/>
  <c r="E7371" i="5" s="1"/>
  <c r="E7372" i="5" s="1"/>
  <c r="E7373" i="5" s="1"/>
  <c r="E7374" i="5" s="1"/>
  <c r="E7375" i="5" s="1"/>
  <c r="E7376" i="5" s="1"/>
  <c r="E7377" i="5" s="1"/>
  <c r="E7378" i="5" s="1"/>
  <c r="E7379" i="5" s="1"/>
  <c r="E7380" i="5" s="1"/>
  <c r="E7381" i="5" s="1"/>
  <c r="E7382" i="5" s="1"/>
  <c r="E7383" i="5" s="1"/>
  <c r="E7384" i="5" s="1"/>
  <c r="E7385" i="5" s="1"/>
  <c r="E7386" i="5" s="1"/>
  <c r="E7387" i="5" s="1"/>
  <c r="E7388" i="5" s="1"/>
  <c r="E7389" i="5" s="1"/>
  <c r="E7390" i="5" s="1"/>
  <c r="E7391" i="5" s="1"/>
  <c r="E7392" i="5" s="1"/>
  <c r="E7393" i="5" s="1"/>
  <c r="E7394" i="5" s="1"/>
  <c r="E7395" i="5" s="1"/>
  <c r="E7396" i="5" s="1"/>
  <c r="E7397" i="5" s="1"/>
  <c r="E7398" i="5" s="1"/>
  <c r="E7399" i="5" s="1"/>
  <c r="E7400" i="5" s="1"/>
  <c r="E7401" i="5" s="1"/>
  <c r="E7402" i="5" s="1"/>
  <c r="E7403" i="5" s="1"/>
  <c r="E7404" i="5" s="1"/>
  <c r="E7405" i="5" s="1"/>
  <c r="E7406" i="5" s="1"/>
  <c r="E7407" i="5" s="1"/>
  <c r="E7408" i="5" s="1"/>
  <c r="E7409" i="5" s="1"/>
  <c r="E7410" i="5" s="1"/>
  <c r="E7411" i="5" s="1"/>
  <c r="E7412" i="5" s="1"/>
  <c r="E7413" i="5" s="1"/>
  <c r="E7414" i="5" s="1"/>
  <c r="E7415" i="5" s="1"/>
  <c r="E7416" i="5" s="1"/>
  <c r="E7417" i="5" s="1"/>
  <c r="E7418" i="5" s="1"/>
  <c r="E7419" i="5" s="1"/>
  <c r="E7420" i="5" s="1"/>
  <c r="E7421" i="5" s="1"/>
  <c r="E7422" i="5" s="1"/>
  <c r="E7423" i="5" s="1"/>
  <c r="E7424" i="5" s="1"/>
  <c r="E7425" i="5" s="1"/>
  <c r="E7426" i="5" s="1"/>
  <c r="E7427" i="5" s="1"/>
  <c r="E7428" i="5" s="1"/>
  <c r="E7429" i="5" s="1"/>
  <c r="E7430" i="5" s="1"/>
  <c r="E7431" i="5" s="1"/>
  <c r="E7432" i="5" s="1"/>
  <c r="E7433" i="5" s="1"/>
  <c r="E7434" i="5" s="1"/>
  <c r="E7435" i="5" s="1"/>
  <c r="E7436" i="5" s="1"/>
  <c r="E7437" i="5" s="1"/>
  <c r="E7438" i="5" s="1"/>
  <c r="E7439" i="5" s="1"/>
  <c r="E7440" i="5" s="1"/>
  <c r="E7441" i="5" s="1"/>
  <c r="E7442" i="5" s="1"/>
  <c r="E7443" i="5" s="1"/>
  <c r="E7444" i="5" s="1"/>
  <c r="E7445" i="5" s="1"/>
  <c r="E7446" i="5" s="1"/>
  <c r="E7447" i="5" s="1"/>
  <c r="E7448" i="5" s="1"/>
  <c r="E7449" i="5" s="1"/>
  <c r="E7450" i="5" s="1"/>
  <c r="E7451" i="5" s="1"/>
  <c r="E7452" i="5" s="1"/>
  <c r="E7453" i="5" s="1"/>
  <c r="E7454" i="5" s="1"/>
  <c r="E7455" i="5" s="1"/>
  <c r="E7456" i="5" s="1"/>
  <c r="E7457" i="5" s="1"/>
  <c r="E7458" i="5" s="1"/>
  <c r="E7459" i="5" s="1"/>
  <c r="E7460" i="5" s="1"/>
  <c r="E7461" i="5" s="1"/>
  <c r="E7462" i="5" s="1"/>
  <c r="E7463" i="5" s="1"/>
  <c r="E7464" i="5" s="1"/>
  <c r="E7465" i="5" s="1"/>
  <c r="E7466" i="5" s="1"/>
  <c r="E7467" i="5" s="1"/>
  <c r="E7468" i="5" s="1"/>
  <c r="E7469" i="5" s="1"/>
  <c r="E7470" i="5" s="1"/>
  <c r="E7471" i="5" s="1"/>
  <c r="E7472" i="5" s="1"/>
  <c r="E7473" i="5" s="1"/>
  <c r="E7474" i="5" s="1"/>
  <c r="E7475" i="5" s="1"/>
  <c r="E7476" i="5" s="1"/>
  <c r="E7477" i="5" s="1"/>
  <c r="E7478" i="5" s="1"/>
  <c r="E7479" i="5" s="1"/>
  <c r="E7480" i="5" s="1"/>
  <c r="E7481" i="5" s="1"/>
  <c r="E7482" i="5" s="1"/>
  <c r="E7483" i="5" s="1"/>
  <c r="E7484" i="5" s="1"/>
  <c r="E7485" i="5" s="1"/>
  <c r="E7486" i="5" s="1"/>
  <c r="E7487" i="5" s="1"/>
  <c r="E7488" i="5" s="1"/>
  <c r="E7489" i="5" s="1"/>
  <c r="E7490" i="5" s="1"/>
  <c r="E7491" i="5" s="1"/>
  <c r="E7492" i="5" s="1"/>
  <c r="E7493" i="5" s="1"/>
  <c r="E7494" i="5" s="1"/>
  <c r="E7495" i="5" s="1"/>
  <c r="E7496" i="5" s="1"/>
  <c r="E7497" i="5" s="1"/>
  <c r="E7498" i="5" s="1"/>
  <c r="E7499" i="5" s="1"/>
  <c r="E7500" i="5" s="1"/>
  <c r="E7501" i="5" s="1"/>
  <c r="E7502" i="5" s="1"/>
  <c r="E7503" i="5" s="1"/>
  <c r="E7504" i="5" s="1"/>
  <c r="E7505" i="5" s="1"/>
  <c r="E7506" i="5" s="1"/>
  <c r="E7507" i="5" s="1"/>
  <c r="E7508" i="5" s="1"/>
  <c r="E7509" i="5" s="1"/>
  <c r="E7510" i="5" s="1"/>
  <c r="E7511" i="5" s="1"/>
  <c r="E7512" i="5" s="1"/>
  <c r="E7513" i="5" s="1"/>
  <c r="E7514" i="5" s="1"/>
  <c r="E7515" i="5" s="1"/>
  <c r="E7516" i="5" s="1"/>
  <c r="E7517" i="5" s="1"/>
  <c r="E7518" i="5" s="1"/>
  <c r="E7519" i="5" s="1"/>
  <c r="E7520" i="5" s="1"/>
  <c r="E7521" i="5" s="1"/>
  <c r="E7522" i="5" s="1"/>
  <c r="E7523" i="5" s="1"/>
  <c r="E7524" i="5" s="1"/>
  <c r="E7525" i="5" s="1"/>
  <c r="E7526" i="5" s="1"/>
  <c r="E7527" i="5" s="1"/>
  <c r="E7528" i="5" s="1"/>
  <c r="E7529" i="5" s="1"/>
  <c r="E7530" i="5" s="1"/>
  <c r="E7531" i="5" s="1"/>
  <c r="E7532" i="5" s="1"/>
  <c r="E7533" i="5" s="1"/>
  <c r="E7534" i="5" s="1"/>
  <c r="E7535" i="5" s="1"/>
  <c r="E7536" i="5" s="1"/>
  <c r="E7537" i="5" s="1"/>
  <c r="E7538" i="5" s="1"/>
  <c r="E7539" i="5" s="1"/>
  <c r="E7540" i="5" s="1"/>
  <c r="E7541" i="5" s="1"/>
  <c r="E7542" i="5" s="1"/>
  <c r="E7543" i="5" s="1"/>
  <c r="E7544" i="5" s="1"/>
  <c r="E7545" i="5" s="1"/>
  <c r="E7546" i="5" s="1"/>
  <c r="E7547" i="5" s="1"/>
  <c r="E7548" i="5" s="1"/>
  <c r="E7549" i="5" s="1"/>
  <c r="E7550" i="5" s="1"/>
  <c r="E7551" i="5" s="1"/>
  <c r="E7552" i="5" s="1"/>
  <c r="E7553" i="5" s="1"/>
  <c r="E7554" i="5" s="1"/>
  <c r="E7555" i="5" s="1"/>
  <c r="E7556" i="5" s="1"/>
  <c r="E7557" i="5" s="1"/>
  <c r="E7558" i="5" s="1"/>
  <c r="E7559" i="5" s="1"/>
  <c r="E7560" i="5" s="1"/>
  <c r="E7561" i="5" s="1"/>
  <c r="E7562" i="5" s="1"/>
  <c r="E7563" i="5" s="1"/>
  <c r="E7564" i="5" s="1"/>
  <c r="E7565" i="5" s="1"/>
  <c r="E7566" i="5" s="1"/>
  <c r="E7567" i="5" s="1"/>
  <c r="E7568" i="5" s="1"/>
  <c r="E7569" i="5" s="1"/>
  <c r="E7570" i="5" s="1"/>
  <c r="E7571" i="5" s="1"/>
  <c r="E7572" i="5" s="1"/>
  <c r="E7573" i="5" s="1"/>
  <c r="E7574" i="5" s="1"/>
  <c r="E7575" i="5" s="1"/>
  <c r="E7576" i="5" s="1"/>
  <c r="E7577" i="5" s="1"/>
  <c r="E7578" i="5" s="1"/>
  <c r="E7579" i="5" s="1"/>
  <c r="E7580" i="5" s="1"/>
  <c r="E7581" i="5" s="1"/>
  <c r="E7582" i="5" s="1"/>
  <c r="E7583" i="5" s="1"/>
  <c r="E7584" i="5" s="1"/>
  <c r="E7585" i="5" s="1"/>
  <c r="E7586" i="5" s="1"/>
  <c r="E7587" i="5" s="1"/>
  <c r="E7588" i="5" s="1"/>
  <c r="E7589" i="5" s="1"/>
  <c r="E7590" i="5" s="1"/>
  <c r="E7591" i="5" s="1"/>
  <c r="E7592" i="5" s="1"/>
  <c r="E7593" i="5" s="1"/>
  <c r="E7594" i="5" s="1"/>
  <c r="E7595" i="5" s="1"/>
  <c r="E7596" i="5" s="1"/>
  <c r="E7597" i="5" s="1"/>
  <c r="E7598" i="5" s="1"/>
  <c r="E7599" i="5" s="1"/>
  <c r="E7600" i="5" s="1"/>
  <c r="E7601" i="5" s="1"/>
  <c r="E7602" i="5" s="1"/>
  <c r="E7603" i="5" s="1"/>
  <c r="E7604" i="5" s="1"/>
  <c r="E7605" i="5" s="1"/>
  <c r="E7606" i="5" s="1"/>
  <c r="E7607" i="5" s="1"/>
  <c r="E7608" i="5" s="1"/>
  <c r="E7609" i="5" s="1"/>
  <c r="E7610" i="5" s="1"/>
  <c r="E7611" i="5" s="1"/>
  <c r="E7612" i="5" s="1"/>
  <c r="E7613" i="5" s="1"/>
  <c r="E7614" i="5" s="1"/>
  <c r="E7615" i="5" s="1"/>
  <c r="E7616" i="5" s="1"/>
  <c r="E7617" i="5" s="1"/>
  <c r="E7618" i="5" s="1"/>
  <c r="E7619" i="5" s="1"/>
  <c r="E7620" i="5" s="1"/>
  <c r="E7621" i="5" s="1"/>
  <c r="E7622" i="5" s="1"/>
  <c r="E7623" i="5" s="1"/>
  <c r="E7624" i="5" s="1"/>
  <c r="E7625" i="5" s="1"/>
  <c r="E7626" i="5" s="1"/>
  <c r="E7627" i="5" s="1"/>
  <c r="E7628" i="5" s="1"/>
  <c r="E7629" i="5" s="1"/>
  <c r="E7630" i="5" s="1"/>
  <c r="E7631" i="5" s="1"/>
  <c r="E7632" i="5" s="1"/>
  <c r="E7633" i="5" s="1"/>
  <c r="E7634" i="5" s="1"/>
  <c r="E7635" i="5" s="1"/>
  <c r="E7636" i="5" s="1"/>
  <c r="E7637" i="5" s="1"/>
  <c r="E7638" i="5" s="1"/>
  <c r="E7639" i="5" s="1"/>
  <c r="E7640" i="5" s="1"/>
  <c r="E7641" i="5" s="1"/>
  <c r="E7642" i="5" s="1"/>
  <c r="E7643" i="5" s="1"/>
  <c r="E7644" i="5" s="1"/>
  <c r="E7645" i="5" s="1"/>
  <c r="E7646" i="5" s="1"/>
  <c r="E7647" i="5" s="1"/>
  <c r="E7648" i="5" s="1"/>
  <c r="E7649" i="5" s="1"/>
  <c r="E7650" i="5" s="1"/>
  <c r="E7651" i="5" s="1"/>
  <c r="E7652" i="5" s="1"/>
  <c r="E7653" i="5" s="1"/>
  <c r="E7654" i="5" s="1"/>
  <c r="E7655" i="5" s="1"/>
  <c r="E7656" i="5" s="1"/>
  <c r="E7657" i="5" s="1"/>
  <c r="E7658" i="5" s="1"/>
  <c r="E7659" i="5" s="1"/>
  <c r="E7660" i="5" s="1"/>
  <c r="E7661" i="5" s="1"/>
  <c r="E7662" i="5" s="1"/>
  <c r="E7663" i="5" s="1"/>
  <c r="E7664" i="5" s="1"/>
  <c r="E7665" i="5" s="1"/>
  <c r="E7666" i="5" s="1"/>
  <c r="E7667" i="5" s="1"/>
  <c r="E7668" i="5" s="1"/>
  <c r="E7669" i="5" s="1"/>
  <c r="E7670" i="5" s="1"/>
  <c r="E7671" i="5" s="1"/>
  <c r="E7672" i="5" s="1"/>
  <c r="E7673" i="5" s="1"/>
  <c r="E7674" i="5" s="1"/>
  <c r="E7675" i="5" s="1"/>
  <c r="E7676" i="5" s="1"/>
  <c r="E7677" i="5" s="1"/>
  <c r="E7678" i="5" s="1"/>
  <c r="E7679" i="5" s="1"/>
  <c r="E7680" i="5" s="1"/>
  <c r="E7681" i="5" s="1"/>
  <c r="E7682" i="5" s="1"/>
  <c r="E7683" i="5" s="1"/>
  <c r="E7684" i="5" s="1"/>
  <c r="E7685" i="5" s="1"/>
  <c r="E7686" i="5" s="1"/>
  <c r="E7687" i="5" s="1"/>
  <c r="E7688" i="5" s="1"/>
  <c r="E7689" i="5" s="1"/>
  <c r="E7690" i="5" s="1"/>
  <c r="E7691" i="5" s="1"/>
  <c r="E7692" i="5" s="1"/>
  <c r="E7693" i="5" s="1"/>
  <c r="E7694" i="5" s="1"/>
  <c r="E7695" i="5" s="1"/>
  <c r="E7696" i="5" s="1"/>
  <c r="E7697" i="5" s="1"/>
  <c r="E7698" i="5" s="1"/>
  <c r="E7699" i="5" s="1"/>
  <c r="E7700" i="5" s="1"/>
  <c r="E7701" i="5" s="1"/>
  <c r="E7702" i="5" s="1"/>
  <c r="E7703" i="5" s="1"/>
  <c r="E7704" i="5" s="1"/>
  <c r="E7705" i="5" s="1"/>
  <c r="E7706" i="5" s="1"/>
  <c r="E7707" i="5" s="1"/>
  <c r="E7708" i="5" s="1"/>
  <c r="E7709" i="5" s="1"/>
  <c r="E7710" i="5" s="1"/>
  <c r="E7711" i="5" s="1"/>
  <c r="E7712" i="5" s="1"/>
  <c r="E7713" i="5" s="1"/>
  <c r="E7714" i="5" s="1"/>
  <c r="E7715" i="5" s="1"/>
  <c r="E7716" i="5" s="1"/>
  <c r="E7717" i="5" s="1"/>
  <c r="E7718" i="5" s="1"/>
  <c r="E7719" i="5" s="1"/>
  <c r="E7720" i="5" s="1"/>
  <c r="E7721" i="5" s="1"/>
  <c r="E7722" i="5" s="1"/>
  <c r="E7723" i="5" s="1"/>
  <c r="E7724" i="5" s="1"/>
  <c r="E7725" i="5" s="1"/>
  <c r="E7726" i="5" s="1"/>
  <c r="E7727" i="5" s="1"/>
  <c r="E7728" i="5" s="1"/>
  <c r="E7729" i="5" s="1"/>
  <c r="E7730" i="5" s="1"/>
  <c r="E7731" i="5" s="1"/>
  <c r="E7732" i="5" s="1"/>
  <c r="E7733" i="5" s="1"/>
  <c r="E7734" i="5" s="1"/>
  <c r="E7735" i="5" s="1"/>
  <c r="E7736" i="5" s="1"/>
  <c r="E7737" i="5" s="1"/>
  <c r="E7738" i="5" s="1"/>
  <c r="E7739" i="5" s="1"/>
  <c r="E7740" i="5" s="1"/>
  <c r="E7741" i="5" s="1"/>
  <c r="E7742" i="5" s="1"/>
  <c r="E7743" i="5" s="1"/>
  <c r="E7744" i="5" s="1"/>
  <c r="E7745" i="5" s="1"/>
  <c r="E7746" i="5" s="1"/>
  <c r="E7747" i="5" s="1"/>
  <c r="E7748" i="5" s="1"/>
  <c r="E7749" i="5" s="1"/>
  <c r="E7750" i="5" s="1"/>
  <c r="E7751" i="5" s="1"/>
  <c r="E7752" i="5" s="1"/>
  <c r="E7753" i="5" s="1"/>
  <c r="E7754" i="5" s="1"/>
  <c r="E7755" i="5" s="1"/>
  <c r="E7756" i="5" s="1"/>
  <c r="E7757" i="5" s="1"/>
  <c r="E7758" i="5" s="1"/>
  <c r="E7759" i="5" s="1"/>
  <c r="E7760" i="5" s="1"/>
  <c r="E7761" i="5" s="1"/>
  <c r="E7762" i="5" s="1"/>
  <c r="E7763" i="5" s="1"/>
  <c r="E7764" i="5" s="1"/>
  <c r="E7765" i="5" s="1"/>
  <c r="E7766" i="5" s="1"/>
  <c r="E7767" i="5" s="1"/>
  <c r="E7768" i="5" s="1"/>
  <c r="E7769" i="5" s="1"/>
  <c r="E7770" i="5" s="1"/>
  <c r="E7771" i="5" s="1"/>
  <c r="E7772" i="5" s="1"/>
  <c r="E7773" i="5" s="1"/>
  <c r="E7774" i="5" s="1"/>
  <c r="E7775" i="5" s="1"/>
  <c r="E7776" i="5" s="1"/>
  <c r="E7777" i="5" s="1"/>
  <c r="E7778" i="5" s="1"/>
  <c r="E7779" i="5" s="1"/>
  <c r="E7780" i="5" s="1"/>
  <c r="E7781" i="5" s="1"/>
  <c r="E7782" i="5" s="1"/>
  <c r="E7783" i="5" s="1"/>
  <c r="E7784" i="5" s="1"/>
  <c r="E7785" i="5" s="1"/>
  <c r="E7786" i="5" s="1"/>
  <c r="E7787" i="5" s="1"/>
  <c r="E7788" i="5" s="1"/>
  <c r="E7789" i="5" s="1"/>
  <c r="E7790" i="5" s="1"/>
  <c r="E7791" i="5" s="1"/>
  <c r="E7792" i="5" s="1"/>
  <c r="E7793" i="5" s="1"/>
  <c r="E7794" i="5" s="1"/>
  <c r="E7795" i="5" s="1"/>
  <c r="E7796" i="5" s="1"/>
  <c r="E7797" i="5" s="1"/>
  <c r="E7798" i="5" s="1"/>
  <c r="E7799" i="5" s="1"/>
  <c r="E7800" i="5" s="1"/>
  <c r="E7801" i="5" s="1"/>
  <c r="E7802" i="5" s="1"/>
  <c r="E7803" i="5" s="1"/>
  <c r="E7804" i="5" s="1"/>
  <c r="E7805" i="5" s="1"/>
  <c r="E7806" i="5" s="1"/>
  <c r="E7807" i="5" s="1"/>
  <c r="E7808" i="5" s="1"/>
  <c r="E7809" i="5" s="1"/>
  <c r="E7810" i="5" s="1"/>
  <c r="E7811" i="5" s="1"/>
  <c r="E7812" i="5" s="1"/>
  <c r="E7813" i="5" s="1"/>
  <c r="E7814" i="5" s="1"/>
  <c r="E7815" i="5" s="1"/>
  <c r="E7816" i="5" s="1"/>
  <c r="E7817" i="5" s="1"/>
  <c r="E7818" i="5" s="1"/>
  <c r="E7819" i="5" s="1"/>
  <c r="E7820" i="5" s="1"/>
  <c r="E7821" i="5" s="1"/>
  <c r="E7822" i="5" s="1"/>
  <c r="E7823" i="5" s="1"/>
  <c r="E7824" i="5" s="1"/>
  <c r="E7825" i="5" s="1"/>
  <c r="E7826" i="5" s="1"/>
  <c r="E7827" i="5" s="1"/>
  <c r="E7828" i="5" s="1"/>
  <c r="E7829" i="5" s="1"/>
  <c r="E7830" i="5" s="1"/>
  <c r="E7831" i="5" s="1"/>
  <c r="E7832" i="5" s="1"/>
  <c r="E7833" i="5" s="1"/>
  <c r="E7834" i="5" s="1"/>
  <c r="E7835" i="5" s="1"/>
  <c r="E7836" i="5" s="1"/>
  <c r="E7837" i="5" s="1"/>
  <c r="E7838" i="5" s="1"/>
  <c r="E7839" i="5" s="1"/>
  <c r="E7840" i="5" s="1"/>
  <c r="E7841" i="5" s="1"/>
  <c r="E7842" i="5" s="1"/>
  <c r="E7843" i="5" s="1"/>
  <c r="E7844" i="5" s="1"/>
  <c r="E7845" i="5" s="1"/>
  <c r="E7846" i="5" s="1"/>
  <c r="E7847" i="5" s="1"/>
  <c r="E7848" i="5" s="1"/>
  <c r="E7849" i="5" s="1"/>
  <c r="E7850" i="5" s="1"/>
  <c r="E7851" i="5" s="1"/>
  <c r="E7852" i="5" s="1"/>
  <c r="E7853" i="5" s="1"/>
  <c r="E7854" i="5" s="1"/>
  <c r="E7855" i="5" s="1"/>
  <c r="E7856" i="5" s="1"/>
  <c r="E7857" i="5" s="1"/>
  <c r="E7858" i="5" s="1"/>
  <c r="E7859" i="5" s="1"/>
  <c r="E7860" i="5" s="1"/>
  <c r="E7861" i="5" s="1"/>
  <c r="E7862" i="5" s="1"/>
  <c r="E7863" i="5" s="1"/>
  <c r="E7864" i="5" s="1"/>
  <c r="E7865" i="5" s="1"/>
  <c r="E7866" i="5" s="1"/>
  <c r="E7867" i="5" s="1"/>
  <c r="E7868" i="5" s="1"/>
  <c r="E7869" i="5" s="1"/>
  <c r="E7870" i="5" s="1"/>
  <c r="E7871" i="5" s="1"/>
  <c r="E7872" i="5" s="1"/>
  <c r="E7873" i="5" s="1"/>
  <c r="E7874" i="5" s="1"/>
  <c r="E7875" i="5" s="1"/>
  <c r="E7876" i="5" s="1"/>
  <c r="E7877" i="5" s="1"/>
  <c r="E7878" i="5" s="1"/>
  <c r="E7879" i="5" s="1"/>
  <c r="E7880" i="5" s="1"/>
  <c r="E7881" i="5" s="1"/>
  <c r="E7882" i="5" s="1"/>
  <c r="E7883" i="5" s="1"/>
  <c r="E7884" i="5" s="1"/>
  <c r="E7885" i="5" s="1"/>
  <c r="E7886" i="5" s="1"/>
  <c r="E7887" i="5" s="1"/>
  <c r="E7888" i="5" s="1"/>
  <c r="E7889" i="5" s="1"/>
  <c r="E7890" i="5" s="1"/>
  <c r="E7891" i="5" s="1"/>
  <c r="E7892" i="5" s="1"/>
  <c r="E7893" i="5" s="1"/>
  <c r="E7894" i="5" s="1"/>
  <c r="E7895" i="5" s="1"/>
  <c r="E7896" i="5" s="1"/>
  <c r="E7897" i="5" s="1"/>
  <c r="E7898" i="5" s="1"/>
  <c r="E7899" i="5" s="1"/>
  <c r="E7900" i="5" s="1"/>
  <c r="E7901" i="5" s="1"/>
  <c r="E7902" i="5" s="1"/>
  <c r="E7903" i="5" s="1"/>
  <c r="E7904" i="5" s="1"/>
  <c r="E7905" i="5" s="1"/>
  <c r="E7906" i="5" s="1"/>
  <c r="E7907" i="5" s="1"/>
  <c r="E7908" i="5" s="1"/>
  <c r="E7909" i="5" s="1"/>
  <c r="E7910" i="5" s="1"/>
  <c r="E7911" i="5" s="1"/>
  <c r="E7912" i="5" s="1"/>
  <c r="E7913" i="5" s="1"/>
  <c r="E7914" i="5" s="1"/>
  <c r="E7915" i="5" s="1"/>
  <c r="E7916" i="5" s="1"/>
  <c r="E7917" i="5" s="1"/>
  <c r="E7918" i="5" s="1"/>
  <c r="E7919" i="5" s="1"/>
  <c r="E7920" i="5" s="1"/>
  <c r="E7921" i="5" s="1"/>
  <c r="E7922" i="5" s="1"/>
  <c r="E7923" i="5" s="1"/>
  <c r="E7924" i="5" s="1"/>
  <c r="E7925" i="5" s="1"/>
  <c r="E7926" i="5" s="1"/>
  <c r="E7927" i="5" s="1"/>
  <c r="E7928" i="5" s="1"/>
  <c r="E7929" i="5" s="1"/>
  <c r="E7930" i="5" s="1"/>
  <c r="E7931" i="5" s="1"/>
  <c r="E7932" i="5" s="1"/>
  <c r="E7933" i="5" s="1"/>
  <c r="E7934" i="5" s="1"/>
  <c r="E7935" i="5" s="1"/>
  <c r="E7936" i="5" s="1"/>
  <c r="E7937" i="5" s="1"/>
  <c r="E7938" i="5" s="1"/>
  <c r="E7939" i="5" s="1"/>
  <c r="E7940" i="5" s="1"/>
  <c r="E7941" i="5" s="1"/>
  <c r="E7942" i="5" s="1"/>
  <c r="E7943" i="5" s="1"/>
  <c r="E7944" i="5" s="1"/>
  <c r="E7945" i="5" s="1"/>
  <c r="E7946" i="5" s="1"/>
  <c r="E7947" i="5" s="1"/>
  <c r="E7948" i="5" s="1"/>
  <c r="E7949" i="5" s="1"/>
  <c r="E7950" i="5" s="1"/>
  <c r="E7951" i="5" s="1"/>
  <c r="E7952" i="5" s="1"/>
  <c r="E7953" i="5" s="1"/>
  <c r="E7954" i="5" s="1"/>
  <c r="E7955" i="5" s="1"/>
  <c r="E7956" i="5" s="1"/>
  <c r="E7957" i="5" s="1"/>
  <c r="E7958" i="5" s="1"/>
  <c r="E7959" i="5" s="1"/>
  <c r="E7960" i="5" s="1"/>
  <c r="E7961" i="5" s="1"/>
  <c r="E7962" i="5" s="1"/>
  <c r="E7963" i="5" s="1"/>
  <c r="E7964" i="5" s="1"/>
  <c r="E7965" i="5" s="1"/>
  <c r="E7966" i="5" s="1"/>
  <c r="E7967" i="5" s="1"/>
  <c r="E7968" i="5" s="1"/>
  <c r="E7969" i="5" s="1"/>
  <c r="E7970" i="5" s="1"/>
  <c r="E7971" i="5" s="1"/>
  <c r="E7972" i="5" s="1"/>
  <c r="E7973" i="5" s="1"/>
  <c r="E7974" i="5" s="1"/>
  <c r="E7975" i="5" s="1"/>
  <c r="E7976" i="5" s="1"/>
  <c r="E7977" i="5" s="1"/>
  <c r="E7978" i="5" s="1"/>
  <c r="E7979" i="5" s="1"/>
  <c r="E7980" i="5" s="1"/>
  <c r="E7981" i="5" s="1"/>
  <c r="E7982" i="5" s="1"/>
  <c r="E7983" i="5" s="1"/>
  <c r="E7984" i="5" s="1"/>
  <c r="E7985" i="5" s="1"/>
  <c r="E7986" i="5" s="1"/>
  <c r="E7987" i="5" s="1"/>
  <c r="E7988" i="5" s="1"/>
  <c r="E7989" i="5" s="1"/>
  <c r="E7990" i="5" s="1"/>
  <c r="E7991" i="5" s="1"/>
  <c r="E7992" i="5" s="1"/>
  <c r="E7993" i="5" s="1"/>
  <c r="E7994" i="5" s="1"/>
  <c r="E7995" i="5" s="1"/>
  <c r="E7996" i="5" s="1"/>
  <c r="E7997" i="5" s="1"/>
  <c r="E7998" i="5" s="1"/>
  <c r="E7999" i="5" s="1"/>
  <c r="E8000" i="5" s="1"/>
  <c r="E8001" i="5" s="1"/>
  <c r="E8002" i="5" s="1"/>
  <c r="E8003" i="5" s="1"/>
  <c r="E8004" i="5" s="1"/>
  <c r="E8005" i="5" s="1"/>
  <c r="E8006" i="5" s="1"/>
  <c r="E8007" i="5" s="1"/>
  <c r="E8008" i="5" s="1"/>
  <c r="E8009" i="5" s="1"/>
  <c r="E8010" i="5" s="1"/>
  <c r="E8011" i="5" s="1"/>
  <c r="E8012" i="5" s="1"/>
  <c r="E8013" i="5" s="1"/>
  <c r="E8014" i="5" s="1"/>
  <c r="E8015" i="5" s="1"/>
  <c r="E8016" i="5" s="1"/>
  <c r="E8017" i="5" s="1"/>
  <c r="E8019" i="5" s="1"/>
  <c r="E8020" i="5" s="1"/>
  <c r="E8021" i="5" s="1"/>
  <c r="E8022" i="5" s="1"/>
  <c r="E8023" i="5" s="1"/>
  <c r="E8024" i="5" s="1"/>
  <c r="E8025" i="5" s="1"/>
  <c r="E8026" i="5" s="1"/>
  <c r="E8027" i="5" s="1"/>
  <c r="E8028" i="5" s="1"/>
  <c r="E8029" i="5" s="1"/>
  <c r="E8030" i="5" s="1"/>
  <c r="E8031" i="5" s="1"/>
  <c r="E8032" i="5" s="1"/>
  <c r="E8033" i="5" s="1"/>
  <c r="E8034" i="5" s="1"/>
  <c r="E8035" i="5" s="1"/>
  <c r="E8036" i="5" s="1"/>
  <c r="E8037" i="5" s="1"/>
  <c r="E8038" i="5" s="1"/>
  <c r="E8039" i="5" s="1"/>
  <c r="E8040" i="5" s="1"/>
  <c r="E8041" i="5" s="1"/>
  <c r="E8042" i="5" s="1"/>
  <c r="E8043" i="5" s="1"/>
  <c r="E8044" i="5" s="1"/>
  <c r="E8045" i="5" s="1"/>
  <c r="E8046" i="5" s="1"/>
  <c r="E8047" i="5" s="1"/>
  <c r="E8048" i="5" s="1"/>
  <c r="E8049" i="5" s="1"/>
  <c r="E8050" i="5" s="1"/>
  <c r="E8051" i="5" s="1"/>
  <c r="E8052" i="5" s="1"/>
  <c r="E8053" i="5" s="1"/>
  <c r="E8054" i="5" s="1"/>
  <c r="E8055" i="5" s="1"/>
  <c r="E8056" i="5" s="1"/>
  <c r="E8057" i="5" s="1"/>
  <c r="E8058" i="5" s="1"/>
  <c r="E8059" i="5" s="1"/>
  <c r="E8060" i="5" s="1"/>
  <c r="E8061" i="5" s="1"/>
  <c r="E8062" i="5" s="1"/>
  <c r="E8063" i="5" s="1"/>
  <c r="E8064" i="5" s="1"/>
  <c r="E8065" i="5" s="1"/>
  <c r="E8066" i="5" s="1"/>
  <c r="E8067" i="5" s="1"/>
  <c r="E8068" i="5" s="1"/>
  <c r="E8069" i="5" s="1"/>
  <c r="E8070" i="5" s="1"/>
  <c r="E8071" i="5" s="1"/>
  <c r="E8072" i="5" s="1"/>
  <c r="E8073" i="5" s="1"/>
  <c r="E8074" i="5" s="1"/>
  <c r="E8075" i="5" s="1"/>
  <c r="E8076" i="5" s="1"/>
  <c r="E8077" i="5" s="1"/>
  <c r="E8078" i="5" s="1"/>
  <c r="E8079" i="5" s="1"/>
  <c r="E8080" i="5" s="1"/>
  <c r="E8081" i="5" s="1"/>
  <c r="E8082" i="5" s="1"/>
  <c r="E8083" i="5" s="1"/>
  <c r="E8084" i="5" s="1"/>
  <c r="E8085" i="5" s="1"/>
  <c r="E8086" i="5" s="1"/>
  <c r="E8087" i="5" s="1"/>
  <c r="E8088" i="5" s="1"/>
  <c r="E8089" i="5" s="1"/>
  <c r="E8090" i="5" s="1"/>
  <c r="E8091" i="5" s="1"/>
  <c r="E8092" i="5" s="1"/>
  <c r="E8093" i="5" s="1"/>
  <c r="E8094" i="5" s="1"/>
  <c r="E8095" i="5" s="1"/>
  <c r="E8096" i="5" s="1"/>
  <c r="E8097" i="5" s="1"/>
  <c r="E8098" i="5" s="1"/>
  <c r="E8099" i="5" s="1"/>
  <c r="E8100" i="5" s="1"/>
  <c r="E8101" i="5" s="1"/>
  <c r="E8102" i="5" s="1"/>
  <c r="E8103" i="5" s="1"/>
  <c r="E8104" i="5" s="1"/>
  <c r="E8105" i="5" s="1"/>
  <c r="E8106" i="5" s="1"/>
  <c r="E8107" i="5" s="1"/>
  <c r="E8108" i="5" s="1"/>
  <c r="E8109" i="5" s="1"/>
  <c r="E8110" i="5" s="1"/>
  <c r="E8111" i="5" s="1"/>
  <c r="E8112" i="5" s="1"/>
  <c r="E8113" i="5" s="1"/>
  <c r="E8114" i="5" s="1"/>
  <c r="E8115" i="5" s="1"/>
  <c r="E8116" i="5" s="1"/>
  <c r="E8117" i="5" s="1"/>
  <c r="E8118" i="5" s="1"/>
  <c r="E8119" i="5" s="1"/>
  <c r="E8120" i="5" s="1"/>
  <c r="E8121" i="5" s="1"/>
  <c r="E8122" i="5" s="1"/>
  <c r="E8123" i="5" s="1"/>
  <c r="E8124" i="5" s="1"/>
  <c r="E8125" i="5" s="1"/>
  <c r="E8126" i="5" s="1"/>
  <c r="E8127" i="5" s="1"/>
  <c r="E8128" i="5" s="1"/>
  <c r="E8129" i="5" s="1"/>
  <c r="E8130" i="5" s="1"/>
  <c r="E8131" i="5" s="1"/>
  <c r="E8132" i="5" s="1"/>
  <c r="E8133" i="5" s="1"/>
  <c r="E8134" i="5" s="1"/>
  <c r="E8135" i="5" s="1"/>
  <c r="E8136" i="5" s="1"/>
  <c r="E8137" i="5" s="1"/>
  <c r="E8138" i="5" s="1"/>
  <c r="E8139" i="5" s="1"/>
  <c r="E8140" i="5" s="1"/>
  <c r="E8141" i="5" s="1"/>
  <c r="E8142" i="5" s="1"/>
  <c r="E8143" i="5" s="1"/>
  <c r="E8144" i="5" s="1"/>
  <c r="E8145" i="5" s="1"/>
  <c r="E8146" i="5" s="1"/>
  <c r="E8147" i="5" s="1"/>
  <c r="E8148" i="5" s="1"/>
  <c r="E8149" i="5" s="1"/>
  <c r="E8150" i="5" s="1"/>
  <c r="E8151" i="5" s="1"/>
  <c r="E8152" i="5" s="1"/>
  <c r="E8153" i="5" s="1"/>
  <c r="E8154" i="5" s="1"/>
  <c r="E8155" i="5" s="1"/>
  <c r="E8156" i="5" s="1"/>
  <c r="E8157" i="5" s="1"/>
  <c r="E8158" i="5" s="1"/>
  <c r="E8159" i="5" s="1"/>
  <c r="E8160" i="5" s="1"/>
  <c r="E8161" i="5" s="1"/>
  <c r="E8162" i="5" s="1"/>
  <c r="E8163" i="5" s="1"/>
  <c r="E8164" i="5" s="1"/>
  <c r="E8165" i="5" s="1"/>
  <c r="E8166" i="5" s="1"/>
  <c r="E8167" i="5" s="1"/>
  <c r="E8168" i="5" s="1"/>
  <c r="E8169" i="5" s="1"/>
  <c r="E8170" i="5" s="1"/>
  <c r="E8171" i="5" s="1"/>
  <c r="E8172" i="5" s="1"/>
  <c r="E8173" i="5" s="1"/>
  <c r="E8174" i="5" s="1"/>
  <c r="E8175" i="5" s="1"/>
  <c r="E8176" i="5" s="1"/>
  <c r="E8177" i="5" s="1"/>
  <c r="E8178" i="5" s="1"/>
  <c r="E8179" i="5" s="1"/>
  <c r="E8180" i="5" s="1"/>
  <c r="E8181" i="5" s="1"/>
  <c r="E8182" i="5" s="1"/>
  <c r="E8183" i="5" s="1"/>
  <c r="E8184" i="5" s="1"/>
  <c r="E8185" i="5" s="1"/>
  <c r="E8186" i="5" s="1"/>
  <c r="E8187" i="5" s="1"/>
  <c r="E8188" i="5" s="1"/>
  <c r="E8189" i="5" s="1"/>
  <c r="E8190" i="5" s="1"/>
  <c r="E8191" i="5" s="1"/>
  <c r="E8192" i="5" s="1"/>
  <c r="E8193" i="5" s="1"/>
  <c r="E8194" i="5" s="1"/>
  <c r="E8195" i="5" s="1"/>
  <c r="E8196" i="5" s="1"/>
  <c r="E8197" i="5" s="1"/>
  <c r="E8198" i="5" s="1"/>
  <c r="E8199" i="5" s="1"/>
  <c r="E8200" i="5" s="1"/>
  <c r="E8201" i="5" s="1"/>
  <c r="E8202" i="5" s="1"/>
  <c r="E8203" i="5" s="1"/>
  <c r="E8204" i="5" s="1"/>
  <c r="E8205" i="5" s="1"/>
  <c r="E8206" i="5" s="1"/>
  <c r="E8207" i="5" s="1"/>
  <c r="E8208" i="5" s="1"/>
  <c r="E8209" i="5" s="1"/>
  <c r="E8210" i="5" s="1"/>
  <c r="E8211" i="5" s="1"/>
  <c r="E8212" i="5" s="1"/>
  <c r="E8213" i="5" s="1"/>
  <c r="E8214" i="5" s="1"/>
  <c r="E8215" i="5" s="1"/>
  <c r="E8216" i="5" s="1"/>
  <c r="E8217" i="5" s="1"/>
  <c r="E8218" i="5" s="1"/>
  <c r="E8219" i="5" s="1"/>
  <c r="E8220" i="5" s="1"/>
  <c r="E8221" i="5" s="1"/>
  <c r="E8222" i="5" s="1"/>
  <c r="E8223" i="5" s="1"/>
  <c r="E8224" i="5" s="1"/>
  <c r="E8225" i="5" s="1"/>
  <c r="E8226" i="5" s="1"/>
  <c r="E8227" i="5" s="1"/>
  <c r="E8228" i="5" s="1"/>
  <c r="E8229" i="5" s="1"/>
  <c r="E8230" i="5" s="1"/>
  <c r="E8231" i="5" s="1"/>
  <c r="E8232" i="5" s="1"/>
  <c r="E8233" i="5" s="1"/>
  <c r="E8234" i="5" s="1"/>
  <c r="E8235" i="5" s="1"/>
  <c r="E8236" i="5" s="1"/>
  <c r="E8237" i="5" s="1"/>
  <c r="E8238" i="5" s="1"/>
  <c r="E8239" i="5" s="1"/>
  <c r="E8240" i="5" s="1"/>
  <c r="E8241" i="5" s="1"/>
  <c r="E8242" i="5" s="1"/>
  <c r="E8243" i="5" s="1"/>
  <c r="E8244" i="5" s="1"/>
  <c r="E8245" i="5" s="1"/>
  <c r="E8246" i="5" s="1"/>
  <c r="E8247" i="5" s="1"/>
  <c r="E8248" i="5" s="1"/>
  <c r="E8249" i="5" s="1"/>
  <c r="E8250" i="5" s="1"/>
  <c r="E8251" i="5" s="1"/>
  <c r="E8252" i="5" s="1"/>
  <c r="E8253" i="5" s="1"/>
  <c r="E8254" i="5" s="1"/>
  <c r="E8255" i="5" s="1"/>
  <c r="E8256" i="5" s="1"/>
  <c r="E8257" i="5" s="1"/>
  <c r="E8258" i="5" s="1"/>
  <c r="E8259" i="5" s="1"/>
  <c r="E8260" i="5" s="1"/>
  <c r="E8261" i="5" s="1"/>
  <c r="E8262" i="5" s="1"/>
  <c r="E8263" i="5" s="1"/>
  <c r="E8264" i="5" s="1"/>
  <c r="E8265" i="5" s="1"/>
  <c r="E8266" i="5" s="1"/>
  <c r="E8267" i="5" s="1"/>
  <c r="E8268" i="5" s="1"/>
  <c r="E8269" i="5" s="1"/>
  <c r="E8270" i="5" s="1"/>
  <c r="E8271" i="5" s="1"/>
  <c r="E8272" i="5" s="1"/>
  <c r="E8273" i="5" s="1"/>
  <c r="E8274" i="5" s="1"/>
  <c r="E8275" i="5" s="1"/>
  <c r="E8276" i="5" s="1"/>
  <c r="E8277" i="5" s="1"/>
  <c r="E8278" i="5" s="1"/>
  <c r="E8279" i="5" s="1"/>
  <c r="E8280" i="5" s="1"/>
  <c r="E8281" i="5" s="1"/>
  <c r="E8282" i="5" s="1"/>
  <c r="E8283" i="5" s="1"/>
  <c r="E8284" i="5" s="1"/>
  <c r="E8285" i="5" s="1"/>
  <c r="E8286" i="5" s="1"/>
  <c r="E8287" i="5" s="1"/>
  <c r="E8288" i="5" s="1"/>
  <c r="E8289" i="5" s="1"/>
  <c r="E8290" i="5" s="1"/>
  <c r="E8291" i="5" s="1"/>
  <c r="E8292" i="5" s="1"/>
  <c r="E8293" i="5" s="1"/>
  <c r="E8294" i="5" s="1"/>
  <c r="E8295" i="5" s="1"/>
  <c r="E8296" i="5" s="1"/>
  <c r="E8297" i="5" s="1"/>
  <c r="E8298" i="5" s="1"/>
  <c r="E8299" i="5" s="1"/>
  <c r="E8300" i="5" s="1"/>
  <c r="E8301" i="5" s="1"/>
  <c r="E8302" i="5" s="1"/>
  <c r="E8303" i="5" s="1"/>
  <c r="E8304" i="5" s="1"/>
  <c r="E8305" i="5" s="1"/>
  <c r="E8306" i="5" s="1"/>
  <c r="E8307" i="5" s="1"/>
  <c r="E8308" i="5" s="1"/>
  <c r="E8309" i="5" s="1"/>
  <c r="E8310" i="5" s="1"/>
  <c r="E8311" i="5" s="1"/>
  <c r="E8312" i="5" s="1"/>
  <c r="E8313" i="5" s="1"/>
  <c r="E8314" i="5" s="1"/>
  <c r="E8315" i="5" s="1"/>
  <c r="E8316" i="5" s="1"/>
  <c r="E8317" i="5" s="1"/>
  <c r="E8318" i="5" s="1"/>
  <c r="E8319" i="5" s="1"/>
  <c r="E8320" i="5" s="1"/>
  <c r="E8321" i="5" s="1"/>
  <c r="E8322" i="5" s="1"/>
  <c r="E8323" i="5" s="1"/>
  <c r="E8324" i="5" s="1"/>
  <c r="E8325" i="5" s="1"/>
  <c r="E8326" i="5" s="1"/>
  <c r="E8327" i="5" s="1"/>
  <c r="E8328" i="5" s="1"/>
  <c r="E8329" i="5" s="1"/>
  <c r="E8330" i="5" s="1"/>
  <c r="E8331" i="5" s="1"/>
  <c r="E8332" i="5" s="1"/>
  <c r="E8333" i="5" s="1"/>
  <c r="E8334" i="5" s="1"/>
  <c r="E8335" i="5" s="1"/>
  <c r="E8336" i="5" s="1"/>
  <c r="E8337" i="5" s="1"/>
  <c r="E8338" i="5" s="1"/>
  <c r="E8339" i="5" s="1"/>
  <c r="E8340" i="5" s="1"/>
  <c r="E8341" i="5" s="1"/>
  <c r="E8342" i="5" s="1"/>
  <c r="E8343" i="5" s="1"/>
  <c r="E8344" i="5" s="1"/>
  <c r="E8345" i="5" s="1"/>
  <c r="E8346" i="5" s="1"/>
  <c r="E8347" i="5" s="1"/>
  <c r="E8348" i="5" s="1"/>
  <c r="E8349" i="5" s="1"/>
  <c r="E8350" i="5" s="1"/>
  <c r="E8351" i="5" s="1"/>
  <c r="E8352" i="5" s="1"/>
  <c r="E8353" i="5" s="1"/>
  <c r="E8354" i="5" s="1"/>
  <c r="E8355" i="5" s="1"/>
  <c r="E8356" i="5" s="1"/>
  <c r="E8357" i="5" s="1"/>
  <c r="E8358" i="5" s="1"/>
  <c r="E8359" i="5" s="1"/>
  <c r="E8360" i="5" s="1"/>
  <c r="E8361" i="5" s="1"/>
  <c r="E8362" i="5" s="1"/>
  <c r="E8363" i="5" s="1"/>
  <c r="E8364" i="5" s="1"/>
  <c r="E8365" i="5" s="1"/>
  <c r="E8366" i="5" s="1"/>
  <c r="E8367" i="5" s="1"/>
  <c r="E8368" i="5" s="1"/>
  <c r="E8369" i="5" s="1"/>
  <c r="E8370" i="5" s="1"/>
  <c r="E8371" i="5" s="1"/>
  <c r="E8372" i="5" s="1"/>
  <c r="E8373" i="5" s="1"/>
  <c r="E8374" i="5" s="1"/>
  <c r="E8375" i="5" s="1"/>
  <c r="E8376" i="5" s="1"/>
  <c r="E8377" i="5" s="1"/>
  <c r="E8378" i="5" s="1"/>
  <c r="E8379" i="5" s="1"/>
  <c r="E8380" i="5" s="1"/>
  <c r="E8381" i="5" s="1"/>
  <c r="E8382" i="5" s="1"/>
  <c r="E8383" i="5" s="1"/>
  <c r="E8384" i="5" s="1"/>
  <c r="E8385" i="5" s="1"/>
  <c r="E8386" i="5" s="1"/>
  <c r="E8387" i="5" s="1"/>
  <c r="E8388" i="5" s="1"/>
  <c r="E8389" i="5" s="1"/>
  <c r="E8390" i="5" s="1"/>
  <c r="E8391" i="5" s="1"/>
  <c r="E8392" i="5" s="1"/>
  <c r="E8393" i="5" s="1"/>
  <c r="E8394" i="5" s="1"/>
  <c r="E8395" i="5" s="1"/>
  <c r="E8396" i="5" s="1"/>
  <c r="E8397" i="5" s="1"/>
  <c r="E8398" i="5" s="1"/>
  <c r="E8399" i="5" s="1"/>
  <c r="E8400" i="5" s="1"/>
  <c r="E8401" i="5" s="1"/>
  <c r="E8402" i="5" s="1"/>
  <c r="E8403" i="5" s="1"/>
  <c r="E8404" i="5" s="1"/>
  <c r="E8405" i="5" s="1"/>
  <c r="E8406" i="5" s="1"/>
  <c r="E8407" i="5" s="1"/>
  <c r="E8408" i="5" s="1"/>
  <c r="E8409" i="5" s="1"/>
  <c r="E8410" i="5" s="1"/>
  <c r="E8411" i="5" s="1"/>
  <c r="E8412" i="5" s="1"/>
  <c r="E8413" i="5" s="1"/>
  <c r="E8414" i="5" s="1"/>
  <c r="E8415" i="5" s="1"/>
  <c r="E8416" i="5" s="1"/>
  <c r="E8417" i="5" s="1"/>
  <c r="E8418" i="5" s="1"/>
  <c r="E8419" i="5" s="1"/>
  <c r="E8420" i="5" s="1"/>
  <c r="E8421" i="5" s="1"/>
  <c r="E8422" i="5" s="1"/>
  <c r="E8423" i="5" s="1"/>
  <c r="E8424" i="5" s="1"/>
  <c r="E8425" i="5" s="1"/>
  <c r="E8426" i="5" s="1"/>
  <c r="E8427" i="5" s="1"/>
  <c r="E8428" i="5" s="1"/>
  <c r="E8429" i="5" s="1"/>
  <c r="E8430" i="5" s="1"/>
  <c r="E8431" i="5" s="1"/>
  <c r="E8432" i="5" s="1"/>
  <c r="E8433" i="5" s="1"/>
  <c r="E8434" i="5" s="1"/>
  <c r="E8435" i="5" s="1"/>
  <c r="E8436" i="5" s="1"/>
  <c r="E8437" i="5" s="1"/>
  <c r="E8438" i="5" s="1"/>
  <c r="E8439" i="5" s="1"/>
  <c r="E8440" i="5" s="1"/>
  <c r="E8441" i="5" s="1"/>
  <c r="E8442" i="5" s="1"/>
  <c r="E8443" i="5" s="1"/>
  <c r="E8444" i="5" s="1"/>
  <c r="E8445" i="5" s="1"/>
  <c r="E8446" i="5" s="1"/>
  <c r="E8447" i="5" s="1"/>
  <c r="E8448" i="5" s="1"/>
  <c r="E8449" i="5" s="1"/>
  <c r="E8450" i="5" s="1"/>
  <c r="E8451" i="5" s="1"/>
  <c r="E8452" i="5" s="1"/>
  <c r="E8453" i="5" s="1"/>
  <c r="E8454" i="5" s="1"/>
  <c r="E8455" i="5" s="1"/>
  <c r="E8456" i="5" s="1"/>
  <c r="E8457" i="5" s="1"/>
  <c r="E8458" i="5" s="1"/>
  <c r="E8459" i="5" s="1"/>
  <c r="E8460" i="5" s="1"/>
  <c r="E8461" i="5" s="1"/>
  <c r="E8462" i="5" s="1"/>
  <c r="E8463" i="5" s="1"/>
  <c r="E8464" i="5" s="1"/>
  <c r="E8465" i="5" s="1"/>
  <c r="E8466" i="5" s="1"/>
  <c r="E8467" i="5" s="1"/>
  <c r="E8468" i="5" s="1"/>
  <c r="E8469" i="5" s="1"/>
  <c r="E8470" i="5" s="1"/>
  <c r="E8471" i="5" s="1"/>
  <c r="E8472" i="5" s="1"/>
  <c r="E8473" i="5" s="1"/>
  <c r="E8474" i="5" s="1"/>
  <c r="E8475" i="5" s="1"/>
  <c r="E8476" i="5" s="1"/>
  <c r="E8477" i="5" s="1"/>
  <c r="E8478" i="5" s="1"/>
  <c r="E8479" i="5" s="1"/>
  <c r="E8480" i="5" s="1"/>
  <c r="E8481" i="5" s="1"/>
  <c r="E8482" i="5" s="1"/>
  <c r="E8483" i="5" s="1"/>
  <c r="E8484" i="5" s="1"/>
  <c r="E8485" i="5" s="1"/>
  <c r="E8486" i="5" s="1"/>
  <c r="E8487" i="5" s="1"/>
  <c r="E8488" i="5" s="1"/>
  <c r="E8489" i="5" s="1"/>
  <c r="E8490" i="5" s="1"/>
  <c r="E8491" i="5" s="1"/>
  <c r="E8492" i="5" s="1"/>
  <c r="E8493" i="5" s="1"/>
  <c r="E8494" i="5" s="1"/>
  <c r="E8495" i="5" s="1"/>
  <c r="E8496" i="5" s="1"/>
  <c r="E8497" i="5" s="1"/>
  <c r="E8498" i="5" s="1"/>
  <c r="E8499" i="5" s="1"/>
  <c r="E8500" i="5" s="1"/>
  <c r="E8501" i="5" s="1"/>
  <c r="E8502" i="5" s="1"/>
  <c r="E8503" i="5" s="1"/>
  <c r="E8504" i="5" s="1"/>
  <c r="E8505" i="5" s="1"/>
  <c r="E8506" i="5" s="1"/>
  <c r="E8507" i="5" s="1"/>
  <c r="E8508" i="5" s="1"/>
  <c r="E8509" i="5" s="1"/>
  <c r="E8510" i="5" s="1"/>
  <c r="E8511" i="5" s="1"/>
  <c r="E8512" i="5" s="1"/>
  <c r="E8513" i="5" s="1"/>
  <c r="E8514" i="5" s="1"/>
  <c r="E8515" i="5" s="1"/>
  <c r="E8516" i="5" s="1"/>
  <c r="E8517" i="5" s="1"/>
  <c r="E8518" i="5" s="1"/>
  <c r="E8519" i="5" s="1"/>
  <c r="E8520" i="5" s="1"/>
  <c r="E8521" i="5" s="1"/>
  <c r="E8522" i="5" s="1"/>
  <c r="E8523" i="5" s="1"/>
  <c r="E8524" i="5" s="1"/>
  <c r="E8525" i="5" s="1"/>
  <c r="E8526" i="5" s="1"/>
  <c r="E8527" i="5" s="1"/>
  <c r="E8528" i="5" s="1"/>
  <c r="E8529" i="5" s="1"/>
  <c r="E8530" i="5" s="1"/>
  <c r="E8531" i="5" s="1"/>
  <c r="E8532" i="5" s="1"/>
  <c r="E8533" i="5" s="1"/>
  <c r="E8534" i="5" s="1"/>
  <c r="E8535" i="5" s="1"/>
  <c r="E8536" i="5" s="1"/>
  <c r="E8537" i="5" s="1"/>
  <c r="E8538" i="5" s="1"/>
  <c r="E8539" i="5" s="1"/>
  <c r="E8540" i="5" s="1"/>
  <c r="E8541" i="5" s="1"/>
  <c r="E8542" i="5" s="1"/>
  <c r="E8543" i="5" s="1"/>
  <c r="E8544" i="5" s="1"/>
  <c r="E8545" i="5" s="1"/>
  <c r="E8546" i="5" s="1"/>
  <c r="E8547" i="5" s="1"/>
  <c r="E8548" i="5" s="1"/>
  <c r="E8549" i="5" s="1"/>
  <c r="E8550" i="5" s="1"/>
  <c r="E8551" i="5" s="1"/>
  <c r="E8552" i="5" s="1"/>
  <c r="E8553" i="5" s="1"/>
  <c r="E8554" i="5" s="1"/>
  <c r="E8555" i="5" s="1"/>
  <c r="E8556" i="5" s="1"/>
  <c r="E8557" i="5" s="1"/>
  <c r="E8558" i="5" s="1"/>
  <c r="E8559" i="5" s="1"/>
  <c r="E8560" i="5" s="1"/>
  <c r="E8561" i="5" s="1"/>
  <c r="E8562" i="5" s="1"/>
  <c r="E8563" i="5" s="1"/>
  <c r="E8564" i="5" s="1"/>
  <c r="E8565" i="5" s="1"/>
  <c r="E8566" i="5" s="1"/>
  <c r="E8567" i="5" s="1"/>
  <c r="E8568" i="5" s="1"/>
  <c r="E8569" i="5" s="1"/>
  <c r="E8570" i="5" s="1"/>
  <c r="E8571" i="5" s="1"/>
  <c r="E8572" i="5" s="1"/>
  <c r="E8573" i="5" s="1"/>
  <c r="E8574" i="5" s="1"/>
  <c r="E8575" i="5" s="1"/>
  <c r="E8576" i="5" s="1"/>
  <c r="E8577" i="5" s="1"/>
  <c r="E8578" i="5" s="1"/>
  <c r="E8579" i="5" s="1"/>
  <c r="E8580" i="5" s="1"/>
  <c r="E8581" i="5" s="1"/>
  <c r="E8582" i="5" s="1"/>
  <c r="E8583" i="5" s="1"/>
  <c r="E8584" i="5" s="1"/>
  <c r="E8585" i="5" s="1"/>
  <c r="E8586" i="5" s="1"/>
  <c r="E8587" i="5" s="1"/>
  <c r="E8588" i="5" s="1"/>
  <c r="E8589" i="5" s="1"/>
  <c r="E8590" i="5" s="1"/>
  <c r="E8591" i="5" s="1"/>
  <c r="E8592" i="5" s="1"/>
  <c r="E8593" i="5" s="1"/>
  <c r="E8594" i="5" s="1"/>
  <c r="E8595" i="5" s="1"/>
  <c r="E8596" i="5" s="1"/>
  <c r="E8597" i="5" s="1"/>
  <c r="E8598" i="5" s="1"/>
  <c r="E8599" i="5" s="1"/>
  <c r="E8600" i="5" s="1"/>
  <c r="E8601" i="5" s="1"/>
  <c r="E8602" i="5" s="1"/>
  <c r="E8603" i="5" s="1"/>
  <c r="E8604" i="5" s="1"/>
  <c r="E8605" i="5" s="1"/>
  <c r="E8606" i="5" s="1"/>
  <c r="E8607" i="5" s="1"/>
  <c r="E8608" i="5" s="1"/>
  <c r="E8609" i="5" s="1"/>
  <c r="E8610" i="5" s="1"/>
  <c r="E8611" i="5" s="1"/>
  <c r="E8612" i="5" s="1"/>
  <c r="E8613" i="5" s="1"/>
  <c r="E8614" i="5" s="1"/>
  <c r="E8615" i="5" s="1"/>
  <c r="E8616" i="5" s="1"/>
  <c r="E8617" i="5" s="1"/>
  <c r="E8618" i="5" s="1"/>
  <c r="E8619" i="5" s="1"/>
  <c r="E8620" i="5" s="1"/>
  <c r="E8621" i="5" s="1"/>
  <c r="E8622" i="5" s="1"/>
  <c r="E8623" i="5" s="1"/>
  <c r="E8624" i="5" s="1"/>
  <c r="E8625" i="5" s="1"/>
  <c r="E8626" i="5" s="1"/>
  <c r="E8627" i="5" s="1"/>
  <c r="E8628" i="5" s="1"/>
  <c r="E8629" i="5" s="1"/>
  <c r="E8630" i="5" s="1"/>
  <c r="E8631" i="5" s="1"/>
  <c r="E8632" i="5" s="1"/>
  <c r="E8633" i="5" s="1"/>
  <c r="E8634" i="5" s="1"/>
  <c r="E8635" i="5" s="1"/>
  <c r="E8636" i="5" s="1"/>
  <c r="E8637" i="5" s="1"/>
  <c r="E8638" i="5" s="1"/>
  <c r="E8639" i="5" s="1"/>
  <c r="E8640" i="5" s="1"/>
  <c r="E8641" i="5" s="1"/>
  <c r="E8642" i="5" s="1"/>
  <c r="E8643" i="5" s="1"/>
  <c r="E8644" i="5" s="1"/>
  <c r="E8645" i="5" s="1"/>
  <c r="E8646" i="5" s="1"/>
  <c r="E8647" i="5" s="1"/>
  <c r="E8648" i="5" s="1"/>
  <c r="E8649" i="5" s="1"/>
  <c r="E8650" i="5" s="1"/>
  <c r="E8651" i="5" s="1"/>
  <c r="E8652" i="5" s="1"/>
  <c r="E8653" i="5" s="1"/>
  <c r="E8654" i="5" s="1"/>
  <c r="E8655" i="5" s="1"/>
  <c r="E8656" i="5" s="1"/>
  <c r="E8657" i="5" s="1"/>
  <c r="E8658" i="5" s="1"/>
  <c r="E8659" i="5" s="1"/>
  <c r="E8660" i="5" s="1"/>
  <c r="E8661" i="5" s="1"/>
  <c r="E8662" i="5" s="1"/>
  <c r="E8663" i="5" s="1"/>
  <c r="E8664" i="5" s="1"/>
  <c r="E8665" i="5" s="1"/>
  <c r="E8666" i="5" s="1"/>
  <c r="E8667" i="5" s="1"/>
  <c r="E8668" i="5" s="1"/>
  <c r="E8669" i="5" s="1"/>
  <c r="E8670" i="5" s="1"/>
  <c r="E8671" i="5" s="1"/>
  <c r="E8672" i="5" s="1"/>
  <c r="E8673" i="5" s="1"/>
  <c r="E8674" i="5" s="1"/>
  <c r="E8675" i="5" s="1"/>
  <c r="E8676" i="5" s="1"/>
  <c r="E8677" i="5" s="1"/>
  <c r="E8678" i="5" s="1"/>
  <c r="E8679" i="5" s="1"/>
  <c r="E8680" i="5" s="1"/>
  <c r="E8681" i="5" s="1"/>
  <c r="E8682" i="5" s="1"/>
  <c r="E8683" i="5" s="1"/>
  <c r="E8684" i="5" s="1"/>
  <c r="E8685" i="5" s="1"/>
  <c r="E8686" i="5" s="1"/>
  <c r="E8687" i="5" s="1"/>
  <c r="E8688" i="5" s="1"/>
  <c r="E8689" i="5" s="1"/>
  <c r="E8690" i="5" s="1"/>
  <c r="E8691" i="5" s="1"/>
  <c r="E8692" i="5" s="1"/>
  <c r="E8693" i="5" s="1"/>
  <c r="E8694" i="5" s="1"/>
  <c r="E8695" i="5" s="1"/>
  <c r="E8696" i="5" s="1"/>
  <c r="E8697" i="5" s="1"/>
  <c r="E8698" i="5" s="1"/>
  <c r="E8699" i="5" s="1"/>
  <c r="E8700" i="5" s="1"/>
  <c r="E8701" i="5" s="1"/>
  <c r="E8702" i="5" s="1"/>
  <c r="E8703" i="5" s="1"/>
  <c r="E8704" i="5" s="1"/>
  <c r="E8705" i="5" s="1"/>
  <c r="E8706" i="5" s="1"/>
  <c r="E8707" i="5" s="1"/>
  <c r="E8708" i="5" s="1"/>
  <c r="E8709" i="5" s="1"/>
  <c r="E8710" i="5" s="1"/>
  <c r="E8711" i="5" s="1"/>
  <c r="E8712" i="5" s="1"/>
  <c r="E8713" i="5" s="1"/>
  <c r="E8714" i="5" s="1"/>
  <c r="E8715" i="5" s="1"/>
  <c r="E8716" i="5" s="1"/>
  <c r="E8717" i="5" s="1"/>
  <c r="E8718" i="5" s="1"/>
  <c r="E8719" i="5" s="1"/>
  <c r="E8720" i="5" s="1"/>
  <c r="E8721" i="5" s="1"/>
  <c r="E8722" i="5" s="1"/>
  <c r="E8723" i="5" s="1"/>
  <c r="E8724" i="5" s="1"/>
  <c r="E8725" i="5" s="1"/>
  <c r="E8726" i="5" s="1"/>
  <c r="E8727" i="5" s="1"/>
  <c r="E8728" i="5" s="1"/>
  <c r="E8729" i="5" s="1"/>
  <c r="E8730" i="5" s="1"/>
  <c r="E8731" i="5" s="1"/>
  <c r="E8732" i="5" s="1"/>
  <c r="E8733" i="5" s="1"/>
  <c r="E8734" i="5" s="1"/>
  <c r="E8735" i="5" s="1"/>
  <c r="E8736" i="5" s="1"/>
  <c r="E8737" i="5" s="1"/>
  <c r="E8738" i="5" s="1"/>
  <c r="E8739" i="5" s="1"/>
  <c r="E8740" i="5" s="1"/>
  <c r="E8741" i="5" s="1"/>
  <c r="E8742" i="5" s="1"/>
  <c r="E8743" i="5" s="1"/>
  <c r="E8744" i="5" s="1"/>
  <c r="E8745" i="5" s="1"/>
  <c r="E8746" i="5" s="1"/>
  <c r="E8747" i="5" s="1"/>
  <c r="E8748" i="5" s="1"/>
  <c r="E8749" i="5" s="1"/>
  <c r="E8750" i="5" s="1"/>
  <c r="E8751" i="5" s="1"/>
  <c r="E8752" i="5" s="1"/>
  <c r="E8753" i="5" s="1"/>
  <c r="E8754" i="5" s="1"/>
  <c r="E8755" i="5" s="1"/>
  <c r="E8756" i="5" s="1"/>
  <c r="E8757" i="5" s="1"/>
  <c r="E8758" i="5" s="1"/>
  <c r="E8759" i="5" s="1"/>
  <c r="E8760" i="5" s="1"/>
  <c r="E8761" i="5" s="1"/>
  <c r="M20" i="2"/>
  <c r="M18" i="2"/>
  <c r="K4" i="3"/>
  <c r="H36" i="1"/>
  <c r="I36" i="1"/>
  <c r="C1510" i="10" l="1"/>
  <c r="C7388" i="10"/>
  <c r="B12" i="24"/>
  <c r="V13" i="10"/>
  <c r="V109" i="1"/>
  <c r="W109" i="1" s="1"/>
  <c r="D9" i="1" s="1"/>
  <c r="M22" i="8"/>
  <c r="K22" i="8" s="1"/>
  <c r="E37" i="10"/>
  <c r="C8080" i="10"/>
  <c r="E47" i="10"/>
  <c r="AL24" i="1"/>
  <c r="C6" i="10"/>
  <c r="C8072" i="10"/>
  <c r="C23" i="10"/>
  <c r="C17" i="10"/>
  <c r="C752" i="10"/>
  <c r="C21" i="10"/>
  <c r="C16" i="10"/>
  <c r="C19" i="10"/>
  <c r="E5889" i="10"/>
  <c r="C5865" i="10"/>
  <c r="E7390" i="10"/>
  <c r="C7366" i="10"/>
  <c r="E811" i="10"/>
  <c r="C787" i="10"/>
  <c r="E2234" i="10"/>
  <c r="C2210" i="10"/>
  <c r="E2262" i="10"/>
  <c r="C2238" i="10"/>
  <c r="E3686" i="10"/>
  <c r="C3662" i="10"/>
  <c r="E2217" i="10"/>
  <c r="C2193" i="10"/>
  <c r="E6627" i="10"/>
  <c r="C6603" i="10"/>
  <c r="C1447" i="10"/>
  <c r="E1471" i="10"/>
  <c r="E8089" i="10"/>
  <c r="C8065" i="10"/>
  <c r="E4431" i="10"/>
  <c r="C4407" i="10"/>
  <c r="E7351" i="10"/>
  <c r="C7327" i="10"/>
  <c r="C8068" i="10"/>
  <c r="E8092" i="10"/>
  <c r="E3128" i="10"/>
  <c r="C3104" i="10"/>
  <c r="E803" i="10"/>
  <c r="C779" i="10"/>
  <c r="E8069" i="10"/>
  <c r="C8045" i="10"/>
  <c r="E2951" i="10"/>
  <c r="C2927" i="10"/>
  <c r="E2296" i="10"/>
  <c r="C2272" i="10"/>
  <c r="E3694" i="10"/>
  <c r="C3670" i="10"/>
  <c r="E2225" i="10"/>
  <c r="C2201" i="10"/>
  <c r="E4427" i="10"/>
  <c r="C4403" i="10"/>
  <c r="E3684" i="10"/>
  <c r="C3660" i="10"/>
  <c r="E4429" i="10"/>
  <c r="C4405" i="10"/>
  <c r="E66" i="10"/>
  <c r="C41" i="10"/>
  <c r="E3679" i="10"/>
  <c r="C3655" i="10"/>
  <c r="E806" i="10"/>
  <c r="C782" i="10"/>
  <c r="E6614" i="10"/>
  <c r="C6590" i="10"/>
  <c r="E6610" i="10"/>
  <c r="C6586" i="10"/>
  <c r="E5888" i="10"/>
  <c r="C5864" i="10"/>
  <c r="E7359" i="10"/>
  <c r="C7335" i="10"/>
  <c r="E6623" i="10"/>
  <c r="C6599" i="10"/>
  <c r="E2941" i="10"/>
  <c r="C2917" i="10"/>
  <c r="E39" i="10"/>
  <c r="C14" i="10"/>
  <c r="E8108" i="10"/>
  <c r="C8084" i="10"/>
  <c r="E3696" i="10"/>
  <c r="C3672" i="10"/>
  <c r="C1472" i="10"/>
  <c r="E1496" i="10"/>
  <c r="E4423" i="10"/>
  <c r="C4399" i="10"/>
  <c r="E2938" i="10"/>
  <c r="C2914" i="10"/>
  <c r="E4404" i="10"/>
  <c r="C4380" i="10"/>
  <c r="C8074" i="10"/>
  <c r="E8098" i="10"/>
  <c r="E5935" i="10"/>
  <c r="C5911" i="10"/>
  <c r="E7392" i="10"/>
  <c r="C7368" i="10"/>
  <c r="E3683" i="10"/>
  <c r="C3659" i="10"/>
  <c r="E3690" i="10"/>
  <c r="C3666" i="10"/>
  <c r="E5893" i="10"/>
  <c r="C5869" i="10"/>
  <c r="E50" i="10"/>
  <c r="C25" i="10"/>
  <c r="E2187" i="10"/>
  <c r="C2163" i="10"/>
  <c r="E8083" i="10"/>
  <c r="C8059" i="10"/>
  <c r="E7361" i="10"/>
  <c r="C7337" i="10"/>
  <c r="E789" i="10"/>
  <c r="C765" i="10"/>
  <c r="E4410" i="10"/>
  <c r="C4386" i="10"/>
  <c r="E5152" i="10"/>
  <c r="C5128" i="10"/>
  <c r="C1425" i="10"/>
  <c r="E1449" i="10"/>
  <c r="E791" i="10"/>
  <c r="C767" i="10"/>
  <c r="C8057" i="10"/>
  <c r="E8081" i="10"/>
  <c r="E2221" i="10"/>
  <c r="C2197" i="10"/>
  <c r="E6582" i="10"/>
  <c r="C6558" i="10"/>
  <c r="E6604" i="10"/>
  <c r="C6580" i="10"/>
  <c r="E1445" i="10"/>
  <c r="C1421" i="10"/>
  <c r="E58" i="10"/>
  <c r="C33" i="10"/>
  <c r="E1512" i="10"/>
  <c r="C1488" i="10"/>
  <c r="E2942" i="10"/>
  <c r="C2918" i="10"/>
  <c r="E7355" i="10"/>
  <c r="C7331" i="10"/>
  <c r="E3700" i="10"/>
  <c r="C3676" i="10"/>
  <c r="C6585" i="10"/>
  <c r="E6609" i="10"/>
  <c r="E5140" i="10"/>
  <c r="C5116" i="10"/>
  <c r="E3721" i="10"/>
  <c r="C3697" i="10"/>
  <c r="C3658" i="10"/>
  <c r="E3682" i="10"/>
  <c r="E2213" i="10"/>
  <c r="C2189" i="10"/>
  <c r="E4421" i="10"/>
  <c r="C4397" i="10"/>
  <c r="E52" i="10"/>
  <c r="C27" i="10"/>
  <c r="C7339" i="10"/>
  <c r="E7363" i="10"/>
  <c r="E5175" i="10"/>
  <c r="C5151" i="10"/>
  <c r="E5185" i="10"/>
  <c r="C5161" i="10"/>
  <c r="E2215" i="10"/>
  <c r="C2191" i="10"/>
  <c r="E4433" i="10"/>
  <c r="C4409" i="10"/>
  <c r="E3685" i="10"/>
  <c r="C3661" i="10"/>
  <c r="E5896" i="10"/>
  <c r="C5872" i="10"/>
  <c r="E5886" i="10"/>
  <c r="C5862" i="10"/>
  <c r="E5146" i="10"/>
  <c r="C5122" i="10"/>
  <c r="E2937" i="10"/>
  <c r="C2913" i="10"/>
  <c r="E798" i="10"/>
  <c r="C774" i="10"/>
  <c r="E36" i="10"/>
  <c r="C11" i="10"/>
  <c r="E38" i="10"/>
  <c r="C13" i="10"/>
  <c r="E6618" i="10"/>
  <c r="C6594" i="10"/>
  <c r="E3693" i="10"/>
  <c r="C3669" i="10"/>
  <c r="E3665" i="10"/>
  <c r="C3641" i="10"/>
  <c r="E5899" i="10"/>
  <c r="C5875" i="10"/>
  <c r="E7365" i="10"/>
  <c r="C7341" i="10"/>
  <c r="E65" i="10"/>
  <c r="C40" i="10"/>
  <c r="E6619" i="10"/>
  <c r="C6595" i="10"/>
  <c r="E5150" i="10"/>
  <c r="C5126" i="10"/>
  <c r="E807" i="10"/>
  <c r="C783" i="10"/>
  <c r="C8049" i="10"/>
  <c r="E8073" i="10"/>
  <c r="E1490" i="10"/>
  <c r="C1466" i="10"/>
  <c r="E1477" i="10"/>
  <c r="C1453" i="10"/>
  <c r="E5891" i="10"/>
  <c r="C5867" i="10"/>
  <c r="E2219" i="10"/>
  <c r="C2195" i="10"/>
  <c r="E73" i="10"/>
  <c r="C48" i="10"/>
  <c r="E7384" i="10"/>
  <c r="C7360" i="10"/>
  <c r="C8047" i="10"/>
  <c r="E8071" i="10"/>
  <c r="E2953" i="10"/>
  <c r="C2929" i="10"/>
  <c r="E8100" i="10"/>
  <c r="C8076" i="10"/>
  <c r="E7349" i="10"/>
  <c r="C7325" i="10"/>
  <c r="C1470" i="10"/>
  <c r="E1494" i="10"/>
  <c r="E8090" i="10"/>
  <c r="C8066" i="10"/>
  <c r="E2948" i="10"/>
  <c r="C2924" i="10"/>
  <c r="E817" i="10"/>
  <c r="C793" i="10"/>
  <c r="E4414" i="10"/>
  <c r="C4390" i="10"/>
  <c r="E1504" i="10"/>
  <c r="C1480" i="10"/>
  <c r="E5165" i="10"/>
  <c r="C5141" i="10"/>
  <c r="E5895" i="10"/>
  <c r="C5871" i="10"/>
  <c r="E3692" i="10"/>
  <c r="C3668" i="10"/>
  <c r="E2223" i="10"/>
  <c r="C2199" i="10"/>
  <c r="E6629" i="10"/>
  <c r="C6605" i="10"/>
  <c r="C4401" i="10"/>
  <c r="E4425" i="10"/>
  <c r="E2944" i="10"/>
  <c r="C2920" i="10"/>
  <c r="E7376" i="10"/>
  <c r="C7352" i="10"/>
  <c r="E3702" i="10"/>
  <c r="C3678" i="10"/>
  <c r="E8094" i="10"/>
  <c r="C8070" i="10"/>
  <c r="E67" i="10"/>
  <c r="C42" i="10"/>
  <c r="E6621" i="10"/>
  <c r="C6597" i="10"/>
  <c r="E1483" i="10"/>
  <c r="C1459" i="10"/>
  <c r="E5892" i="10"/>
  <c r="C5868" i="10"/>
  <c r="E4437" i="10"/>
  <c r="C4413" i="10"/>
  <c r="E1506" i="10"/>
  <c r="C1482" i="10"/>
  <c r="E6611" i="10"/>
  <c r="C6587" i="10"/>
  <c r="E5142" i="10"/>
  <c r="C5118" i="10"/>
  <c r="E3704" i="10"/>
  <c r="C3680" i="10"/>
  <c r="E2242" i="10"/>
  <c r="C2218" i="10"/>
  <c r="E7374" i="10"/>
  <c r="C7350" i="10"/>
  <c r="E2946" i="10"/>
  <c r="C2922" i="10"/>
  <c r="E4412" i="10"/>
  <c r="C4388" i="10"/>
  <c r="E5183" i="10"/>
  <c r="C5159" i="10"/>
  <c r="E2933" i="10"/>
  <c r="C2909" i="10"/>
  <c r="E6626" i="10"/>
  <c r="C6602" i="10"/>
  <c r="E816" i="10"/>
  <c r="C792" i="10"/>
  <c r="E6622" i="10"/>
  <c r="C6598" i="10"/>
  <c r="E56" i="10"/>
  <c r="C31" i="10"/>
  <c r="E3675" i="10"/>
  <c r="C3651" i="10"/>
  <c r="E6624" i="10"/>
  <c r="C6600" i="10"/>
  <c r="E5902" i="10"/>
  <c r="C5878" i="10"/>
  <c r="E2945" i="10"/>
  <c r="C2921" i="10"/>
  <c r="E802" i="10"/>
  <c r="C778" i="10"/>
  <c r="E49" i="10"/>
  <c r="C24" i="10"/>
  <c r="E1485" i="10"/>
  <c r="C1461" i="10"/>
  <c r="E5900" i="10"/>
  <c r="C5876" i="10"/>
  <c r="E2947" i="10"/>
  <c r="C2923" i="10"/>
  <c r="E6616" i="10"/>
  <c r="C6592" i="10"/>
  <c r="E5894" i="10"/>
  <c r="C5870" i="10"/>
  <c r="E69" i="10"/>
  <c r="C44" i="10"/>
  <c r="E794" i="10"/>
  <c r="C770" i="10"/>
  <c r="E5160" i="10"/>
  <c r="C5136" i="10"/>
  <c r="E2956" i="10"/>
  <c r="C2932" i="10"/>
  <c r="E5905" i="10"/>
  <c r="C5881" i="10"/>
  <c r="E8067" i="10"/>
  <c r="C8043" i="10"/>
  <c r="E5901" i="10"/>
  <c r="C5877" i="10"/>
  <c r="E4416" i="10"/>
  <c r="C4392" i="10"/>
  <c r="E43" i="10"/>
  <c r="C18" i="10"/>
  <c r="E2940" i="10"/>
  <c r="C2916" i="10"/>
  <c r="E7369" i="10"/>
  <c r="C7345" i="10"/>
  <c r="E5890" i="10"/>
  <c r="C5866" i="10"/>
  <c r="E2919" i="10"/>
  <c r="C2895" i="10"/>
  <c r="E5882" i="10"/>
  <c r="C5858" i="10"/>
  <c r="E790" i="10"/>
  <c r="C766" i="10"/>
  <c r="E4402" i="10"/>
  <c r="C4378" i="10"/>
  <c r="E5120" i="10"/>
  <c r="C5096" i="10"/>
  <c r="E4408" i="10"/>
  <c r="C4384" i="10"/>
  <c r="E4400" i="10"/>
  <c r="C4376" i="10"/>
  <c r="E5897" i="10"/>
  <c r="C5873" i="10"/>
  <c r="E7353" i="10"/>
  <c r="C7329" i="10"/>
  <c r="E784" i="10"/>
  <c r="C760" i="10"/>
  <c r="E45" i="10"/>
  <c r="C20" i="10"/>
  <c r="E3677" i="10"/>
  <c r="C3653" i="10"/>
  <c r="E810" i="10"/>
  <c r="C786" i="10"/>
  <c r="E5909" i="10"/>
  <c r="C5885" i="10"/>
  <c r="E805" i="10"/>
  <c r="C781" i="10"/>
  <c r="E8077" i="10"/>
  <c r="C8053" i="10"/>
  <c r="E1481" i="10"/>
  <c r="C1457" i="10"/>
  <c r="E3688" i="10"/>
  <c r="C3664" i="10"/>
  <c r="E1489" i="10"/>
  <c r="C1465" i="10"/>
  <c r="E5114" i="10"/>
  <c r="C5090" i="10"/>
  <c r="E780" i="10"/>
  <c r="C756" i="10"/>
  <c r="E6620" i="10"/>
  <c r="C6596" i="10"/>
  <c r="E8102" i="10"/>
  <c r="C8078" i="10"/>
  <c r="E5163" i="10"/>
  <c r="C5139" i="10"/>
  <c r="E7370" i="10"/>
  <c r="C7346" i="10"/>
  <c r="E6615" i="10"/>
  <c r="C6591" i="10"/>
  <c r="E823" i="10"/>
  <c r="C799" i="10"/>
  <c r="E7382" i="10"/>
  <c r="C7358" i="10"/>
  <c r="E7357" i="10"/>
  <c r="C7333" i="10"/>
  <c r="E2935" i="10"/>
  <c r="C2911" i="10"/>
  <c r="E4419" i="10"/>
  <c r="C4395" i="10"/>
  <c r="E7347" i="10"/>
  <c r="C7323" i="10"/>
  <c r="E5158" i="10"/>
  <c r="C5134" i="10"/>
  <c r="E6631" i="10"/>
  <c r="C6607" i="10"/>
  <c r="C6593" i="10"/>
  <c r="E6617" i="10"/>
  <c r="C1455" i="10"/>
  <c r="E1479" i="10"/>
  <c r="E5148" i="10"/>
  <c r="C5124" i="10"/>
  <c r="E5173" i="10"/>
  <c r="C5149" i="10"/>
  <c r="E1498" i="10"/>
  <c r="C1474" i="10"/>
  <c r="E2949" i="10"/>
  <c r="C2925" i="10"/>
  <c r="E3695" i="10"/>
  <c r="C3671" i="10"/>
  <c r="E72" i="10"/>
  <c r="C47" i="10"/>
  <c r="E3691" i="10"/>
  <c r="C3667" i="10"/>
  <c r="E62" i="10"/>
  <c r="C37" i="10"/>
  <c r="E812" i="10"/>
  <c r="C788" i="10"/>
  <c r="C8055" i="10"/>
  <c r="E8079" i="10"/>
  <c r="E29" i="10"/>
  <c r="C4" i="10"/>
  <c r="E5898" i="10"/>
  <c r="C5874" i="10"/>
  <c r="E2227" i="10"/>
  <c r="C2203" i="10"/>
  <c r="E4459" i="10"/>
  <c r="C4435" i="10"/>
  <c r="E7372" i="10"/>
  <c r="C7348" i="10"/>
  <c r="E5195" i="10"/>
  <c r="C5171" i="10"/>
  <c r="E7380" i="10"/>
  <c r="C7356" i="10"/>
  <c r="E6613" i="10"/>
  <c r="C6589" i="10"/>
  <c r="E1475" i="10"/>
  <c r="C1451" i="10"/>
  <c r="E2250" i="10"/>
  <c r="C2226" i="10"/>
  <c r="E2328" i="10"/>
  <c r="C2304" i="10"/>
  <c r="E4439" i="10"/>
  <c r="C4415" i="10"/>
  <c r="E4398" i="10"/>
  <c r="C4374" i="10"/>
  <c r="E2233" i="10"/>
  <c r="C2209" i="10"/>
  <c r="E5907" i="10"/>
  <c r="C5883" i="10"/>
  <c r="E5177" i="10"/>
  <c r="C5153" i="10"/>
  <c r="E71" i="10"/>
  <c r="C46" i="10"/>
  <c r="E6625" i="10"/>
  <c r="C6601" i="10"/>
  <c r="E1487" i="10"/>
  <c r="C1463" i="10"/>
  <c r="E5156" i="10"/>
  <c r="C5132" i="10"/>
  <c r="E2978" i="10"/>
  <c r="C2954" i="10"/>
  <c r="E4441" i="10"/>
  <c r="C4417" i="10"/>
  <c r="E4394" i="10"/>
  <c r="C4370" i="10"/>
  <c r="E7367" i="10"/>
  <c r="C7343" i="10"/>
  <c r="E7386" i="10"/>
  <c r="C7362" i="10"/>
  <c r="E5227" i="10"/>
  <c r="C5203" i="10"/>
  <c r="E8110" i="10"/>
  <c r="C8086" i="10"/>
  <c r="E2950" i="10"/>
  <c r="C2926" i="10"/>
  <c r="E1467" i="10"/>
  <c r="C1443" i="10"/>
  <c r="E8085" i="10"/>
  <c r="C8061" i="10"/>
  <c r="E5167" i="10"/>
  <c r="C5143" i="10"/>
  <c r="E809" i="10"/>
  <c r="C785" i="10"/>
  <c r="C4382" i="10"/>
  <c r="E4406" i="10"/>
  <c r="E8075" i="10"/>
  <c r="C8051" i="10"/>
  <c r="E7378" i="10"/>
  <c r="C7354" i="10"/>
  <c r="E8106" i="10"/>
  <c r="C8082" i="10"/>
  <c r="E5169" i="10"/>
  <c r="C5145" i="10"/>
  <c r="E5903" i="10"/>
  <c r="C5879" i="10"/>
  <c r="E4396" i="10"/>
  <c r="C4372" i="10"/>
  <c r="E2231" i="10"/>
  <c r="C2207" i="10"/>
  <c r="E5181" i="10"/>
  <c r="C5157" i="10"/>
  <c r="E800" i="10"/>
  <c r="C776" i="10"/>
  <c r="E8087" i="10"/>
  <c r="C8063" i="10"/>
  <c r="E2939" i="10"/>
  <c r="C2915" i="10"/>
  <c r="E6608" i="10"/>
  <c r="C6584" i="10"/>
  <c r="E2229" i="10"/>
  <c r="C2205" i="10"/>
  <c r="E796" i="10"/>
  <c r="C772" i="10"/>
  <c r="E5884" i="10"/>
  <c r="C5860" i="10"/>
  <c r="E3681" i="10"/>
  <c r="C3657" i="10"/>
  <c r="E3687" i="10"/>
  <c r="C3663" i="10"/>
  <c r="E5154" i="10"/>
  <c r="C5130" i="10"/>
  <c r="E2931" i="10"/>
  <c r="C2907" i="10"/>
  <c r="E5904" i="10"/>
  <c r="C5880" i="10"/>
  <c r="E60" i="10"/>
  <c r="C35" i="10"/>
  <c r="E2952" i="10"/>
  <c r="C2928" i="10"/>
  <c r="E6612" i="10"/>
  <c r="C6588" i="10"/>
  <c r="V108" i="1"/>
  <c r="W108" i="1" s="1"/>
  <c r="D8" i="1" s="1"/>
  <c r="V106" i="1"/>
  <c r="W106" i="1" s="1"/>
  <c r="D6" i="1" s="1"/>
  <c r="V104" i="1"/>
  <c r="W104" i="1" s="1"/>
  <c r="D4" i="1" s="1"/>
  <c r="V105" i="1"/>
  <c r="W105" i="1" s="1"/>
  <c r="D5" i="1" s="1"/>
  <c r="V107" i="1"/>
  <c r="W107" i="1" s="1"/>
  <c r="D7" i="1" s="1"/>
  <c r="E8128" i="10"/>
  <c r="C8104" i="10"/>
  <c r="E8120" i="10"/>
  <c r="C8096" i="10"/>
  <c r="E7436" i="10"/>
  <c r="C7412" i="10"/>
  <c r="C3746" i="10"/>
  <c r="E3770" i="10"/>
  <c r="E3006" i="10"/>
  <c r="C2982" i="10"/>
  <c r="C1526" i="10"/>
  <c r="E1550" i="10"/>
  <c r="E1572" i="10"/>
  <c r="C1548" i="10"/>
  <c r="E1612" i="10"/>
  <c r="C1588" i="10"/>
  <c r="C1772" i="10"/>
  <c r="E1796" i="10"/>
  <c r="C1534" i="10"/>
  <c r="E1558" i="10"/>
  <c r="E867" i="10"/>
  <c r="C843" i="10"/>
  <c r="E126" i="10"/>
  <c r="C101" i="10"/>
  <c r="E278" i="10"/>
  <c r="C253" i="10"/>
  <c r="E157" i="10"/>
  <c r="C132" i="10"/>
  <c r="E130" i="10"/>
  <c r="C105" i="10"/>
  <c r="E359" i="10"/>
  <c r="C334" i="10"/>
  <c r="M21" i="2"/>
  <c r="E8762" i="5"/>
  <c r="M19" i="2"/>
  <c r="Q22" i="8" l="1"/>
  <c r="R22" i="8"/>
  <c r="V27" i="10"/>
  <c r="V34" i="10" s="1"/>
  <c r="W13" i="10"/>
  <c r="O12" i="24"/>
  <c r="D79" i="24"/>
  <c r="E8" i="8"/>
  <c r="E79" i="24" s="1"/>
  <c r="D78" i="24"/>
  <c r="E7" i="8"/>
  <c r="E78" i="24" s="1"/>
  <c r="D76" i="24"/>
  <c r="E5" i="8"/>
  <c r="E76" i="24" s="1"/>
  <c r="T4" i="1"/>
  <c r="D10" i="1"/>
  <c r="D77" i="24"/>
  <c r="E6" i="8"/>
  <c r="E77" i="24" s="1"/>
  <c r="D80" i="24"/>
  <c r="E9" i="8"/>
  <c r="E80" i="24" s="1"/>
  <c r="C8106" i="10"/>
  <c r="E8130" i="10"/>
  <c r="E6637" i="10"/>
  <c r="C6613" i="10"/>
  <c r="E3712" i="10"/>
  <c r="C3688" i="10"/>
  <c r="E2971" i="10"/>
  <c r="C2947" i="10"/>
  <c r="E7408" i="10"/>
  <c r="C7384" i="10"/>
  <c r="E63" i="10"/>
  <c r="C38" i="10"/>
  <c r="E83" i="10"/>
  <c r="C58" i="10"/>
  <c r="E5176" i="10"/>
  <c r="C5152" i="10"/>
  <c r="C3690" i="10"/>
  <c r="E3714" i="10"/>
  <c r="E6634" i="10"/>
  <c r="C6610" i="10"/>
  <c r="E2249" i="10"/>
  <c r="C2225" i="10"/>
  <c r="E8105" i="10"/>
  <c r="C8081" i="10"/>
  <c r="E7387" i="10"/>
  <c r="C7363" i="10"/>
  <c r="E2974" i="10"/>
  <c r="C2950" i="10"/>
  <c r="E97" i="10"/>
  <c r="C72" i="10"/>
  <c r="E4432" i="10"/>
  <c r="C4408" i="10"/>
  <c r="E6650" i="10"/>
  <c r="C6626" i="10"/>
  <c r="E5919" i="10"/>
  <c r="C5895" i="10"/>
  <c r="C1477" i="10"/>
  <c r="E1501" i="10"/>
  <c r="E3724" i="10"/>
  <c r="C3700" i="10"/>
  <c r="E2245" i="10"/>
  <c r="C2221" i="10"/>
  <c r="E8107" i="10"/>
  <c r="C8083" i="10"/>
  <c r="E2965" i="10"/>
  <c r="C2941" i="10"/>
  <c r="E2258" i="10"/>
  <c r="C2234" i="10"/>
  <c r="E2976" i="10"/>
  <c r="C2952" i="10"/>
  <c r="E5178" i="10"/>
  <c r="C5154" i="10"/>
  <c r="E820" i="10"/>
  <c r="C796" i="10"/>
  <c r="E8111" i="10"/>
  <c r="C8087" i="10"/>
  <c r="E4420" i="10"/>
  <c r="C4396" i="10"/>
  <c r="E7402" i="10"/>
  <c r="C7378" i="10"/>
  <c r="E5191" i="10"/>
  <c r="C5167" i="10"/>
  <c r="E8134" i="10"/>
  <c r="C8110" i="10"/>
  <c r="E4418" i="10"/>
  <c r="C4394" i="10"/>
  <c r="E1511" i="10"/>
  <c r="C1487" i="10"/>
  <c r="E5931" i="10"/>
  <c r="C5907" i="10"/>
  <c r="E2352" i="10"/>
  <c r="C2328" i="10"/>
  <c r="E7404" i="10"/>
  <c r="C7380" i="10"/>
  <c r="E2251" i="10"/>
  <c r="C2227" i="10"/>
  <c r="E836" i="10"/>
  <c r="C812" i="10"/>
  <c r="E3719" i="10"/>
  <c r="C3695" i="10"/>
  <c r="E5172" i="10"/>
  <c r="C5148" i="10"/>
  <c r="E5182" i="10"/>
  <c r="C5158" i="10"/>
  <c r="E7381" i="10"/>
  <c r="C7357" i="10"/>
  <c r="E7394" i="10"/>
  <c r="C7370" i="10"/>
  <c r="E804" i="10"/>
  <c r="C780" i="10"/>
  <c r="E1505" i="10"/>
  <c r="C1481" i="10"/>
  <c r="E834" i="10"/>
  <c r="C810" i="10"/>
  <c r="E7377" i="10"/>
  <c r="C7353" i="10"/>
  <c r="E5144" i="10"/>
  <c r="C5120" i="10"/>
  <c r="E2943" i="10"/>
  <c r="C2919" i="10"/>
  <c r="C43" i="10"/>
  <c r="E68" i="10"/>
  <c r="E5929" i="10"/>
  <c r="C5905" i="10"/>
  <c r="E94" i="10"/>
  <c r="C69" i="10"/>
  <c r="E5924" i="10"/>
  <c r="C5900" i="10"/>
  <c r="E2969" i="10"/>
  <c r="C2945" i="10"/>
  <c r="E81" i="10"/>
  <c r="C56" i="10"/>
  <c r="E2957" i="10"/>
  <c r="C2933" i="10"/>
  <c r="E7398" i="10"/>
  <c r="C7374" i="10"/>
  <c r="E6635" i="10"/>
  <c r="C6611" i="10"/>
  <c r="E1507" i="10"/>
  <c r="C1483" i="10"/>
  <c r="E3726" i="10"/>
  <c r="C3702" i="10"/>
  <c r="E6653" i="10"/>
  <c r="C6629" i="10"/>
  <c r="E5189" i="10"/>
  <c r="C5165" i="10"/>
  <c r="E2972" i="10"/>
  <c r="C2948" i="10"/>
  <c r="C8100" i="10"/>
  <c r="E8124" i="10"/>
  <c r="C73" i="10"/>
  <c r="E98" i="10"/>
  <c r="E1514" i="10"/>
  <c r="C1490" i="10"/>
  <c r="E6643" i="10"/>
  <c r="C6619" i="10"/>
  <c r="E3689" i="10"/>
  <c r="C3665" i="10"/>
  <c r="E61" i="10"/>
  <c r="C36" i="10"/>
  <c r="E5910" i="10"/>
  <c r="C5886" i="10"/>
  <c r="E2239" i="10"/>
  <c r="C2215" i="10"/>
  <c r="E77" i="10"/>
  <c r="C52" i="10"/>
  <c r="E3745" i="10"/>
  <c r="C3721" i="10"/>
  <c r="E7379" i="10"/>
  <c r="C7355" i="10"/>
  <c r="E1469" i="10"/>
  <c r="C1445" i="10"/>
  <c r="E4434" i="10"/>
  <c r="C4410" i="10"/>
  <c r="E2211" i="10"/>
  <c r="C2187" i="10"/>
  <c r="C3683" i="10"/>
  <c r="E3707" i="10"/>
  <c r="E4428" i="10"/>
  <c r="C4404" i="10"/>
  <c r="E3720" i="10"/>
  <c r="C3696" i="10"/>
  <c r="C6623" i="10"/>
  <c r="E6647" i="10"/>
  <c r="E6638" i="10"/>
  <c r="C6614" i="10"/>
  <c r="E4453" i="10"/>
  <c r="C4429" i="10"/>
  <c r="E3718" i="10"/>
  <c r="C3694" i="10"/>
  <c r="E827" i="10"/>
  <c r="C803" i="10"/>
  <c r="E4455" i="10"/>
  <c r="C4431" i="10"/>
  <c r="E2241" i="10"/>
  <c r="C2217" i="10"/>
  <c r="E835" i="10"/>
  <c r="C811" i="10"/>
  <c r="E6636" i="10"/>
  <c r="C6612" i="10"/>
  <c r="E5908" i="10"/>
  <c r="C5884" i="10"/>
  <c r="E833" i="10"/>
  <c r="C809" i="10"/>
  <c r="E5180" i="10"/>
  <c r="C5156" i="10"/>
  <c r="E4483" i="10"/>
  <c r="C4459" i="10"/>
  <c r="E5197" i="10"/>
  <c r="C5173" i="10"/>
  <c r="C6615" i="10"/>
  <c r="E6639" i="10"/>
  <c r="E808" i="10"/>
  <c r="C784" i="10"/>
  <c r="E8091" i="10"/>
  <c r="C8067" i="10"/>
  <c r="E3699" i="10"/>
  <c r="C3675" i="10"/>
  <c r="E5166" i="10"/>
  <c r="C5142" i="10"/>
  <c r="E841" i="10"/>
  <c r="C817" i="10"/>
  <c r="E5170" i="10"/>
  <c r="C5146" i="10"/>
  <c r="E7375" i="10"/>
  <c r="C7351" i="10"/>
  <c r="E1503" i="10"/>
  <c r="C1479" i="10"/>
  <c r="E8097" i="10"/>
  <c r="C8073" i="10"/>
  <c r="E8103" i="10"/>
  <c r="C8079" i="10"/>
  <c r="C3682" i="10"/>
  <c r="E3706" i="10"/>
  <c r="E2955" i="10"/>
  <c r="C2931" i="10"/>
  <c r="E7391" i="10"/>
  <c r="C7367" i="10"/>
  <c r="E2959" i="10"/>
  <c r="C2935" i="10"/>
  <c r="E5933" i="10"/>
  <c r="C5909" i="10"/>
  <c r="E2964" i="10"/>
  <c r="C2940" i="10"/>
  <c r="E826" i="10"/>
  <c r="C802" i="10"/>
  <c r="E5916" i="10"/>
  <c r="C5892" i="10"/>
  <c r="E5174" i="10"/>
  <c r="C5150" i="10"/>
  <c r="E6651" i="10"/>
  <c r="C6627" i="10"/>
  <c r="E85" i="10"/>
  <c r="C60" i="10"/>
  <c r="E3711" i="10"/>
  <c r="C3687" i="10"/>
  <c r="E2253" i="10"/>
  <c r="C2229" i="10"/>
  <c r="E824" i="10"/>
  <c r="C800" i="10"/>
  <c r="E5927" i="10"/>
  <c r="C5903" i="10"/>
  <c r="E8099" i="10"/>
  <c r="C8075" i="10"/>
  <c r="E8109" i="10"/>
  <c r="C8085" i="10"/>
  <c r="E5251" i="10"/>
  <c r="C5227" i="10"/>
  <c r="E4465" i="10"/>
  <c r="C4441" i="10"/>
  <c r="C6625" i="10"/>
  <c r="E6649" i="10"/>
  <c r="E2257" i="10"/>
  <c r="C2233" i="10"/>
  <c r="E2274" i="10"/>
  <c r="C2250" i="10"/>
  <c r="E5219" i="10"/>
  <c r="C5195" i="10"/>
  <c r="E5922" i="10"/>
  <c r="C5898" i="10"/>
  <c r="E87" i="10"/>
  <c r="C62" i="10"/>
  <c r="E2973" i="10"/>
  <c r="C2949" i="10"/>
  <c r="E7371" i="10"/>
  <c r="C7347" i="10"/>
  <c r="E7406" i="10"/>
  <c r="C7382" i="10"/>
  <c r="E5187" i="10"/>
  <c r="C5163" i="10"/>
  <c r="E5138" i="10"/>
  <c r="C5114" i="10"/>
  <c r="C8077" i="10"/>
  <c r="E8101" i="10"/>
  <c r="E3701" i="10"/>
  <c r="C3677" i="10"/>
  <c r="E5921" i="10"/>
  <c r="C5897" i="10"/>
  <c r="E4426" i="10"/>
  <c r="C4402" i="10"/>
  <c r="E5914" i="10"/>
  <c r="C5890" i="10"/>
  <c r="E4440" i="10"/>
  <c r="C4416" i="10"/>
  <c r="E2980" i="10"/>
  <c r="C2956" i="10"/>
  <c r="E5918" i="10"/>
  <c r="C5894" i="10"/>
  <c r="E1509" i="10"/>
  <c r="C1485" i="10"/>
  <c r="E5926" i="10"/>
  <c r="C5902" i="10"/>
  <c r="E6646" i="10"/>
  <c r="C6622" i="10"/>
  <c r="E5207" i="10"/>
  <c r="C5183" i="10"/>
  <c r="E2266" i="10"/>
  <c r="C2242" i="10"/>
  <c r="E1530" i="10"/>
  <c r="C1506" i="10"/>
  <c r="E6645" i="10"/>
  <c r="C6621" i="10"/>
  <c r="E7400" i="10"/>
  <c r="C7376" i="10"/>
  <c r="E2247" i="10"/>
  <c r="C2223" i="10"/>
  <c r="E1528" i="10"/>
  <c r="C1504" i="10"/>
  <c r="E8114" i="10"/>
  <c r="C8090" i="10"/>
  <c r="E2977" i="10"/>
  <c r="C2953" i="10"/>
  <c r="E2243" i="10"/>
  <c r="C2219" i="10"/>
  <c r="E90" i="10"/>
  <c r="C65" i="10"/>
  <c r="E3717" i="10"/>
  <c r="C3693" i="10"/>
  <c r="E822" i="10"/>
  <c r="C798" i="10"/>
  <c r="E5920" i="10"/>
  <c r="C5896" i="10"/>
  <c r="E5209" i="10"/>
  <c r="C5185" i="10"/>
  <c r="E4445" i="10"/>
  <c r="C4421" i="10"/>
  <c r="E5164" i="10"/>
  <c r="C5140" i="10"/>
  <c r="E2966" i="10"/>
  <c r="C2942" i="10"/>
  <c r="E6628" i="10"/>
  <c r="C6604" i="10"/>
  <c r="E815" i="10"/>
  <c r="C791" i="10"/>
  <c r="E813" i="10"/>
  <c r="C789" i="10"/>
  <c r="E75" i="10"/>
  <c r="C50" i="10"/>
  <c r="E7416" i="10"/>
  <c r="C7392" i="10"/>
  <c r="E2962" i="10"/>
  <c r="C2938" i="10"/>
  <c r="E8132" i="10"/>
  <c r="C8108" i="10"/>
  <c r="E7383" i="10"/>
  <c r="C7359" i="10"/>
  <c r="E830" i="10"/>
  <c r="C806" i="10"/>
  <c r="E3708" i="10"/>
  <c r="C3684" i="10"/>
  <c r="E2320" i="10"/>
  <c r="C2296" i="10"/>
  <c r="E3152" i="10"/>
  <c r="C3128" i="10"/>
  <c r="E8113" i="10"/>
  <c r="C8089" i="10"/>
  <c r="E3710" i="10"/>
  <c r="C3686" i="10"/>
  <c r="E7414" i="10"/>
  <c r="C7390" i="10"/>
  <c r="C4425" i="10"/>
  <c r="E4449" i="10"/>
  <c r="C1496" i="10"/>
  <c r="E1520" i="10"/>
  <c r="E2255" i="10"/>
  <c r="C2231" i="10"/>
  <c r="E5201" i="10"/>
  <c r="C5177" i="10"/>
  <c r="E6655" i="10"/>
  <c r="C6631" i="10"/>
  <c r="E5906" i="10"/>
  <c r="C5882" i="10"/>
  <c r="E2970" i="10"/>
  <c r="C2946" i="10"/>
  <c r="E7373" i="10"/>
  <c r="C7349" i="10"/>
  <c r="C4433" i="10"/>
  <c r="E4457" i="10"/>
  <c r="E91" i="10"/>
  <c r="C66" i="10"/>
  <c r="E4430" i="10"/>
  <c r="C4406" i="10"/>
  <c r="E6641" i="10"/>
  <c r="C6617" i="10"/>
  <c r="C1494" i="10"/>
  <c r="E1518" i="10"/>
  <c r="E8095" i="10"/>
  <c r="C8071" i="10"/>
  <c r="E6633" i="10"/>
  <c r="C6609" i="10"/>
  <c r="E1473" i="10"/>
  <c r="C1449" i="10"/>
  <c r="E8116" i="10"/>
  <c r="C8092" i="10"/>
  <c r="E1495" i="10"/>
  <c r="C1471" i="10"/>
  <c r="C8098" i="10"/>
  <c r="E8122" i="10"/>
  <c r="E2963" i="10"/>
  <c r="C2939" i="10"/>
  <c r="E4463" i="10"/>
  <c r="C4439" i="10"/>
  <c r="E6644" i="10"/>
  <c r="C6620" i="10"/>
  <c r="E818" i="10"/>
  <c r="C794" i="10"/>
  <c r="C8094" i="10"/>
  <c r="E8118" i="10"/>
  <c r="E5923" i="10"/>
  <c r="C5899" i="10"/>
  <c r="E8093" i="10"/>
  <c r="C8069" i="10"/>
  <c r="E5928" i="10"/>
  <c r="C5904" i="10"/>
  <c r="E3705" i="10"/>
  <c r="C3681" i="10"/>
  <c r="E6632" i="10"/>
  <c r="C6608" i="10"/>
  <c r="E5205" i="10"/>
  <c r="C5181" i="10"/>
  <c r="E5193" i="10"/>
  <c r="C5169" i="10"/>
  <c r="E1491" i="10"/>
  <c r="C1467" i="10"/>
  <c r="E7410" i="10"/>
  <c r="C7386" i="10"/>
  <c r="E3002" i="10"/>
  <c r="C2978" i="10"/>
  <c r="E96" i="10"/>
  <c r="C71" i="10"/>
  <c r="E4422" i="10"/>
  <c r="C4398" i="10"/>
  <c r="E1499" i="10"/>
  <c r="C1475" i="10"/>
  <c r="E7396" i="10"/>
  <c r="C7372" i="10"/>
  <c r="E54" i="10"/>
  <c r="C29" i="10"/>
  <c r="C3691" i="10"/>
  <c r="E3715" i="10"/>
  <c r="E1522" i="10"/>
  <c r="C1498" i="10"/>
  <c r="E4443" i="10"/>
  <c r="C4419" i="10"/>
  <c r="E847" i="10"/>
  <c r="C823" i="10"/>
  <c r="E8126" i="10"/>
  <c r="C8102" i="10"/>
  <c r="E1513" i="10"/>
  <c r="C1489" i="10"/>
  <c r="E829" i="10"/>
  <c r="C805" i="10"/>
  <c r="C45" i="10"/>
  <c r="E70" i="10"/>
  <c r="E4424" i="10"/>
  <c r="C4400" i="10"/>
  <c r="E814" i="10"/>
  <c r="C790" i="10"/>
  <c r="E7393" i="10"/>
  <c r="C7369" i="10"/>
  <c r="E5925" i="10"/>
  <c r="C5901" i="10"/>
  <c r="E5184" i="10"/>
  <c r="C5160" i="10"/>
  <c r="E6640" i="10"/>
  <c r="C6616" i="10"/>
  <c r="E74" i="10"/>
  <c r="C49" i="10"/>
  <c r="E6648" i="10"/>
  <c r="C6624" i="10"/>
  <c r="E840" i="10"/>
  <c r="C816" i="10"/>
  <c r="E4436" i="10"/>
  <c r="C4412" i="10"/>
  <c r="E3728" i="10"/>
  <c r="C3704" i="10"/>
  <c r="E4461" i="10"/>
  <c r="C4437" i="10"/>
  <c r="E92" i="10"/>
  <c r="C67" i="10"/>
  <c r="E2968" i="10"/>
  <c r="C2944" i="10"/>
  <c r="E3716" i="10"/>
  <c r="C3692" i="10"/>
  <c r="E4438" i="10"/>
  <c r="C4414" i="10"/>
  <c r="E5915" i="10"/>
  <c r="C5891" i="10"/>
  <c r="E831" i="10"/>
  <c r="C807" i="10"/>
  <c r="E7389" i="10"/>
  <c r="C7365" i="10"/>
  <c r="E6642" i="10"/>
  <c r="C6618" i="10"/>
  <c r="E2961" i="10"/>
  <c r="C2937" i="10"/>
  <c r="E3709" i="10"/>
  <c r="C3685" i="10"/>
  <c r="E5199" i="10"/>
  <c r="C5175" i="10"/>
  <c r="E2237" i="10"/>
  <c r="C2213" i="10"/>
  <c r="E1536" i="10"/>
  <c r="C1512" i="10"/>
  <c r="E6606" i="10"/>
  <c r="C6582" i="10"/>
  <c r="E7385" i="10"/>
  <c r="C7361" i="10"/>
  <c r="E5917" i="10"/>
  <c r="C5893" i="10"/>
  <c r="E5959" i="10"/>
  <c r="C5935" i="10"/>
  <c r="E4447" i="10"/>
  <c r="C4423" i="10"/>
  <c r="E64" i="10"/>
  <c r="C39" i="10"/>
  <c r="E5912" i="10"/>
  <c r="C5888" i="10"/>
  <c r="E3703" i="10"/>
  <c r="C3679" i="10"/>
  <c r="E4451" i="10"/>
  <c r="C4427" i="10"/>
  <c r="E2975" i="10"/>
  <c r="C2951" i="10"/>
  <c r="E2286" i="10"/>
  <c r="C2262" i="10"/>
  <c r="E5913" i="10"/>
  <c r="C5889" i="10"/>
  <c r="E8152" i="10"/>
  <c r="C8128" i="10"/>
  <c r="E8144" i="10"/>
  <c r="C8120" i="10"/>
  <c r="E7460" i="10"/>
  <c r="C7436" i="10"/>
  <c r="E3794" i="10"/>
  <c r="C3770" i="10"/>
  <c r="E3030" i="10"/>
  <c r="C3006" i="10"/>
  <c r="E1582" i="10"/>
  <c r="C1558" i="10"/>
  <c r="E1636" i="10"/>
  <c r="C1612" i="10"/>
  <c r="E1820" i="10"/>
  <c r="C1796" i="10"/>
  <c r="E1596" i="10"/>
  <c r="C1572" i="10"/>
  <c r="E1574" i="10"/>
  <c r="C1550" i="10"/>
  <c r="E891" i="10"/>
  <c r="C867" i="10"/>
  <c r="E151" i="10"/>
  <c r="C126" i="10"/>
  <c r="E303" i="10"/>
  <c r="C278" i="10"/>
  <c r="E155" i="10"/>
  <c r="C130" i="10"/>
  <c r="E182" i="10"/>
  <c r="C157" i="10"/>
  <c r="E384" i="10"/>
  <c r="C359" i="10"/>
  <c r="Q52" i="7"/>
  <c r="Q48" i="7"/>
  <c r="Q38" i="7"/>
  <c r="Q57" i="7"/>
  <c r="Q41" i="7"/>
  <c r="Q49" i="7"/>
  <c r="Q54" i="7"/>
  <c r="Q36" i="7"/>
  <c r="Q50" i="7"/>
  <c r="Q58" i="7"/>
  <c r="Q56" i="7"/>
  <c r="Q40" i="7"/>
  <c r="Q55" i="7"/>
  <c r="Q44" i="7"/>
  <c r="Q53" i="7"/>
  <c r="Q43" i="7"/>
  <c r="Q37" i="7"/>
  <c r="Q42" i="7"/>
  <c r="Q39" i="7"/>
  <c r="Q51" i="7"/>
  <c r="I8" i="1"/>
  <c r="I7" i="1"/>
  <c r="I6" i="1"/>
  <c r="E21" i="1" s="1"/>
  <c r="I5" i="1"/>
  <c r="H8" i="1"/>
  <c r="H7" i="1"/>
  <c r="H6" i="1"/>
  <c r="D21" i="1" s="1"/>
  <c r="H5" i="1"/>
  <c r="I9" i="1"/>
  <c r="H9" i="1"/>
  <c r="I4" i="1"/>
  <c r="E30" i="1" s="1"/>
  <c r="H4" i="1"/>
  <c r="D30" i="1" s="1"/>
  <c r="G9" i="1"/>
  <c r="G8" i="1"/>
  <c r="G7" i="1"/>
  <c r="G6" i="1"/>
  <c r="C21" i="1" s="1"/>
  <c r="G5" i="1"/>
  <c r="G4" i="1"/>
  <c r="C30" i="1" s="1"/>
  <c r="C8" i="1"/>
  <c r="C7" i="1"/>
  <c r="C6" i="1"/>
  <c r="G13" i="39" l="1"/>
  <c r="Z28" i="10"/>
  <c r="W27" i="10"/>
  <c r="W29" i="10" s="1"/>
  <c r="V29" i="10"/>
  <c r="D75" i="24"/>
  <c r="D10" i="8"/>
  <c r="D81" i="24" s="1"/>
  <c r="E4" i="8"/>
  <c r="C32" i="1"/>
  <c r="C31" i="1"/>
  <c r="C33" i="1"/>
  <c r="E29" i="1"/>
  <c r="E26" i="1"/>
  <c r="E20" i="1"/>
  <c r="E27" i="1"/>
  <c r="E34" i="1"/>
  <c r="E35" i="1"/>
  <c r="E28" i="1"/>
  <c r="D16" i="1"/>
  <c r="D12" i="1"/>
  <c r="D17" i="1"/>
  <c r="D13" i="1"/>
  <c r="D15" i="1"/>
  <c r="D19" i="1"/>
  <c r="D18" i="1"/>
  <c r="D14" i="1"/>
  <c r="C22" i="1"/>
  <c r="C25" i="1"/>
  <c r="C24" i="1"/>
  <c r="C23" i="1"/>
  <c r="E13" i="1"/>
  <c r="E19" i="1"/>
  <c r="E16" i="1"/>
  <c r="E18" i="1"/>
  <c r="E17" i="1"/>
  <c r="E15" i="1"/>
  <c r="E14" i="1"/>
  <c r="D33" i="1"/>
  <c r="D25" i="1"/>
  <c r="D24" i="1"/>
  <c r="D22" i="1"/>
  <c r="D32" i="1"/>
  <c r="D31" i="1"/>
  <c r="D23" i="1"/>
  <c r="C5" i="1"/>
  <c r="C19" i="1"/>
  <c r="C18" i="1"/>
  <c r="C15" i="1"/>
  <c r="C16" i="1"/>
  <c r="C12" i="1"/>
  <c r="C13" i="1"/>
  <c r="C17" i="1"/>
  <c r="C14" i="1"/>
  <c r="D35" i="1"/>
  <c r="D34" i="1"/>
  <c r="D26" i="1"/>
  <c r="D20" i="1"/>
  <c r="D29" i="1"/>
  <c r="D27" i="1"/>
  <c r="D28" i="1"/>
  <c r="C20" i="1"/>
  <c r="C35" i="1"/>
  <c r="C28" i="1"/>
  <c r="C29" i="1"/>
  <c r="C34" i="1"/>
  <c r="C26" i="1"/>
  <c r="C27" i="1"/>
  <c r="E22" i="1"/>
  <c r="E23" i="1"/>
  <c r="E31" i="1"/>
  <c r="E33" i="1"/>
  <c r="E25" i="1"/>
  <c r="E32" i="1"/>
  <c r="E24" i="1"/>
  <c r="C9" i="1"/>
  <c r="C4" i="1"/>
  <c r="M23" i="8"/>
  <c r="K23" i="8" s="1"/>
  <c r="M31" i="8"/>
  <c r="K31" i="8" s="1"/>
  <c r="M21" i="8"/>
  <c r="M32" i="8"/>
  <c r="K32" i="8" s="1"/>
  <c r="M26" i="8"/>
  <c r="K26" i="8" s="1"/>
  <c r="M16" i="8"/>
  <c r="K16" i="8" s="1"/>
  <c r="M17" i="8"/>
  <c r="M18" i="8"/>
  <c r="M19" i="8"/>
  <c r="M34" i="8"/>
  <c r="K34" i="8" s="1"/>
  <c r="M28" i="8"/>
  <c r="K28" i="8" s="1"/>
  <c r="M33" i="8"/>
  <c r="K33" i="8" s="1"/>
  <c r="M14" i="8"/>
  <c r="K14" i="8" s="1"/>
  <c r="M35" i="8"/>
  <c r="M15" i="8"/>
  <c r="K15" i="8" s="1"/>
  <c r="M27" i="8"/>
  <c r="K27" i="8" s="1"/>
  <c r="M25" i="8"/>
  <c r="M13" i="8"/>
  <c r="K13" i="8" s="1"/>
  <c r="M20" i="8"/>
  <c r="K20" i="8" s="1"/>
  <c r="M30" i="8"/>
  <c r="M24" i="8"/>
  <c r="K24" i="8" s="1"/>
  <c r="M29" i="8"/>
  <c r="K29" i="8" s="1"/>
  <c r="M12" i="8"/>
  <c r="Q60" i="7"/>
  <c r="S60" i="7" s="1"/>
  <c r="E8142" i="10"/>
  <c r="C8118" i="10"/>
  <c r="C6639" i="10"/>
  <c r="E6663" i="10"/>
  <c r="E5937" i="10"/>
  <c r="C5913" i="10"/>
  <c r="E3727" i="10"/>
  <c r="C3703" i="10"/>
  <c r="E5983" i="10"/>
  <c r="C5959" i="10"/>
  <c r="E1560" i="10"/>
  <c r="C1536" i="10"/>
  <c r="E2985" i="10"/>
  <c r="C2961" i="10"/>
  <c r="E5939" i="10"/>
  <c r="C5915" i="10"/>
  <c r="E117" i="10"/>
  <c r="C92" i="10"/>
  <c r="E864" i="10"/>
  <c r="C840" i="10"/>
  <c r="E5208" i="10"/>
  <c r="C5184" i="10"/>
  <c r="E4448" i="10"/>
  <c r="C4424" i="10"/>
  <c r="E8150" i="10"/>
  <c r="C8126" i="10"/>
  <c r="E4446" i="10"/>
  <c r="C4422" i="10"/>
  <c r="C1491" i="10"/>
  <c r="E1515" i="10"/>
  <c r="E3729" i="10"/>
  <c r="C3705" i="10"/>
  <c r="E2987" i="10"/>
  <c r="C2963" i="10"/>
  <c r="E1497" i="10"/>
  <c r="C1473" i="10"/>
  <c r="E6665" i="10"/>
  <c r="C6641" i="10"/>
  <c r="E7397" i="10"/>
  <c r="C7373" i="10"/>
  <c r="E5225" i="10"/>
  <c r="C5201" i="10"/>
  <c r="E7438" i="10"/>
  <c r="C7414" i="10"/>
  <c r="E2344" i="10"/>
  <c r="C2320" i="10"/>
  <c r="E8156" i="10"/>
  <c r="C8132" i="10"/>
  <c r="E837" i="10"/>
  <c r="C813" i="10"/>
  <c r="E5188" i="10"/>
  <c r="C5164" i="10"/>
  <c r="E846" i="10"/>
  <c r="C822" i="10"/>
  <c r="E3001" i="10"/>
  <c r="C2977" i="10"/>
  <c r="E7424" i="10"/>
  <c r="C7400" i="10"/>
  <c r="E5231" i="10"/>
  <c r="C5207" i="10"/>
  <c r="E5942" i="10"/>
  <c r="C5918" i="10"/>
  <c r="E4450" i="10"/>
  <c r="C4426" i="10"/>
  <c r="E5162" i="10"/>
  <c r="C5138" i="10"/>
  <c r="E2997" i="10"/>
  <c r="C2973" i="10"/>
  <c r="E2298" i="10"/>
  <c r="C2274" i="10"/>
  <c r="C5251" i="10"/>
  <c r="E5275" i="10"/>
  <c r="E848" i="10"/>
  <c r="C824" i="10"/>
  <c r="E6675" i="10"/>
  <c r="C6651" i="10"/>
  <c r="E2988" i="10"/>
  <c r="C2964" i="10"/>
  <c r="E2979" i="10"/>
  <c r="C2955" i="10"/>
  <c r="E1527" i="10"/>
  <c r="C1503" i="10"/>
  <c r="E5190" i="10"/>
  <c r="C5166" i="10"/>
  <c r="E857" i="10"/>
  <c r="C833" i="10"/>
  <c r="E2265" i="10"/>
  <c r="C2241" i="10"/>
  <c r="E4477" i="10"/>
  <c r="C4453" i="10"/>
  <c r="E4452" i="10"/>
  <c r="C4428" i="10"/>
  <c r="C1469" i="10"/>
  <c r="E1493" i="10"/>
  <c r="E2263" i="10"/>
  <c r="C2239" i="10"/>
  <c r="E6667" i="10"/>
  <c r="C6643" i="10"/>
  <c r="E2996" i="10"/>
  <c r="C2972" i="10"/>
  <c r="E1531" i="10"/>
  <c r="C1507" i="10"/>
  <c r="E106" i="10"/>
  <c r="C81" i="10"/>
  <c r="E5953" i="10"/>
  <c r="C5929" i="10"/>
  <c r="E7401" i="10"/>
  <c r="C7377" i="10"/>
  <c r="E7418" i="10"/>
  <c r="C7394" i="10"/>
  <c r="E3743" i="10"/>
  <c r="C3719" i="10"/>
  <c r="E2376" i="10"/>
  <c r="C2352" i="10"/>
  <c r="E8158" i="10"/>
  <c r="C8134" i="10"/>
  <c r="E8135" i="10"/>
  <c r="C8111" i="10"/>
  <c r="E2282" i="10"/>
  <c r="C2258" i="10"/>
  <c r="E3748" i="10"/>
  <c r="C3724" i="10"/>
  <c r="E4456" i="10"/>
  <c r="C4432" i="10"/>
  <c r="C8105" i="10"/>
  <c r="E8129" i="10"/>
  <c r="E5200" i="10"/>
  <c r="C5176" i="10"/>
  <c r="E2995" i="10"/>
  <c r="C2971" i="10"/>
  <c r="C3715" i="10"/>
  <c r="E3739" i="10"/>
  <c r="C70" i="10"/>
  <c r="E95" i="10"/>
  <c r="E8146" i="10"/>
  <c r="C8122" i="10"/>
  <c r="E3730" i="10"/>
  <c r="C3706" i="10"/>
  <c r="E3731" i="10"/>
  <c r="C3707" i="10"/>
  <c r="E93" i="10"/>
  <c r="C68" i="10"/>
  <c r="C1501" i="10"/>
  <c r="E1525" i="10"/>
  <c r="E2310" i="10"/>
  <c r="C2286" i="10"/>
  <c r="E5936" i="10"/>
  <c r="C5912" i="10"/>
  <c r="E5941" i="10"/>
  <c r="C5917" i="10"/>
  <c r="E2261" i="10"/>
  <c r="C2237" i="10"/>
  <c r="E6666" i="10"/>
  <c r="C6642" i="10"/>
  <c r="E4462" i="10"/>
  <c r="C4438" i="10"/>
  <c r="E4485" i="10"/>
  <c r="C4461" i="10"/>
  <c r="E6672" i="10"/>
  <c r="C6648" i="10"/>
  <c r="E5949" i="10"/>
  <c r="C5925" i="10"/>
  <c r="E871" i="10"/>
  <c r="C847" i="10"/>
  <c r="E79" i="10"/>
  <c r="C54" i="10"/>
  <c r="E121" i="10"/>
  <c r="C96" i="10"/>
  <c r="E5217" i="10"/>
  <c r="C5193" i="10"/>
  <c r="E5952" i="10"/>
  <c r="C5928" i="10"/>
  <c r="E842" i="10"/>
  <c r="C818" i="10"/>
  <c r="C6633" i="10"/>
  <c r="E6657" i="10"/>
  <c r="E4454" i="10"/>
  <c r="C4430" i="10"/>
  <c r="E2994" i="10"/>
  <c r="C2970" i="10"/>
  <c r="E2279" i="10"/>
  <c r="C2255" i="10"/>
  <c r="E3734" i="10"/>
  <c r="C3710" i="10"/>
  <c r="E3732" i="10"/>
  <c r="C3708" i="10"/>
  <c r="E2986" i="10"/>
  <c r="C2962" i="10"/>
  <c r="E839" i="10"/>
  <c r="C815" i="10"/>
  <c r="E4469" i="10"/>
  <c r="C4445" i="10"/>
  <c r="E3741" i="10"/>
  <c r="C3717" i="10"/>
  <c r="C8114" i="10"/>
  <c r="E8138" i="10"/>
  <c r="E6669" i="10"/>
  <c r="C6645" i="10"/>
  <c r="E6670" i="10"/>
  <c r="C6646" i="10"/>
  <c r="E3004" i="10"/>
  <c r="C2980" i="10"/>
  <c r="E5945" i="10"/>
  <c r="C5921" i="10"/>
  <c r="E5211" i="10"/>
  <c r="C5187" i="10"/>
  <c r="C87" i="10"/>
  <c r="E112" i="10"/>
  <c r="E2281" i="10"/>
  <c r="C2257" i="10"/>
  <c r="E8133" i="10"/>
  <c r="C8109" i="10"/>
  <c r="E2277" i="10"/>
  <c r="C2253" i="10"/>
  <c r="E5198" i="10"/>
  <c r="C5174" i="10"/>
  <c r="E5957" i="10"/>
  <c r="C5933" i="10"/>
  <c r="E7399" i="10"/>
  <c r="C7375" i="10"/>
  <c r="E3723" i="10"/>
  <c r="C3699" i="10"/>
  <c r="E5221" i="10"/>
  <c r="C5197" i="10"/>
  <c r="E5932" i="10"/>
  <c r="C5908" i="10"/>
  <c r="E4479" i="10"/>
  <c r="C4455" i="10"/>
  <c r="E6662" i="10"/>
  <c r="C6638" i="10"/>
  <c r="E7403" i="10"/>
  <c r="C7379" i="10"/>
  <c r="E5934" i="10"/>
  <c r="C5910" i="10"/>
  <c r="E1538" i="10"/>
  <c r="C1514" i="10"/>
  <c r="E5213" i="10"/>
  <c r="C5189" i="10"/>
  <c r="E6659" i="10"/>
  <c r="C6635" i="10"/>
  <c r="E2993" i="10"/>
  <c r="C2969" i="10"/>
  <c r="E858" i="10"/>
  <c r="C834" i="10"/>
  <c r="E7405" i="10"/>
  <c r="C7381" i="10"/>
  <c r="E860" i="10"/>
  <c r="C836" i="10"/>
  <c r="E5955" i="10"/>
  <c r="C5931" i="10"/>
  <c r="E5215" i="10"/>
  <c r="C5191" i="10"/>
  <c r="E844" i="10"/>
  <c r="C820" i="10"/>
  <c r="E2989" i="10"/>
  <c r="C2965" i="10"/>
  <c r="E122" i="10"/>
  <c r="C97" i="10"/>
  <c r="E2273" i="10"/>
  <c r="C2249" i="10"/>
  <c r="E108" i="10"/>
  <c r="C83" i="10"/>
  <c r="E3736" i="10"/>
  <c r="C3712" i="10"/>
  <c r="E1544" i="10"/>
  <c r="C1520" i="10"/>
  <c r="E6673" i="10"/>
  <c r="C6649" i="10"/>
  <c r="E6671" i="10"/>
  <c r="C6647" i="10"/>
  <c r="E123" i="10"/>
  <c r="C98" i="10"/>
  <c r="E2999" i="10"/>
  <c r="C2975" i="10"/>
  <c r="E89" i="10"/>
  <c r="C64" i="10"/>
  <c r="E7409" i="10"/>
  <c r="C7385" i="10"/>
  <c r="E5223" i="10"/>
  <c r="C5199" i="10"/>
  <c r="E7413" i="10"/>
  <c r="C7389" i="10"/>
  <c r="E3740" i="10"/>
  <c r="C3716" i="10"/>
  <c r="E3752" i="10"/>
  <c r="C3728" i="10"/>
  <c r="E99" i="10"/>
  <c r="C74" i="10"/>
  <c r="E7417" i="10"/>
  <c r="C7393" i="10"/>
  <c r="E853" i="10"/>
  <c r="C829" i="10"/>
  <c r="E4467" i="10"/>
  <c r="C4443" i="10"/>
  <c r="E7420" i="10"/>
  <c r="C7396" i="10"/>
  <c r="E3026" i="10"/>
  <c r="C3002" i="10"/>
  <c r="C5205" i="10"/>
  <c r="E5229" i="10"/>
  <c r="E8117" i="10"/>
  <c r="C8093" i="10"/>
  <c r="E6668" i="10"/>
  <c r="C6644" i="10"/>
  <c r="C1495" i="10"/>
  <c r="E1519" i="10"/>
  <c r="E8119" i="10"/>
  <c r="C8095" i="10"/>
  <c r="E116" i="10"/>
  <c r="C91" i="10"/>
  <c r="E5930" i="10"/>
  <c r="C5906" i="10"/>
  <c r="E8137" i="10"/>
  <c r="C8113" i="10"/>
  <c r="E854" i="10"/>
  <c r="C830" i="10"/>
  <c r="E7440" i="10"/>
  <c r="C7416" i="10"/>
  <c r="E6652" i="10"/>
  <c r="C6628" i="10"/>
  <c r="E5233" i="10"/>
  <c r="C5209" i="10"/>
  <c r="E115" i="10"/>
  <c r="C90" i="10"/>
  <c r="E1552" i="10"/>
  <c r="C1528" i="10"/>
  <c r="C1530" i="10"/>
  <c r="E1554" i="10"/>
  <c r="E5950" i="10"/>
  <c r="C5926" i="10"/>
  <c r="E4464" i="10"/>
  <c r="C4440" i="10"/>
  <c r="E3725" i="10"/>
  <c r="C3701" i="10"/>
  <c r="E7430" i="10"/>
  <c r="C7406" i="10"/>
  <c r="E5946" i="10"/>
  <c r="C5922" i="10"/>
  <c r="E8123" i="10"/>
  <c r="C8099" i="10"/>
  <c r="E3735" i="10"/>
  <c r="C3711" i="10"/>
  <c r="E5940" i="10"/>
  <c r="C5916" i="10"/>
  <c r="E2983" i="10"/>
  <c r="C2959" i="10"/>
  <c r="C8103" i="10"/>
  <c r="E8127" i="10"/>
  <c r="E5194" i="10"/>
  <c r="C5170" i="10"/>
  <c r="E8115" i="10"/>
  <c r="C8091" i="10"/>
  <c r="E4507" i="10"/>
  <c r="C4483" i="10"/>
  <c r="E6660" i="10"/>
  <c r="C6636" i="10"/>
  <c r="E851" i="10"/>
  <c r="C827" i="10"/>
  <c r="E2235" i="10"/>
  <c r="C2211" i="10"/>
  <c r="E3769" i="10"/>
  <c r="C3745" i="10"/>
  <c r="E86" i="10"/>
  <c r="C61" i="10"/>
  <c r="C6653" i="10"/>
  <c r="E6677" i="10"/>
  <c r="E7422" i="10"/>
  <c r="C7398" i="10"/>
  <c r="E5948" i="10"/>
  <c r="C5924" i="10"/>
  <c r="E2967" i="10"/>
  <c r="C2943" i="10"/>
  <c r="E1529" i="10"/>
  <c r="C1505" i="10"/>
  <c r="E5206" i="10"/>
  <c r="C5182" i="10"/>
  <c r="E2275" i="10"/>
  <c r="C2251" i="10"/>
  <c r="C1511" i="10"/>
  <c r="E1535" i="10"/>
  <c r="E7426" i="10"/>
  <c r="C7402" i="10"/>
  <c r="E5202" i="10"/>
  <c r="C5178" i="10"/>
  <c r="E8131" i="10"/>
  <c r="C8107" i="10"/>
  <c r="E5943" i="10"/>
  <c r="C5919" i="10"/>
  <c r="E2998" i="10"/>
  <c r="C2974" i="10"/>
  <c r="E6658" i="10"/>
  <c r="C6634" i="10"/>
  <c r="E88" i="10"/>
  <c r="C63" i="10"/>
  <c r="E6661" i="10"/>
  <c r="C6637" i="10"/>
  <c r="C1518" i="10"/>
  <c r="E1542" i="10"/>
  <c r="E4481" i="10"/>
  <c r="C4457" i="10"/>
  <c r="C4449" i="10"/>
  <c r="E4473" i="10"/>
  <c r="E8125" i="10"/>
  <c r="C8101" i="10"/>
  <c r="E8148" i="10"/>
  <c r="C8124" i="10"/>
  <c r="C3714" i="10"/>
  <c r="E3738" i="10"/>
  <c r="C8130" i="10"/>
  <c r="E8154" i="10"/>
  <c r="E4475" i="10"/>
  <c r="C4451" i="10"/>
  <c r="E4471" i="10"/>
  <c r="C4447" i="10"/>
  <c r="E6630" i="10"/>
  <c r="C6606" i="10"/>
  <c r="E3733" i="10"/>
  <c r="C3709" i="10"/>
  <c r="E855" i="10"/>
  <c r="C831" i="10"/>
  <c r="E2992" i="10"/>
  <c r="C2968" i="10"/>
  <c r="E4460" i="10"/>
  <c r="C4436" i="10"/>
  <c r="E6664" i="10"/>
  <c r="C6640" i="10"/>
  <c r="E838" i="10"/>
  <c r="C814" i="10"/>
  <c r="E1537" i="10"/>
  <c r="C1513" i="10"/>
  <c r="E1546" i="10"/>
  <c r="C1522" i="10"/>
  <c r="E1523" i="10"/>
  <c r="C1499" i="10"/>
  <c r="E7434" i="10"/>
  <c r="C7410" i="10"/>
  <c r="E6656" i="10"/>
  <c r="C6632" i="10"/>
  <c r="E5947" i="10"/>
  <c r="C5923" i="10"/>
  <c r="E4487" i="10"/>
  <c r="C4463" i="10"/>
  <c r="C8116" i="10"/>
  <c r="E8140" i="10"/>
  <c r="E6679" i="10"/>
  <c r="C6655" i="10"/>
  <c r="E3176" i="10"/>
  <c r="C3152" i="10"/>
  <c r="E7407" i="10"/>
  <c r="C7383" i="10"/>
  <c r="E100" i="10"/>
  <c r="C75" i="10"/>
  <c r="E2990" i="10"/>
  <c r="C2966" i="10"/>
  <c r="E5944" i="10"/>
  <c r="C5920" i="10"/>
  <c r="E2267" i="10"/>
  <c r="C2243" i="10"/>
  <c r="E2271" i="10"/>
  <c r="C2247" i="10"/>
  <c r="E2290" i="10"/>
  <c r="C2266" i="10"/>
  <c r="C1509" i="10"/>
  <c r="E1533" i="10"/>
  <c r="E5938" i="10"/>
  <c r="C5914" i="10"/>
  <c r="E7395" i="10"/>
  <c r="C7371" i="10"/>
  <c r="C5219" i="10"/>
  <c r="E5243" i="10"/>
  <c r="E4489" i="10"/>
  <c r="C4465" i="10"/>
  <c r="E5951" i="10"/>
  <c r="C5927" i="10"/>
  <c r="E110" i="10"/>
  <c r="C85" i="10"/>
  <c r="E850" i="10"/>
  <c r="C826" i="10"/>
  <c r="E7415" i="10"/>
  <c r="C7391" i="10"/>
  <c r="E8121" i="10"/>
  <c r="C8097" i="10"/>
  <c r="E865" i="10"/>
  <c r="C841" i="10"/>
  <c r="E832" i="10"/>
  <c r="C808" i="10"/>
  <c r="E5204" i="10"/>
  <c r="C5180" i="10"/>
  <c r="E859" i="10"/>
  <c r="C835" i="10"/>
  <c r="E3742" i="10"/>
  <c r="C3718" i="10"/>
  <c r="E3744" i="10"/>
  <c r="C3720" i="10"/>
  <c r="E4458" i="10"/>
  <c r="C4434" i="10"/>
  <c r="E102" i="10"/>
  <c r="C77" i="10"/>
  <c r="E3713" i="10"/>
  <c r="C3689" i="10"/>
  <c r="E3750" i="10"/>
  <c r="C3726" i="10"/>
  <c r="E2981" i="10"/>
  <c r="C2957" i="10"/>
  <c r="E119" i="10"/>
  <c r="C94" i="10"/>
  <c r="E5168" i="10"/>
  <c r="C5144" i="10"/>
  <c r="E828" i="10"/>
  <c r="C804" i="10"/>
  <c r="C5172" i="10"/>
  <c r="E5196" i="10"/>
  <c r="E7428" i="10"/>
  <c r="C7404" i="10"/>
  <c r="E4442" i="10"/>
  <c r="C4418" i="10"/>
  <c r="E4444" i="10"/>
  <c r="C4420" i="10"/>
  <c r="E3000" i="10"/>
  <c r="C2976" i="10"/>
  <c r="E2269" i="10"/>
  <c r="C2245" i="10"/>
  <c r="E6674" i="10"/>
  <c r="C6650" i="10"/>
  <c r="E7411" i="10"/>
  <c r="C7387" i="10"/>
  <c r="E7432" i="10"/>
  <c r="C7408" i="10"/>
  <c r="E8168" i="10"/>
  <c r="C8144" i="10"/>
  <c r="E8176" i="10"/>
  <c r="C8152" i="10"/>
  <c r="E7484" i="10"/>
  <c r="C7460" i="10"/>
  <c r="E3818" i="10"/>
  <c r="C3794" i="10"/>
  <c r="E3054" i="10"/>
  <c r="C3030" i="10"/>
  <c r="E1660" i="10"/>
  <c r="C1636" i="10"/>
  <c r="E1620" i="10"/>
  <c r="C1596" i="10"/>
  <c r="E1844" i="10"/>
  <c r="C1820" i="10"/>
  <c r="E1598" i="10"/>
  <c r="C1574" i="10"/>
  <c r="E1606" i="10"/>
  <c r="C1582" i="10"/>
  <c r="E915" i="10"/>
  <c r="C891" i="10"/>
  <c r="E176" i="10"/>
  <c r="C151" i="10"/>
  <c r="E328" i="10"/>
  <c r="C303" i="10"/>
  <c r="E207" i="10"/>
  <c r="C182" i="10"/>
  <c r="E180" i="10"/>
  <c r="C155" i="10"/>
  <c r="E409" i="10"/>
  <c r="C384" i="10"/>
  <c r="N30" i="1"/>
  <c r="O30" i="1" s="1"/>
  <c r="Q29" i="8" l="1"/>
  <c r="R29" i="8"/>
  <c r="Q14" i="8"/>
  <c r="R14" i="8"/>
  <c r="Q20" i="8"/>
  <c r="R20" i="8"/>
  <c r="Q28" i="8"/>
  <c r="R28" i="8"/>
  <c r="R33" i="8"/>
  <c r="Q33" i="8"/>
  <c r="R34" i="8"/>
  <c r="Q34" i="8"/>
  <c r="Q31" i="8"/>
  <c r="R31" i="8"/>
  <c r="R16" i="8"/>
  <c r="Q16" i="8"/>
  <c r="R23" i="8"/>
  <c r="Q24" i="8"/>
  <c r="R24" i="8"/>
  <c r="Q27" i="8"/>
  <c r="R27" i="8"/>
  <c r="R26" i="8"/>
  <c r="Q26" i="8"/>
  <c r="Q32" i="8"/>
  <c r="R32" i="8"/>
  <c r="Q13" i="8"/>
  <c r="R13" i="8"/>
  <c r="Q15" i="8"/>
  <c r="R15" i="8"/>
  <c r="AK32" i="1"/>
  <c r="N22" i="1"/>
  <c r="N28" i="1"/>
  <c r="K20" i="24"/>
  <c r="K30" i="8"/>
  <c r="K21" i="8"/>
  <c r="K25" i="8"/>
  <c r="K19" i="8"/>
  <c r="P18" i="8"/>
  <c r="S18" i="8" s="1"/>
  <c r="T18" i="8" s="1"/>
  <c r="K17" i="8"/>
  <c r="K35" i="8"/>
  <c r="V35" i="10"/>
  <c r="G5" i="25"/>
  <c r="E10" i="1"/>
  <c r="X42" i="1" s="1"/>
  <c r="E75" i="24"/>
  <c r="E10" i="8"/>
  <c r="P23" i="8"/>
  <c r="S23" i="8" s="1"/>
  <c r="T23" i="8" s="1"/>
  <c r="P27" i="8"/>
  <c r="S27" i="8" s="1"/>
  <c r="T27" i="8" s="1"/>
  <c r="P31" i="8"/>
  <c r="S31" i="8" s="1"/>
  <c r="T31" i="8" s="1"/>
  <c r="P15" i="8"/>
  <c r="S15" i="8" s="1"/>
  <c r="T15" i="8" s="1"/>
  <c r="P13" i="8"/>
  <c r="S13" i="8" s="1"/>
  <c r="T13" i="8" s="1"/>
  <c r="P29" i="8"/>
  <c r="S29" i="8" s="1"/>
  <c r="T29" i="8" s="1"/>
  <c r="P16" i="8"/>
  <c r="S16" i="8" s="1"/>
  <c r="T16" i="8" s="1"/>
  <c r="P26" i="8"/>
  <c r="S26" i="8" s="1"/>
  <c r="T26" i="8" s="1"/>
  <c r="P34" i="8"/>
  <c r="S34" i="8" s="1"/>
  <c r="T34" i="8" s="1"/>
  <c r="P24" i="8"/>
  <c r="S24" i="8" s="1"/>
  <c r="T24" i="8" s="1"/>
  <c r="P33" i="8"/>
  <c r="S33" i="8" s="1"/>
  <c r="T33" i="8" s="1"/>
  <c r="P32" i="8"/>
  <c r="S32" i="8" s="1"/>
  <c r="T32" i="8" s="1"/>
  <c r="P22" i="8"/>
  <c r="S22" i="8" s="1"/>
  <c r="T22" i="8" s="1"/>
  <c r="P20" i="8"/>
  <c r="S20" i="8" s="1"/>
  <c r="T20" i="8" s="1"/>
  <c r="P28" i="8"/>
  <c r="S28" i="8" s="1"/>
  <c r="T28" i="8" s="1"/>
  <c r="M36" i="8"/>
  <c r="M38" i="8" s="1"/>
  <c r="E2293" i="10"/>
  <c r="C2269" i="10"/>
  <c r="C7428" i="10"/>
  <c r="E7452" i="10"/>
  <c r="E144" i="10"/>
  <c r="C119" i="10"/>
  <c r="E127" i="10"/>
  <c r="C102" i="10"/>
  <c r="E883" i="10"/>
  <c r="C859" i="10"/>
  <c r="E8145" i="10"/>
  <c r="C8121" i="10"/>
  <c r="E5975" i="10"/>
  <c r="C5951" i="10"/>
  <c r="E5962" i="10"/>
  <c r="C5938" i="10"/>
  <c r="E2291" i="10"/>
  <c r="C2267" i="10"/>
  <c r="E7431" i="10"/>
  <c r="C7407" i="10"/>
  <c r="E4511" i="10"/>
  <c r="C4487" i="10"/>
  <c r="E1547" i="10"/>
  <c r="C1523" i="10"/>
  <c r="E6688" i="10"/>
  <c r="C6664" i="10"/>
  <c r="E3757" i="10"/>
  <c r="C3733" i="10"/>
  <c r="E8149" i="10"/>
  <c r="C8125" i="10"/>
  <c r="E1559" i="10"/>
  <c r="C1535" i="10"/>
  <c r="E8151" i="10"/>
  <c r="C8127" i="10"/>
  <c r="E5253" i="10"/>
  <c r="C5229" i="10"/>
  <c r="E148" i="10"/>
  <c r="C123" i="10"/>
  <c r="E137" i="10"/>
  <c r="C112" i="10"/>
  <c r="E6681" i="10"/>
  <c r="C6657" i="10"/>
  <c r="E5220" i="10"/>
  <c r="C5196" i="10"/>
  <c r="C1533" i="10"/>
  <c r="E1557" i="10"/>
  <c r="E8178" i="10"/>
  <c r="C8154" i="10"/>
  <c r="E4497" i="10"/>
  <c r="C4473" i="10"/>
  <c r="C6661" i="10"/>
  <c r="E6685" i="10"/>
  <c r="E5967" i="10"/>
  <c r="C5943" i="10"/>
  <c r="E2991" i="10"/>
  <c r="C2967" i="10"/>
  <c r="E111" i="10"/>
  <c r="C86" i="10"/>
  <c r="E6684" i="10"/>
  <c r="C6660" i="10"/>
  <c r="C8123" i="10"/>
  <c r="E8147" i="10"/>
  <c r="E4488" i="10"/>
  <c r="C4464" i="10"/>
  <c r="C115" i="10"/>
  <c r="E140" i="10"/>
  <c r="E878" i="10"/>
  <c r="C854" i="10"/>
  <c r="E8143" i="10"/>
  <c r="C8119" i="10"/>
  <c r="E877" i="10"/>
  <c r="C853" i="10"/>
  <c r="E3764" i="10"/>
  <c r="C3740" i="10"/>
  <c r="E114" i="10"/>
  <c r="C89" i="10"/>
  <c r="E3760" i="10"/>
  <c r="C3736" i="10"/>
  <c r="E3013" i="10"/>
  <c r="C2989" i="10"/>
  <c r="E884" i="10"/>
  <c r="C860" i="10"/>
  <c r="E6683" i="10"/>
  <c r="C6659" i="10"/>
  <c r="E7427" i="10"/>
  <c r="C7403" i="10"/>
  <c r="C5221" i="10"/>
  <c r="E5245" i="10"/>
  <c r="E5222" i="10"/>
  <c r="C5198" i="10"/>
  <c r="E6694" i="10"/>
  <c r="C6670" i="10"/>
  <c r="E4493" i="10"/>
  <c r="C4469" i="10"/>
  <c r="E3758" i="10"/>
  <c r="C3734" i="10"/>
  <c r="E146" i="10"/>
  <c r="C121" i="10"/>
  <c r="E6696" i="10"/>
  <c r="C6672" i="10"/>
  <c r="E2285" i="10"/>
  <c r="C2261" i="10"/>
  <c r="E3755" i="10"/>
  <c r="C3731" i="10"/>
  <c r="E3019" i="10"/>
  <c r="C2995" i="10"/>
  <c r="E3772" i="10"/>
  <c r="C3748" i="10"/>
  <c r="E2400" i="10"/>
  <c r="C2376" i="10"/>
  <c r="E5977" i="10"/>
  <c r="C5953" i="10"/>
  <c r="E6691" i="10"/>
  <c r="C6667" i="10"/>
  <c r="E4501" i="10"/>
  <c r="C4477" i="10"/>
  <c r="E1551" i="10"/>
  <c r="C1527" i="10"/>
  <c r="E872" i="10"/>
  <c r="C848" i="10"/>
  <c r="E5186" i="10"/>
  <c r="C5162" i="10"/>
  <c r="E7448" i="10"/>
  <c r="C7424" i="10"/>
  <c r="E861" i="10"/>
  <c r="C837" i="10"/>
  <c r="E5249" i="10"/>
  <c r="C5225" i="10"/>
  <c r="E3011" i="10"/>
  <c r="C2987" i="10"/>
  <c r="E8174" i="10"/>
  <c r="C8150" i="10"/>
  <c r="C117" i="10"/>
  <c r="E142" i="10"/>
  <c r="E6007" i="10"/>
  <c r="C5983" i="10"/>
  <c r="E7456" i="10"/>
  <c r="C7432" i="10"/>
  <c r="E3024" i="10"/>
  <c r="C3000" i="10"/>
  <c r="E3005" i="10"/>
  <c r="C2981" i="10"/>
  <c r="E4482" i="10"/>
  <c r="C4458" i="10"/>
  <c r="E5228" i="10"/>
  <c r="C5204" i="10"/>
  <c r="E7439" i="10"/>
  <c r="C7415" i="10"/>
  <c r="E4513" i="10"/>
  <c r="C4489" i="10"/>
  <c r="E5968" i="10"/>
  <c r="C5944" i="10"/>
  <c r="E3200" i="10"/>
  <c r="C3176" i="10"/>
  <c r="E5971" i="10"/>
  <c r="C5947" i="10"/>
  <c r="E1570" i="10"/>
  <c r="C1546" i="10"/>
  <c r="E4484" i="10"/>
  <c r="C4460" i="10"/>
  <c r="E6654" i="10"/>
  <c r="C6630" i="10"/>
  <c r="C1519" i="10"/>
  <c r="E1543" i="10"/>
  <c r="C6671" i="10"/>
  <c r="E6695" i="10"/>
  <c r="C5275" i="10"/>
  <c r="E5299" i="10"/>
  <c r="C5243" i="10"/>
  <c r="E5267" i="10"/>
  <c r="C3738" i="10"/>
  <c r="E3762" i="10"/>
  <c r="E113" i="10"/>
  <c r="C88" i="10"/>
  <c r="E8155" i="10"/>
  <c r="C8131" i="10"/>
  <c r="E2299" i="10"/>
  <c r="C2275" i="10"/>
  <c r="E5972" i="10"/>
  <c r="C5948" i="10"/>
  <c r="E3793" i="10"/>
  <c r="C3769" i="10"/>
  <c r="C4507" i="10"/>
  <c r="E4531" i="10"/>
  <c r="E3007" i="10"/>
  <c r="C2983" i="10"/>
  <c r="E5970" i="10"/>
  <c r="C5946" i="10"/>
  <c r="E5974" i="10"/>
  <c r="C5950" i="10"/>
  <c r="E5257" i="10"/>
  <c r="C5233" i="10"/>
  <c r="E8161" i="10"/>
  <c r="C8137" i="10"/>
  <c r="E3050" i="10"/>
  <c r="C3026" i="10"/>
  <c r="E7441" i="10"/>
  <c r="C7417" i="10"/>
  <c r="E7437" i="10"/>
  <c r="C7413" i="10"/>
  <c r="E3023" i="10"/>
  <c r="C2999" i="10"/>
  <c r="E133" i="10"/>
  <c r="C108" i="10"/>
  <c r="E868" i="10"/>
  <c r="C844" i="10"/>
  <c r="C7405" i="10"/>
  <c r="E7429" i="10"/>
  <c r="E5237" i="10"/>
  <c r="C5213" i="10"/>
  <c r="C6662" i="10"/>
  <c r="E6686" i="10"/>
  <c r="E3747" i="10"/>
  <c r="C3723" i="10"/>
  <c r="E2301" i="10"/>
  <c r="C2277" i="10"/>
  <c r="E5235" i="10"/>
  <c r="C5211" i="10"/>
  <c r="E6693" i="10"/>
  <c r="C6669" i="10"/>
  <c r="E863" i="10"/>
  <c r="C839" i="10"/>
  <c r="E2303" i="10"/>
  <c r="C2279" i="10"/>
  <c r="E866" i="10"/>
  <c r="C842" i="10"/>
  <c r="E104" i="10"/>
  <c r="C79" i="10"/>
  <c r="E4509" i="10"/>
  <c r="C4485" i="10"/>
  <c r="E5965" i="10"/>
  <c r="C5941" i="10"/>
  <c r="E3754" i="10"/>
  <c r="C3730" i="10"/>
  <c r="E5224" i="10"/>
  <c r="C5200" i="10"/>
  <c r="E2306" i="10"/>
  <c r="C2282" i="10"/>
  <c r="E3767" i="10"/>
  <c r="C3743" i="10"/>
  <c r="E131" i="10"/>
  <c r="C106" i="10"/>
  <c r="E2287" i="10"/>
  <c r="C2263" i="10"/>
  <c r="E2289" i="10"/>
  <c r="C2265" i="10"/>
  <c r="E3003" i="10"/>
  <c r="C2979" i="10"/>
  <c r="E4474" i="10"/>
  <c r="C4450" i="10"/>
  <c r="E3025" i="10"/>
  <c r="C3001" i="10"/>
  <c r="E8180" i="10"/>
  <c r="C8156" i="10"/>
  <c r="C7397" i="10"/>
  <c r="E7421" i="10"/>
  <c r="E3753" i="10"/>
  <c r="C3729" i="10"/>
  <c r="E4472" i="10"/>
  <c r="C4448" i="10"/>
  <c r="E5963" i="10"/>
  <c r="C5939" i="10"/>
  <c r="E3751" i="10"/>
  <c r="C3727" i="10"/>
  <c r="E7435" i="10"/>
  <c r="C7411" i="10"/>
  <c r="E4468" i="10"/>
  <c r="C4444" i="10"/>
  <c r="E852" i="10"/>
  <c r="C828" i="10"/>
  <c r="E3774" i="10"/>
  <c r="C3750" i="10"/>
  <c r="E3768" i="10"/>
  <c r="C3744" i="10"/>
  <c r="E856" i="10"/>
  <c r="C832" i="10"/>
  <c r="E874" i="10"/>
  <c r="C850" i="10"/>
  <c r="E2314" i="10"/>
  <c r="C2290" i="10"/>
  <c r="C2990" i="10"/>
  <c r="E3014" i="10"/>
  <c r="E6703" i="10"/>
  <c r="C6679" i="10"/>
  <c r="E6680" i="10"/>
  <c r="C6656" i="10"/>
  <c r="E1561" i="10"/>
  <c r="C1537" i="10"/>
  <c r="E3016" i="10"/>
  <c r="C2992" i="10"/>
  <c r="E4495" i="10"/>
  <c r="C4471" i="10"/>
  <c r="E4505" i="10"/>
  <c r="C4481" i="10"/>
  <c r="E1578" i="10"/>
  <c r="C1554" i="10"/>
  <c r="E6697" i="10"/>
  <c r="C6673" i="10"/>
  <c r="E8162" i="10"/>
  <c r="C8138" i="10"/>
  <c r="E1549" i="10"/>
  <c r="C1525" i="10"/>
  <c r="E8153" i="10"/>
  <c r="C8129" i="10"/>
  <c r="E1517" i="10"/>
  <c r="C1493" i="10"/>
  <c r="E1539" i="10"/>
  <c r="C1515" i="10"/>
  <c r="C6663" i="10"/>
  <c r="E6687" i="10"/>
  <c r="E8164" i="10"/>
  <c r="C8140" i="10"/>
  <c r="C1542" i="10"/>
  <c r="E1566" i="10"/>
  <c r="E6682" i="10"/>
  <c r="C6658" i="10"/>
  <c r="E5226" i="10"/>
  <c r="C5202" i="10"/>
  <c r="E5230" i="10"/>
  <c r="C5206" i="10"/>
  <c r="E7446" i="10"/>
  <c r="C7422" i="10"/>
  <c r="E2259" i="10"/>
  <c r="C2235" i="10"/>
  <c r="C8115" i="10"/>
  <c r="E8139" i="10"/>
  <c r="E5964" i="10"/>
  <c r="C5940" i="10"/>
  <c r="E7454" i="10"/>
  <c r="C7430" i="10"/>
  <c r="C6652" i="10"/>
  <c r="E6676" i="10"/>
  <c r="E5954" i="10"/>
  <c r="C5930" i="10"/>
  <c r="E6692" i="10"/>
  <c r="C6668" i="10"/>
  <c r="E7444" i="10"/>
  <c r="C7420" i="10"/>
  <c r="E124" i="10"/>
  <c r="C99" i="10"/>
  <c r="E5247" i="10"/>
  <c r="C5223" i="10"/>
  <c r="E2297" i="10"/>
  <c r="C2273" i="10"/>
  <c r="E5239" i="10"/>
  <c r="C5215" i="10"/>
  <c r="E882" i="10"/>
  <c r="C858" i="10"/>
  <c r="E1562" i="10"/>
  <c r="C1538" i="10"/>
  <c r="E4503" i="10"/>
  <c r="C4479" i="10"/>
  <c r="E7423" i="10"/>
  <c r="C7399" i="10"/>
  <c r="E8157" i="10"/>
  <c r="C8133" i="10"/>
  <c r="E5969" i="10"/>
  <c r="C5945" i="10"/>
  <c r="E3010" i="10"/>
  <c r="C2986" i="10"/>
  <c r="E3018" i="10"/>
  <c r="C2994" i="10"/>
  <c r="E5976" i="10"/>
  <c r="C5952" i="10"/>
  <c r="E895" i="10"/>
  <c r="C871" i="10"/>
  <c r="E4486" i="10"/>
  <c r="C4462" i="10"/>
  <c r="E5960" i="10"/>
  <c r="C5936" i="10"/>
  <c r="E8170" i="10"/>
  <c r="C8146" i="10"/>
  <c r="E8159" i="10"/>
  <c r="C8135" i="10"/>
  <c r="E7442" i="10"/>
  <c r="C7418" i="10"/>
  <c r="E1555" i="10"/>
  <c r="C1531" i="10"/>
  <c r="E881" i="10"/>
  <c r="C857" i="10"/>
  <c r="E3012" i="10"/>
  <c r="C2988" i="10"/>
  <c r="E2322" i="10"/>
  <c r="C2298" i="10"/>
  <c r="E5966" i="10"/>
  <c r="C5942" i="10"/>
  <c r="E870" i="10"/>
  <c r="C846" i="10"/>
  <c r="E2368" i="10"/>
  <c r="C2344" i="10"/>
  <c r="E6689" i="10"/>
  <c r="C6665" i="10"/>
  <c r="E5232" i="10"/>
  <c r="C5208" i="10"/>
  <c r="E3009" i="10"/>
  <c r="C2985" i="10"/>
  <c r="E5961" i="10"/>
  <c r="C5937" i="10"/>
  <c r="E6698" i="10"/>
  <c r="C6674" i="10"/>
  <c r="E4466" i="10"/>
  <c r="C4442" i="10"/>
  <c r="E5192" i="10"/>
  <c r="C5168" i="10"/>
  <c r="E3737" i="10"/>
  <c r="C3713" i="10"/>
  <c r="E3766" i="10"/>
  <c r="C3742" i="10"/>
  <c r="E889" i="10"/>
  <c r="C865" i="10"/>
  <c r="C110" i="10"/>
  <c r="E135" i="10"/>
  <c r="E7419" i="10"/>
  <c r="C7395" i="10"/>
  <c r="E2295" i="10"/>
  <c r="C2271" i="10"/>
  <c r="E125" i="10"/>
  <c r="C100" i="10"/>
  <c r="E7458" i="10"/>
  <c r="C7434" i="10"/>
  <c r="E862" i="10"/>
  <c r="C838" i="10"/>
  <c r="E879" i="10"/>
  <c r="C855" i="10"/>
  <c r="E4499" i="10"/>
  <c r="C4475" i="10"/>
  <c r="E8172" i="10"/>
  <c r="C8148" i="10"/>
  <c r="E6701" i="10"/>
  <c r="C6677" i="10"/>
  <c r="E1568" i="10"/>
  <c r="C1544" i="10"/>
  <c r="E120" i="10"/>
  <c r="C95" i="10"/>
  <c r="E3763" i="10"/>
  <c r="C3739" i="10"/>
  <c r="E3022" i="10"/>
  <c r="C2998" i="10"/>
  <c r="E7450" i="10"/>
  <c r="C7426" i="10"/>
  <c r="E1553" i="10"/>
  <c r="C1529" i="10"/>
  <c r="E875" i="10"/>
  <c r="C851" i="10"/>
  <c r="E5218" i="10"/>
  <c r="C5194" i="10"/>
  <c r="E3759" i="10"/>
  <c r="C3735" i="10"/>
  <c r="E3749" i="10"/>
  <c r="C3725" i="10"/>
  <c r="E1576" i="10"/>
  <c r="C1552" i="10"/>
  <c r="E7464" i="10"/>
  <c r="C7440" i="10"/>
  <c r="C116" i="10"/>
  <c r="E141" i="10"/>
  <c r="E8141" i="10"/>
  <c r="C8117" i="10"/>
  <c r="E4491" i="10"/>
  <c r="C4467" i="10"/>
  <c r="E3776" i="10"/>
  <c r="C3752" i="10"/>
  <c r="E7433" i="10"/>
  <c r="C7409" i="10"/>
  <c r="C122" i="10"/>
  <c r="E147" i="10"/>
  <c r="E5979" i="10"/>
  <c r="C5955" i="10"/>
  <c r="E3017" i="10"/>
  <c r="C2993" i="10"/>
  <c r="E5958" i="10"/>
  <c r="C5934" i="10"/>
  <c r="E5956" i="10"/>
  <c r="C5932" i="10"/>
  <c r="E5981" i="10"/>
  <c r="C5957" i="10"/>
  <c r="E2305" i="10"/>
  <c r="C2281" i="10"/>
  <c r="E3028" i="10"/>
  <c r="C3004" i="10"/>
  <c r="E3765" i="10"/>
  <c r="C3741" i="10"/>
  <c r="E3756" i="10"/>
  <c r="C3732" i="10"/>
  <c r="E4478" i="10"/>
  <c r="C4454" i="10"/>
  <c r="E5241" i="10"/>
  <c r="C5217" i="10"/>
  <c r="E5973" i="10"/>
  <c r="C5949" i="10"/>
  <c r="E6690" i="10"/>
  <c r="C6666" i="10"/>
  <c r="E2334" i="10"/>
  <c r="C2310" i="10"/>
  <c r="C93" i="10"/>
  <c r="E118" i="10"/>
  <c r="E4480" i="10"/>
  <c r="C4456" i="10"/>
  <c r="E8182" i="10"/>
  <c r="C8158" i="10"/>
  <c r="E7425" i="10"/>
  <c r="C7401" i="10"/>
  <c r="E3020" i="10"/>
  <c r="C2996" i="10"/>
  <c r="E4476" i="10"/>
  <c r="C4452" i="10"/>
  <c r="E5214" i="10"/>
  <c r="C5190" i="10"/>
  <c r="E6699" i="10"/>
  <c r="C6675" i="10"/>
  <c r="E3021" i="10"/>
  <c r="C2997" i="10"/>
  <c r="E5255" i="10"/>
  <c r="C5231" i="10"/>
  <c r="E5212" i="10"/>
  <c r="C5188" i="10"/>
  <c r="E7462" i="10"/>
  <c r="C7438" i="10"/>
  <c r="E1521" i="10"/>
  <c r="C1497" i="10"/>
  <c r="E4470" i="10"/>
  <c r="C4446" i="10"/>
  <c r="E888" i="10"/>
  <c r="C864" i="10"/>
  <c r="E1584" i="10"/>
  <c r="C1560" i="10"/>
  <c r="E8166" i="10"/>
  <c r="C8142" i="10"/>
  <c r="N20" i="1"/>
  <c r="N35" i="1"/>
  <c r="N32" i="1"/>
  <c r="P14" i="8"/>
  <c r="S14" i="8" s="1"/>
  <c r="T14" i="8" s="1"/>
  <c r="P17" i="8"/>
  <c r="S17" i="8" s="1"/>
  <c r="E8192" i="10"/>
  <c r="C8168" i="10"/>
  <c r="E8200" i="10"/>
  <c r="C8176" i="10"/>
  <c r="E7508" i="10"/>
  <c r="C7484" i="10"/>
  <c r="C3818" i="10"/>
  <c r="E3842" i="10"/>
  <c r="E3078" i="10"/>
  <c r="C3054" i="10"/>
  <c r="E1630" i="10"/>
  <c r="C1606" i="10"/>
  <c r="E1644" i="10"/>
  <c r="C1620" i="10"/>
  <c r="E1868" i="10"/>
  <c r="C1844" i="10"/>
  <c r="E1622" i="10"/>
  <c r="C1598" i="10"/>
  <c r="E1684" i="10"/>
  <c r="C1660" i="10"/>
  <c r="E939" i="10"/>
  <c r="C915" i="10"/>
  <c r="E353" i="10"/>
  <c r="C328" i="10"/>
  <c r="E201" i="10"/>
  <c r="C176" i="10"/>
  <c r="C409" i="10"/>
  <c r="E434" i="10"/>
  <c r="E232" i="10"/>
  <c r="C207" i="10"/>
  <c r="E205" i="10"/>
  <c r="C180" i="10"/>
  <c r="N29" i="1"/>
  <c r="N24" i="1"/>
  <c r="N26" i="1"/>
  <c r="N33" i="1"/>
  <c r="N23" i="1"/>
  <c r="N34" i="1"/>
  <c r="N21" i="1"/>
  <c r="O21" i="1" s="1"/>
  <c r="N27" i="1"/>
  <c r="N25" i="1"/>
  <c r="N31" i="1"/>
  <c r="T42" i="1"/>
  <c r="T41" i="1"/>
  <c r="J13" i="39" l="1"/>
  <c r="M13" i="39" s="1"/>
  <c r="D23" i="39" s="1"/>
  <c r="R25" i="8"/>
  <c r="Q25" i="8"/>
  <c r="Q19" i="8"/>
  <c r="R19" i="8"/>
  <c r="R21" i="8"/>
  <c r="R42" i="8" s="1"/>
  <c r="Q30" i="8"/>
  <c r="R30" i="8"/>
  <c r="R18" i="8"/>
  <c r="R35" i="8"/>
  <c r="Q35" i="8"/>
  <c r="R17" i="8"/>
  <c r="Q17" i="8"/>
  <c r="P21" i="8"/>
  <c r="S21" i="8" s="1"/>
  <c r="T21" i="8" s="1"/>
  <c r="P30" i="8"/>
  <c r="S30" i="8" s="1"/>
  <c r="T30" i="8" s="1"/>
  <c r="AK23" i="1"/>
  <c r="P19" i="8"/>
  <c r="S19" i="8" s="1"/>
  <c r="T19" i="8" s="1"/>
  <c r="T41" i="8"/>
  <c r="T44" i="8" s="1"/>
  <c r="T45" i="8" s="1"/>
  <c r="P25" i="8"/>
  <c r="S25" i="8" s="1"/>
  <c r="T25" i="8" s="1"/>
  <c r="Z42" i="1"/>
  <c r="M20" i="24"/>
  <c r="Q20" i="24"/>
  <c r="T47" i="8"/>
  <c r="T50" i="8" s="1"/>
  <c r="T51" i="8" s="1"/>
  <c r="K11" i="24"/>
  <c r="K42" i="8"/>
  <c r="P35" i="8"/>
  <c r="S35" i="8" s="1"/>
  <c r="T35" i="8" s="1"/>
  <c r="J5" i="25"/>
  <c r="C10" i="1"/>
  <c r="W42" i="8"/>
  <c r="E81" i="24"/>
  <c r="C10" i="8"/>
  <c r="O24" i="1"/>
  <c r="O26" i="1"/>
  <c r="O34" i="1"/>
  <c r="O28" i="1"/>
  <c r="O29" i="1"/>
  <c r="O27" i="1"/>
  <c r="O22" i="1"/>
  <c r="O23" i="1"/>
  <c r="O32" i="1"/>
  <c r="O33" i="1"/>
  <c r="O31" i="1"/>
  <c r="O25" i="1"/>
  <c r="E4494" i="10"/>
  <c r="C4470" i="10"/>
  <c r="E5279" i="10"/>
  <c r="C5255" i="10"/>
  <c r="E4500" i="10"/>
  <c r="C4476" i="10"/>
  <c r="E4504" i="10"/>
  <c r="C4480" i="10"/>
  <c r="E5997" i="10"/>
  <c r="C5973" i="10"/>
  <c r="E3789" i="10"/>
  <c r="C3765" i="10"/>
  <c r="E5980" i="10"/>
  <c r="C5956" i="10"/>
  <c r="C8141" i="10"/>
  <c r="E8165" i="10"/>
  <c r="E3773" i="10"/>
  <c r="C3749" i="10"/>
  <c r="E1577" i="10"/>
  <c r="C1553" i="10"/>
  <c r="E145" i="10"/>
  <c r="C120" i="10"/>
  <c r="E4523" i="10"/>
  <c r="C4499" i="10"/>
  <c r="E150" i="10"/>
  <c r="C125" i="10"/>
  <c r="E913" i="10"/>
  <c r="C889" i="10"/>
  <c r="E4490" i="10"/>
  <c r="C4466" i="10"/>
  <c r="E5256" i="10"/>
  <c r="C5232" i="10"/>
  <c r="E5990" i="10"/>
  <c r="C5966" i="10"/>
  <c r="E1579" i="10"/>
  <c r="C1555" i="10"/>
  <c r="E5984" i="10"/>
  <c r="C5960" i="10"/>
  <c r="E3042" i="10"/>
  <c r="C3018" i="10"/>
  <c r="E7447" i="10"/>
  <c r="C7423" i="10"/>
  <c r="E5263" i="10"/>
  <c r="C5239" i="10"/>
  <c r="E5271" i="10"/>
  <c r="C5247" i="10"/>
  <c r="E5978" i="10"/>
  <c r="C5954" i="10"/>
  <c r="E5250" i="10"/>
  <c r="C5226" i="10"/>
  <c r="C6687" i="10"/>
  <c r="E6711" i="10"/>
  <c r="E6719" i="10"/>
  <c r="C6695" i="10"/>
  <c r="E5269" i="10"/>
  <c r="C5245" i="10"/>
  <c r="E143" i="10"/>
  <c r="C118" i="10"/>
  <c r="E166" i="10"/>
  <c r="C141" i="10"/>
  <c r="E6700" i="10"/>
  <c r="C6676" i="10"/>
  <c r="E1573" i="10"/>
  <c r="C1549" i="10"/>
  <c r="E4529" i="10"/>
  <c r="C4505" i="10"/>
  <c r="E6704" i="10"/>
  <c r="C6680" i="10"/>
  <c r="E898" i="10"/>
  <c r="C874" i="10"/>
  <c r="E876" i="10"/>
  <c r="C852" i="10"/>
  <c r="E5987" i="10"/>
  <c r="C5963" i="10"/>
  <c r="E8204" i="10"/>
  <c r="C8180" i="10"/>
  <c r="E2313" i="10"/>
  <c r="C2289" i="10"/>
  <c r="E2330" i="10"/>
  <c r="C2306" i="10"/>
  <c r="E4533" i="10"/>
  <c r="C4509" i="10"/>
  <c r="E887" i="10"/>
  <c r="C863" i="10"/>
  <c r="C3747" i="10"/>
  <c r="E3771" i="10"/>
  <c r="E892" i="10"/>
  <c r="C868" i="10"/>
  <c r="E7465" i="10"/>
  <c r="C7441" i="10"/>
  <c r="E5998" i="10"/>
  <c r="C5974" i="10"/>
  <c r="E3817" i="10"/>
  <c r="C3793" i="10"/>
  <c r="E138" i="10"/>
  <c r="C113" i="10"/>
  <c r="E1594" i="10"/>
  <c r="C1570" i="10"/>
  <c r="E4537" i="10"/>
  <c r="C4513" i="10"/>
  <c r="C3005" i="10"/>
  <c r="E3029" i="10"/>
  <c r="E6031" i="10"/>
  <c r="C6007" i="10"/>
  <c r="E5273" i="10"/>
  <c r="C5249" i="10"/>
  <c r="E896" i="10"/>
  <c r="C872" i="10"/>
  <c r="E6001" i="10"/>
  <c r="C5977" i="10"/>
  <c r="E3779" i="10"/>
  <c r="C3755" i="10"/>
  <c r="E3782" i="10"/>
  <c r="C3758" i="10"/>
  <c r="E3037" i="10"/>
  <c r="C3013" i="10"/>
  <c r="E901" i="10"/>
  <c r="C877" i="10"/>
  <c r="E4512" i="10"/>
  <c r="C4488" i="10"/>
  <c r="E3015" i="10"/>
  <c r="C2991" i="10"/>
  <c r="C8178" i="10"/>
  <c r="E8202" i="10"/>
  <c r="E162" i="10"/>
  <c r="C137" i="10"/>
  <c r="C1559" i="10"/>
  <c r="E1583" i="10"/>
  <c r="E1571" i="10"/>
  <c r="C1547" i="10"/>
  <c r="E5986" i="10"/>
  <c r="C5962" i="10"/>
  <c r="E152" i="10"/>
  <c r="C127" i="10"/>
  <c r="E8190" i="10"/>
  <c r="C8166" i="10"/>
  <c r="E1545" i="10"/>
  <c r="C1521" i="10"/>
  <c r="C3021" i="10"/>
  <c r="E3045" i="10"/>
  <c r="E3044" i="10"/>
  <c r="C3020" i="10"/>
  <c r="E5265" i="10"/>
  <c r="C5241" i="10"/>
  <c r="E3052" i="10"/>
  <c r="C3028" i="10"/>
  <c r="E5982" i="10"/>
  <c r="C5958" i="10"/>
  <c r="E7457" i="10"/>
  <c r="C7433" i="10"/>
  <c r="E3783" i="10"/>
  <c r="C3759" i="10"/>
  <c r="E7474" i="10"/>
  <c r="C7450" i="10"/>
  <c r="E1592" i="10"/>
  <c r="C1568" i="10"/>
  <c r="E903" i="10"/>
  <c r="C879" i="10"/>
  <c r="E2319" i="10"/>
  <c r="C2295" i="10"/>
  <c r="E3790" i="10"/>
  <c r="C3766" i="10"/>
  <c r="E6722" i="10"/>
  <c r="C6698" i="10"/>
  <c r="E6713" i="10"/>
  <c r="C6689" i="10"/>
  <c r="E2346" i="10"/>
  <c r="C2322" i="10"/>
  <c r="E7466" i="10"/>
  <c r="C7442" i="10"/>
  <c r="E4510" i="10"/>
  <c r="C4486" i="10"/>
  <c r="E3034" i="10"/>
  <c r="C3010" i="10"/>
  <c r="E4527" i="10"/>
  <c r="C4503" i="10"/>
  <c r="E2321" i="10"/>
  <c r="C2297" i="10"/>
  <c r="E149" i="10"/>
  <c r="C124" i="10"/>
  <c r="E2283" i="10"/>
  <c r="C2259" i="10"/>
  <c r="E6706" i="10"/>
  <c r="C6682" i="10"/>
  <c r="E6710" i="10"/>
  <c r="C6686" i="10"/>
  <c r="E3786" i="10"/>
  <c r="C3762" i="10"/>
  <c r="C1543" i="10"/>
  <c r="E1567" i="10"/>
  <c r="E167" i="10"/>
  <c r="C142" i="10"/>
  <c r="E8171" i="10"/>
  <c r="C8147" i="10"/>
  <c r="C1557" i="10"/>
  <c r="E1581" i="10"/>
  <c r="E1590" i="10"/>
  <c r="C1566" i="10"/>
  <c r="E1563" i="10"/>
  <c r="C1539" i="10"/>
  <c r="E8186" i="10"/>
  <c r="C8162" i="10"/>
  <c r="E4519" i="10"/>
  <c r="C4495" i="10"/>
  <c r="E6727" i="10"/>
  <c r="C6703" i="10"/>
  <c r="E880" i="10"/>
  <c r="C856" i="10"/>
  <c r="E4492" i="10"/>
  <c r="C4468" i="10"/>
  <c r="E4496" i="10"/>
  <c r="C4472" i="10"/>
  <c r="E3049" i="10"/>
  <c r="C3025" i="10"/>
  <c r="E2311" i="10"/>
  <c r="C2287" i="10"/>
  <c r="E5248" i="10"/>
  <c r="C5224" i="10"/>
  <c r="E129" i="10"/>
  <c r="C104" i="10"/>
  <c r="E6717" i="10"/>
  <c r="C6693" i="10"/>
  <c r="E158" i="10"/>
  <c r="C133" i="10"/>
  <c r="E3074" i="10"/>
  <c r="C3050" i="10"/>
  <c r="E5994" i="10"/>
  <c r="C5970" i="10"/>
  <c r="E5996" i="10"/>
  <c r="C5972" i="10"/>
  <c r="E5995" i="10"/>
  <c r="C5971" i="10"/>
  <c r="E7463" i="10"/>
  <c r="C7439" i="10"/>
  <c r="E3048" i="10"/>
  <c r="C3024" i="10"/>
  <c r="E885" i="10"/>
  <c r="C861" i="10"/>
  <c r="E1575" i="10"/>
  <c r="C1551" i="10"/>
  <c r="E2424" i="10"/>
  <c r="C2400" i="10"/>
  <c r="E2309" i="10"/>
  <c r="C2285" i="10"/>
  <c r="C4493" i="10"/>
  <c r="E4517" i="10"/>
  <c r="E7451" i="10"/>
  <c r="C7427" i="10"/>
  <c r="E3784" i="10"/>
  <c r="C3760" i="10"/>
  <c r="E8167" i="10"/>
  <c r="C8143" i="10"/>
  <c r="E5991" i="10"/>
  <c r="C5967" i="10"/>
  <c r="E173" i="10"/>
  <c r="C148" i="10"/>
  <c r="E8173" i="10"/>
  <c r="C8149" i="10"/>
  <c r="E4535" i="10"/>
  <c r="C4511" i="10"/>
  <c r="E5999" i="10"/>
  <c r="C5975" i="10"/>
  <c r="E169" i="10"/>
  <c r="C144" i="10"/>
  <c r="E1608" i="10"/>
  <c r="C1584" i="10"/>
  <c r="E7486" i="10"/>
  <c r="C7462" i="10"/>
  <c r="E6723" i="10"/>
  <c r="C6699" i="10"/>
  <c r="E7449" i="10"/>
  <c r="C7425" i="10"/>
  <c r="E2358" i="10"/>
  <c r="C2334" i="10"/>
  <c r="E4502" i="10"/>
  <c r="C4478" i="10"/>
  <c r="E2329" i="10"/>
  <c r="C2305" i="10"/>
  <c r="E3041" i="10"/>
  <c r="C3017" i="10"/>
  <c r="E3800" i="10"/>
  <c r="C3776" i="10"/>
  <c r="E7488" i="10"/>
  <c r="C7464" i="10"/>
  <c r="E5242" i="10"/>
  <c r="C5218" i="10"/>
  <c r="E3046" i="10"/>
  <c r="C3022" i="10"/>
  <c r="E6725" i="10"/>
  <c r="C6701" i="10"/>
  <c r="E886" i="10"/>
  <c r="C862" i="10"/>
  <c r="E7443" i="10"/>
  <c r="C7419" i="10"/>
  <c r="E3761" i="10"/>
  <c r="C3737" i="10"/>
  <c r="E5985" i="10"/>
  <c r="C5961" i="10"/>
  <c r="E2392" i="10"/>
  <c r="C2368" i="10"/>
  <c r="E3036" i="10"/>
  <c r="C3012" i="10"/>
  <c r="E8183" i="10"/>
  <c r="C8159" i="10"/>
  <c r="E919" i="10"/>
  <c r="C895" i="10"/>
  <c r="E5993" i="10"/>
  <c r="C5969" i="10"/>
  <c r="E1586" i="10"/>
  <c r="C1562" i="10"/>
  <c r="E7468" i="10"/>
  <c r="C7444" i="10"/>
  <c r="E7478" i="10"/>
  <c r="C7454" i="10"/>
  <c r="E7470" i="10"/>
  <c r="C7446" i="10"/>
  <c r="C3014" i="10"/>
  <c r="E3038" i="10"/>
  <c r="E5291" i="10"/>
  <c r="C5267" i="10"/>
  <c r="E6709" i="10"/>
  <c r="C6685" i="10"/>
  <c r="E7476" i="10"/>
  <c r="C7452" i="10"/>
  <c r="E160" i="10"/>
  <c r="C135" i="10"/>
  <c r="E1541" i="10"/>
  <c r="C1517" i="10"/>
  <c r="E6721" i="10"/>
  <c r="C6697" i="10"/>
  <c r="E3040" i="10"/>
  <c r="C3016" i="10"/>
  <c r="E3792" i="10"/>
  <c r="C3768" i="10"/>
  <c r="E7459" i="10"/>
  <c r="C7435" i="10"/>
  <c r="E3777" i="10"/>
  <c r="C3753" i="10"/>
  <c r="E4498" i="10"/>
  <c r="C4474" i="10"/>
  <c r="E156" i="10"/>
  <c r="C131" i="10"/>
  <c r="C3754" i="10"/>
  <c r="E3778" i="10"/>
  <c r="E890" i="10"/>
  <c r="C866" i="10"/>
  <c r="E5259" i="10"/>
  <c r="C5235" i="10"/>
  <c r="E5261" i="10"/>
  <c r="C5237" i="10"/>
  <c r="E3047" i="10"/>
  <c r="C3023" i="10"/>
  <c r="E8185" i="10"/>
  <c r="C8161" i="10"/>
  <c r="E3031" i="10"/>
  <c r="C3007" i="10"/>
  <c r="E2323" i="10"/>
  <c r="C2299" i="10"/>
  <c r="E6678" i="10"/>
  <c r="C6654" i="10"/>
  <c r="E3224" i="10"/>
  <c r="C3200" i="10"/>
  <c r="E5252" i="10"/>
  <c r="C5228" i="10"/>
  <c r="E7480" i="10"/>
  <c r="C7456" i="10"/>
  <c r="E8198" i="10"/>
  <c r="C8174" i="10"/>
  <c r="E7472" i="10"/>
  <c r="C7448" i="10"/>
  <c r="E4525" i="10"/>
  <c r="C4501" i="10"/>
  <c r="E3796" i="10"/>
  <c r="C3772" i="10"/>
  <c r="E6720" i="10"/>
  <c r="C6696" i="10"/>
  <c r="E6718" i="10"/>
  <c r="C6694" i="10"/>
  <c r="E6707" i="10"/>
  <c r="C6683" i="10"/>
  <c r="E139" i="10"/>
  <c r="C114" i="10"/>
  <c r="E902" i="10"/>
  <c r="C878" i="10"/>
  <c r="E6708" i="10"/>
  <c r="C6684" i="10"/>
  <c r="E5244" i="10"/>
  <c r="C5220" i="10"/>
  <c r="E5277" i="10"/>
  <c r="C5253" i="10"/>
  <c r="E3781" i="10"/>
  <c r="C3757" i="10"/>
  <c r="E7455" i="10"/>
  <c r="C7431" i="10"/>
  <c r="C8145" i="10"/>
  <c r="E8169" i="10"/>
  <c r="E912" i="10"/>
  <c r="C888" i="10"/>
  <c r="E5236" i="10"/>
  <c r="C5212" i="10"/>
  <c r="E5238" i="10"/>
  <c r="C5214" i="10"/>
  <c r="E8206" i="10"/>
  <c r="C8182" i="10"/>
  <c r="E6714" i="10"/>
  <c r="C6690" i="10"/>
  <c r="E3780" i="10"/>
  <c r="C3756" i="10"/>
  <c r="E6005" i="10"/>
  <c r="C5981" i="10"/>
  <c r="E6003" i="10"/>
  <c r="C5979" i="10"/>
  <c r="E4515" i="10"/>
  <c r="C4491" i="10"/>
  <c r="E1600" i="10"/>
  <c r="C1576" i="10"/>
  <c r="E899" i="10"/>
  <c r="C875" i="10"/>
  <c r="E3787" i="10"/>
  <c r="C3763" i="10"/>
  <c r="C8172" i="10"/>
  <c r="E8196" i="10"/>
  <c r="E7482" i="10"/>
  <c r="C7458" i="10"/>
  <c r="E5216" i="10"/>
  <c r="C5192" i="10"/>
  <c r="E3033" i="10"/>
  <c r="C3009" i="10"/>
  <c r="E894" i="10"/>
  <c r="C870" i="10"/>
  <c r="E905" i="10"/>
  <c r="C881" i="10"/>
  <c r="C8170" i="10"/>
  <c r="E8194" i="10"/>
  <c r="E6000" i="10"/>
  <c r="C5976" i="10"/>
  <c r="E8181" i="10"/>
  <c r="C8157" i="10"/>
  <c r="C882" i="10"/>
  <c r="E906" i="10"/>
  <c r="E6716" i="10"/>
  <c r="C6692" i="10"/>
  <c r="E5988" i="10"/>
  <c r="C5964" i="10"/>
  <c r="E5254" i="10"/>
  <c r="C5230" i="10"/>
  <c r="E7445" i="10"/>
  <c r="C7421" i="10"/>
  <c r="C7429" i="10"/>
  <c r="E7453" i="10"/>
  <c r="E4555" i="10"/>
  <c r="C4531" i="10"/>
  <c r="C5299" i="10"/>
  <c r="E5323" i="10"/>
  <c r="C140" i="10"/>
  <c r="E165" i="10"/>
  <c r="E172" i="10"/>
  <c r="C147" i="10"/>
  <c r="C8139" i="10"/>
  <c r="E8163" i="10"/>
  <c r="E8188" i="10"/>
  <c r="C8164" i="10"/>
  <c r="E8177" i="10"/>
  <c r="C8153" i="10"/>
  <c r="E1602" i="10"/>
  <c r="C1578" i="10"/>
  <c r="E1585" i="10"/>
  <c r="C1561" i="10"/>
  <c r="E2338" i="10"/>
  <c r="C2314" i="10"/>
  <c r="E3798" i="10"/>
  <c r="C3774" i="10"/>
  <c r="E3775" i="10"/>
  <c r="C3751" i="10"/>
  <c r="E3027" i="10"/>
  <c r="C3003" i="10"/>
  <c r="E3791" i="10"/>
  <c r="C3767" i="10"/>
  <c r="E5989" i="10"/>
  <c r="C5965" i="10"/>
  <c r="E2327" i="10"/>
  <c r="C2303" i="10"/>
  <c r="E2325" i="10"/>
  <c r="C2301" i="10"/>
  <c r="E7461" i="10"/>
  <c r="C7437" i="10"/>
  <c r="E5281" i="10"/>
  <c r="C5257" i="10"/>
  <c r="E8179" i="10"/>
  <c r="C8155" i="10"/>
  <c r="E4508" i="10"/>
  <c r="C4484" i="10"/>
  <c r="E5992" i="10"/>
  <c r="C5968" i="10"/>
  <c r="E4506" i="10"/>
  <c r="C4482" i="10"/>
  <c r="E3035" i="10"/>
  <c r="C3011" i="10"/>
  <c r="C5186" i="10"/>
  <c r="E5210" i="10"/>
  <c r="E6715" i="10"/>
  <c r="C6691" i="10"/>
  <c r="E3043" i="10"/>
  <c r="C3019" i="10"/>
  <c r="E171" i="10"/>
  <c r="C146" i="10"/>
  <c r="E5246" i="10"/>
  <c r="C5222" i="10"/>
  <c r="E908" i="10"/>
  <c r="C884" i="10"/>
  <c r="E3788" i="10"/>
  <c r="C3764" i="10"/>
  <c r="E136" i="10"/>
  <c r="C111" i="10"/>
  <c r="C4497" i="10"/>
  <c r="E4521" i="10"/>
  <c r="E6705" i="10"/>
  <c r="C6681" i="10"/>
  <c r="C8151" i="10"/>
  <c r="E8175" i="10"/>
  <c r="E6712" i="10"/>
  <c r="C6688" i="10"/>
  <c r="E2315" i="10"/>
  <c r="C2291" i="10"/>
  <c r="E907" i="10"/>
  <c r="C883" i="10"/>
  <c r="E2317" i="10"/>
  <c r="C2293" i="10"/>
  <c r="T17" i="8"/>
  <c r="E8224" i="10"/>
  <c r="C8200" i="10"/>
  <c r="E8216" i="10"/>
  <c r="C8192" i="10"/>
  <c r="E7532" i="10"/>
  <c r="C7508" i="10"/>
  <c r="C3842" i="10"/>
  <c r="E3866" i="10"/>
  <c r="E3102" i="10"/>
  <c r="C3078" i="10"/>
  <c r="E1708" i="10"/>
  <c r="C1684" i="10"/>
  <c r="E1668" i="10"/>
  <c r="C1644" i="10"/>
  <c r="E1646" i="10"/>
  <c r="C1622" i="10"/>
  <c r="E1654" i="10"/>
  <c r="C1630" i="10"/>
  <c r="E1892" i="10"/>
  <c r="C1868" i="10"/>
  <c r="E963" i="10"/>
  <c r="C939" i="10"/>
  <c r="E226" i="10"/>
  <c r="C201" i="10"/>
  <c r="E378" i="10"/>
  <c r="C353" i="10"/>
  <c r="E459" i="10"/>
  <c r="C434" i="10"/>
  <c r="E230" i="10"/>
  <c r="C205" i="10"/>
  <c r="E257" i="10"/>
  <c r="C232" i="10"/>
  <c r="T44" i="1"/>
  <c r="T45" i="1" s="1"/>
  <c r="D15" i="25" l="1"/>
  <c r="T43" i="8"/>
  <c r="Q42" i="8"/>
  <c r="Q43" i="8" s="1"/>
  <c r="T52" i="8"/>
  <c r="W44" i="8" s="1"/>
  <c r="AK24" i="1"/>
  <c r="AK31" i="1"/>
  <c r="AK27" i="1"/>
  <c r="AK30" i="1"/>
  <c r="AK29" i="1"/>
  <c r="AK33" i="1"/>
  <c r="AK36" i="1"/>
  <c r="AK35" i="1"/>
  <c r="AK22" i="1"/>
  <c r="AK34" i="1"/>
  <c r="AK28" i="1"/>
  <c r="AK25" i="1"/>
  <c r="AK26" i="1"/>
  <c r="K17" i="24"/>
  <c r="M17" i="24" s="1"/>
  <c r="T49" i="8"/>
  <c r="K23" i="24"/>
  <c r="K10" i="24"/>
  <c r="M11" i="24"/>
  <c r="Q11" i="24"/>
  <c r="K22" i="24"/>
  <c r="K16" i="24"/>
  <c r="K13" i="24"/>
  <c r="K14" i="24"/>
  <c r="K12" i="24"/>
  <c r="K24" i="24"/>
  <c r="K19" i="24"/>
  <c r="K21" i="24"/>
  <c r="K15" i="24"/>
  <c r="K18" i="24"/>
  <c r="M27" i="24"/>
  <c r="O35" i="1"/>
  <c r="E5305" i="10"/>
  <c r="C5281" i="10"/>
  <c r="E6012" i="10"/>
  <c r="C5988" i="10"/>
  <c r="E8230" i="10"/>
  <c r="C8206" i="10"/>
  <c r="E6731" i="10"/>
  <c r="C6707" i="10"/>
  <c r="E4549" i="10"/>
  <c r="C4525" i="10"/>
  <c r="C5252" i="10"/>
  <c r="E5276" i="10"/>
  <c r="C3031" i="10"/>
  <c r="E3055" i="10"/>
  <c r="E8207" i="10"/>
  <c r="C8183" i="10"/>
  <c r="E3785" i="10"/>
  <c r="C3761" i="10"/>
  <c r="E3070" i="10"/>
  <c r="C3046" i="10"/>
  <c r="E3065" i="10"/>
  <c r="C3041" i="10"/>
  <c r="E7473" i="10"/>
  <c r="C7449" i="10"/>
  <c r="E194" i="10"/>
  <c r="C169" i="10"/>
  <c r="E198" i="10"/>
  <c r="C173" i="10"/>
  <c r="E7475" i="10"/>
  <c r="C7451" i="10"/>
  <c r="E1599" i="10"/>
  <c r="C1575" i="10"/>
  <c r="E6019" i="10"/>
  <c r="C5995" i="10"/>
  <c r="C158" i="10"/>
  <c r="E183" i="10"/>
  <c r="E2335" i="10"/>
  <c r="C2311" i="10"/>
  <c r="E904" i="10"/>
  <c r="C880" i="10"/>
  <c r="E1587" i="10"/>
  <c r="C1563" i="10"/>
  <c r="E1607" i="10"/>
  <c r="C1583" i="10"/>
  <c r="E8189" i="10"/>
  <c r="C8165" i="10"/>
  <c r="E3822" i="10"/>
  <c r="C3798" i="10"/>
  <c r="E6024" i="10"/>
  <c r="C6000" i="10"/>
  <c r="C5244" i="10"/>
  <c r="E5268" i="10"/>
  <c r="E5283" i="10"/>
  <c r="C5259" i="10"/>
  <c r="E4541" i="10"/>
  <c r="C4517" i="10"/>
  <c r="C167" i="10"/>
  <c r="E192" i="10"/>
  <c r="E6730" i="10"/>
  <c r="C6706" i="10"/>
  <c r="E4551" i="10"/>
  <c r="C4527" i="10"/>
  <c r="E2370" i="10"/>
  <c r="C2346" i="10"/>
  <c r="E2343" i="10"/>
  <c r="C2319" i="10"/>
  <c r="E3807" i="10"/>
  <c r="C3783" i="10"/>
  <c r="E5289" i="10"/>
  <c r="C5265" i="10"/>
  <c r="E8214" i="10"/>
  <c r="C8190" i="10"/>
  <c r="E4536" i="10"/>
  <c r="C4512" i="10"/>
  <c r="C3779" i="10"/>
  <c r="E3803" i="10"/>
  <c r="E6055" i="10"/>
  <c r="C6031" i="10"/>
  <c r="E163" i="10"/>
  <c r="C138" i="10"/>
  <c r="E916" i="10"/>
  <c r="C892" i="10"/>
  <c r="E2354" i="10"/>
  <c r="C2330" i="10"/>
  <c r="E900" i="10"/>
  <c r="C876" i="10"/>
  <c r="E1597" i="10"/>
  <c r="C1573" i="10"/>
  <c r="E5293" i="10"/>
  <c r="C5269" i="10"/>
  <c r="E6002" i="10"/>
  <c r="C5978" i="10"/>
  <c r="C3042" i="10"/>
  <c r="E3066" i="10"/>
  <c r="E5280" i="10"/>
  <c r="C5256" i="10"/>
  <c r="E4547" i="10"/>
  <c r="C4523" i="10"/>
  <c r="E4528" i="10"/>
  <c r="C4504" i="10"/>
  <c r="E3067" i="10"/>
  <c r="C3043" i="10"/>
  <c r="E4579" i="10"/>
  <c r="C4555" i="10"/>
  <c r="E4522" i="10"/>
  <c r="C4498" i="10"/>
  <c r="C8194" i="10"/>
  <c r="E8218" i="10"/>
  <c r="C907" i="10"/>
  <c r="E931" i="10"/>
  <c r="E6729" i="10"/>
  <c r="C6705" i="10"/>
  <c r="E932" i="10"/>
  <c r="C908" i="10"/>
  <c r="E6739" i="10"/>
  <c r="C6715" i="10"/>
  <c r="E6016" i="10"/>
  <c r="C5992" i="10"/>
  <c r="E7485" i="10"/>
  <c r="C7461" i="10"/>
  <c r="E3815" i="10"/>
  <c r="C3791" i="10"/>
  <c r="E2362" i="10"/>
  <c r="C2338" i="10"/>
  <c r="E8212" i="10"/>
  <c r="C8188" i="10"/>
  <c r="E6740" i="10"/>
  <c r="C6716" i="10"/>
  <c r="E5240" i="10"/>
  <c r="C5216" i="10"/>
  <c r="E923" i="10"/>
  <c r="C899" i="10"/>
  <c r="E6029" i="10"/>
  <c r="C6005" i="10"/>
  <c r="E5262" i="10"/>
  <c r="C5238" i="10"/>
  <c r="E7479" i="10"/>
  <c r="C7455" i="10"/>
  <c r="E6732" i="10"/>
  <c r="C6708" i="10"/>
  <c r="E6742" i="10"/>
  <c r="C6718" i="10"/>
  <c r="E7496" i="10"/>
  <c r="C7472" i="10"/>
  <c r="E3248" i="10"/>
  <c r="C3224" i="10"/>
  <c r="E8209" i="10"/>
  <c r="C8185" i="10"/>
  <c r="E914" i="10"/>
  <c r="C890" i="10"/>
  <c r="E3801" i="10"/>
  <c r="C3777" i="10"/>
  <c r="E6745" i="10"/>
  <c r="C6721" i="10"/>
  <c r="E7500" i="10"/>
  <c r="C7476" i="10"/>
  <c r="E7494" i="10"/>
  <c r="C7470" i="10"/>
  <c r="E1610" i="10"/>
  <c r="C1586" i="10"/>
  <c r="E3060" i="10"/>
  <c r="C3036" i="10"/>
  <c r="E7467" i="10"/>
  <c r="C7443" i="10"/>
  <c r="E5266" i="10"/>
  <c r="C5242" i="10"/>
  <c r="E2353" i="10"/>
  <c r="C2329" i="10"/>
  <c r="E6747" i="10"/>
  <c r="C6723" i="10"/>
  <c r="E6023" i="10"/>
  <c r="C5999" i="10"/>
  <c r="E6015" i="10"/>
  <c r="C5991" i="10"/>
  <c r="E909" i="10"/>
  <c r="C885" i="10"/>
  <c r="E6020" i="10"/>
  <c r="C5996" i="10"/>
  <c r="E6741" i="10"/>
  <c r="C6717" i="10"/>
  <c r="E3073" i="10"/>
  <c r="C3049" i="10"/>
  <c r="C6727" i="10"/>
  <c r="E6751" i="10"/>
  <c r="C1590" i="10"/>
  <c r="E1614" i="10"/>
  <c r="E1591" i="10"/>
  <c r="C1567" i="10"/>
  <c r="E3053" i="10"/>
  <c r="C3029" i="10"/>
  <c r="E3795" i="10"/>
  <c r="C3771" i="10"/>
  <c r="E6013" i="10"/>
  <c r="C5989" i="10"/>
  <c r="E3057" i="10"/>
  <c r="C3033" i="10"/>
  <c r="C160" i="10"/>
  <c r="E185" i="10"/>
  <c r="E4545" i="10"/>
  <c r="C4521" i="10"/>
  <c r="E5234" i="10"/>
  <c r="C5210" i="10"/>
  <c r="E8187" i="10"/>
  <c r="C8163" i="10"/>
  <c r="E930" i="10"/>
  <c r="C906" i="10"/>
  <c r="E3802" i="10"/>
  <c r="C3778" i="10"/>
  <c r="E2307" i="10"/>
  <c r="C2283" i="10"/>
  <c r="E3058" i="10"/>
  <c r="C3034" i="10"/>
  <c r="E6737" i="10"/>
  <c r="C6713" i="10"/>
  <c r="E927" i="10"/>
  <c r="C903" i="10"/>
  <c r="E7481" i="10"/>
  <c r="C7457" i="10"/>
  <c r="E3068" i="10"/>
  <c r="C3044" i="10"/>
  <c r="E177" i="10"/>
  <c r="C152" i="10"/>
  <c r="C162" i="10"/>
  <c r="E187" i="10"/>
  <c r="E925" i="10"/>
  <c r="C901" i="10"/>
  <c r="E6025" i="10"/>
  <c r="C6001" i="10"/>
  <c r="E3841" i="10"/>
  <c r="C3817" i="10"/>
  <c r="E2337" i="10"/>
  <c r="C2313" i="10"/>
  <c r="E922" i="10"/>
  <c r="C898" i="10"/>
  <c r="E6724" i="10"/>
  <c r="C6700" i="10"/>
  <c r="E6743" i="10"/>
  <c r="C6719" i="10"/>
  <c r="E5295" i="10"/>
  <c r="C5271" i="10"/>
  <c r="E6008" i="10"/>
  <c r="C5984" i="10"/>
  <c r="E4514" i="10"/>
  <c r="C4490" i="10"/>
  <c r="E170" i="10"/>
  <c r="C145" i="10"/>
  <c r="E6004" i="10"/>
  <c r="C5980" i="10"/>
  <c r="E4524" i="10"/>
  <c r="C4500" i="10"/>
  <c r="E3812" i="10"/>
  <c r="C3788" i="10"/>
  <c r="C8177" i="10"/>
  <c r="E8201" i="10"/>
  <c r="C3787" i="10"/>
  <c r="E3811" i="10"/>
  <c r="E3064" i="10"/>
  <c r="C3040" i="10"/>
  <c r="E7477" i="10"/>
  <c r="C7453" i="10"/>
  <c r="E2339" i="10"/>
  <c r="C2315" i="10"/>
  <c r="E5270" i="10"/>
  <c r="C5246" i="10"/>
  <c r="C4508" i="10"/>
  <c r="E4532" i="10"/>
  <c r="E2349" i="10"/>
  <c r="C2325" i="10"/>
  <c r="E3051" i="10"/>
  <c r="C3027" i="10"/>
  <c r="E1609" i="10"/>
  <c r="C1585" i="10"/>
  <c r="E7469" i="10"/>
  <c r="C7445" i="10"/>
  <c r="E929" i="10"/>
  <c r="C905" i="10"/>
  <c r="E7506" i="10"/>
  <c r="C7482" i="10"/>
  <c r="E1624" i="10"/>
  <c r="C1600" i="10"/>
  <c r="E3804" i="10"/>
  <c r="C3780" i="10"/>
  <c r="C5236" i="10"/>
  <c r="E5260" i="10"/>
  <c r="E3805" i="10"/>
  <c r="C3781" i="10"/>
  <c r="E926" i="10"/>
  <c r="C902" i="10"/>
  <c r="E6744" i="10"/>
  <c r="C6720" i="10"/>
  <c r="C8198" i="10"/>
  <c r="E8222" i="10"/>
  <c r="E6702" i="10"/>
  <c r="C6678" i="10"/>
  <c r="E3071" i="10"/>
  <c r="C3047" i="10"/>
  <c r="E7483" i="10"/>
  <c r="C7459" i="10"/>
  <c r="E1565" i="10"/>
  <c r="C1541" i="10"/>
  <c r="E6733" i="10"/>
  <c r="C6709" i="10"/>
  <c r="E7502" i="10"/>
  <c r="C7478" i="10"/>
  <c r="E6017" i="10"/>
  <c r="C5993" i="10"/>
  <c r="E2416" i="10"/>
  <c r="C2392" i="10"/>
  <c r="E910" i="10"/>
  <c r="C886" i="10"/>
  <c r="E7512" i="10"/>
  <c r="C7488" i="10"/>
  <c r="E4526" i="10"/>
  <c r="C4502" i="10"/>
  <c r="E7510" i="10"/>
  <c r="C7486" i="10"/>
  <c r="E4559" i="10"/>
  <c r="C4535" i="10"/>
  <c r="E8191" i="10"/>
  <c r="C8167" i="10"/>
  <c r="E2333" i="10"/>
  <c r="C2309" i="10"/>
  <c r="E3072" i="10"/>
  <c r="C3048" i="10"/>
  <c r="E6018" i="10"/>
  <c r="C5994" i="10"/>
  <c r="E154" i="10"/>
  <c r="C129" i="10"/>
  <c r="E4520" i="10"/>
  <c r="C4496" i="10"/>
  <c r="E4543" i="10"/>
  <c r="C4519" i="10"/>
  <c r="E1605" i="10"/>
  <c r="C1581" i="10"/>
  <c r="E3069" i="10"/>
  <c r="C3045" i="10"/>
  <c r="C8202" i="10"/>
  <c r="E8226" i="10"/>
  <c r="E6735" i="10"/>
  <c r="C6711" i="10"/>
  <c r="C3786" i="10"/>
  <c r="E3810" i="10"/>
  <c r="C149" i="10"/>
  <c r="E174" i="10"/>
  <c r="E4534" i="10"/>
  <c r="C4510" i="10"/>
  <c r="E6746" i="10"/>
  <c r="C6722" i="10"/>
  <c r="E1616" i="10"/>
  <c r="C1592" i="10"/>
  <c r="E6006" i="10"/>
  <c r="C5982" i="10"/>
  <c r="E6010" i="10"/>
  <c r="C5986" i="10"/>
  <c r="E3061" i="10"/>
  <c r="C3037" i="10"/>
  <c r="E920" i="10"/>
  <c r="C896" i="10"/>
  <c r="E4561" i="10"/>
  <c r="C4537" i="10"/>
  <c r="E6022" i="10"/>
  <c r="C5998" i="10"/>
  <c r="C887" i="10"/>
  <c r="E911" i="10"/>
  <c r="E8228" i="10"/>
  <c r="C8204" i="10"/>
  <c r="E6728" i="10"/>
  <c r="C6704" i="10"/>
  <c r="E191" i="10"/>
  <c r="C166" i="10"/>
  <c r="E5287" i="10"/>
  <c r="C5263" i="10"/>
  <c r="C1579" i="10"/>
  <c r="E1603" i="10"/>
  <c r="E937" i="10"/>
  <c r="C913" i="10"/>
  <c r="E1601" i="10"/>
  <c r="C1577" i="10"/>
  <c r="E3813" i="10"/>
  <c r="C3789" i="10"/>
  <c r="E5303" i="10"/>
  <c r="C5279" i="10"/>
  <c r="E6736" i="10"/>
  <c r="C6712" i="10"/>
  <c r="E161" i="10"/>
  <c r="C136" i="10"/>
  <c r="E196" i="10"/>
  <c r="C171" i="10"/>
  <c r="E3059" i="10"/>
  <c r="C3035" i="10"/>
  <c r="E8203" i="10"/>
  <c r="C8179" i="10"/>
  <c r="E2351" i="10"/>
  <c r="C2327" i="10"/>
  <c r="E3799" i="10"/>
  <c r="C3775" i="10"/>
  <c r="E1626" i="10"/>
  <c r="C1602" i="10"/>
  <c r="C172" i="10"/>
  <c r="E197" i="10"/>
  <c r="E5278" i="10"/>
  <c r="C5254" i="10"/>
  <c r="E8205" i="10"/>
  <c r="C8181" i="10"/>
  <c r="E918" i="10"/>
  <c r="C894" i="10"/>
  <c r="E4539" i="10"/>
  <c r="C4515" i="10"/>
  <c r="E6738" i="10"/>
  <c r="C6714" i="10"/>
  <c r="E936" i="10"/>
  <c r="C912" i="10"/>
  <c r="C5277" i="10"/>
  <c r="E5301" i="10"/>
  <c r="E164" i="10"/>
  <c r="C139" i="10"/>
  <c r="E3820" i="10"/>
  <c r="C3796" i="10"/>
  <c r="E7504" i="10"/>
  <c r="C7480" i="10"/>
  <c r="E2347" i="10"/>
  <c r="C2323" i="10"/>
  <c r="E5285" i="10"/>
  <c r="C5261" i="10"/>
  <c r="C156" i="10"/>
  <c r="E181" i="10"/>
  <c r="E3816" i="10"/>
  <c r="C3792" i="10"/>
  <c r="E5315" i="10"/>
  <c r="C5291" i="10"/>
  <c r="C7468" i="10"/>
  <c r="E7492" i="10"/>
  <c r="E943" i="10"/>
  <c r="C919" i="10"/>
  <c r="E6009" i="10"/>
  <c r="C5985" i="10"/>
  <c r="C6725" i="10"/>
  <c r="E6749" i="10"/>
  <c r="E3824" i="10"/>
  <c r="C3800" i="10"/>
  <c r="E2382" i="10"/>
  <c r="C2358" i="10"/>
  <c r="E1632" i="10"/>
  <c r="C1608" i="10"/>
  <c r="E8197" i="10"/>
  <c r="C8173" i="10"/>
  <c r="E3808" i="10"/>
  <c r="C3784" i="10"/>
  <c r="E2448" i="10"/>
  <c r="C2424" i="10"/>
  <c r="E7487" i="10"/>
  <c r="C7463" i="10"/>
  <c r="E3098" i="10"/>
  <c r="C3074" i="10"/>
  <c r="E5272" i="10"/>
  <c r="C5248" i="10"/>
  <c r="E4516" i="10"/>
  <c r="C4492" i="10"/>
  <c r="C8186" i="10"/>
  <c r="E8210" i="10"/>
  <c r="E2341" i="10"/>
  <c r="C2317" i="10"/>
  <c r="E4530" i="10"/>
  <c r="C4506" i="10"/>
  <c r="E6027" i="10"/>
  <c r="C6003" i="10"/>
  <c r="E5347" i="10"/>
  <c r="C5323" i="10"/>
  <c r="E8220" i="10"/>
  <c r="C8196" i="10"/>
  <c r="E8199" i="10"/>
  <c r="C8175" i="10"/>
  <c r="C165" i="10"/>
  <c r="E190" i="10"/>
  <c r="E8193" i="10"/>
  <c r="C8169" i="10"/>
  <c r="E3062" i="10"/>
  <c r="C3038" i="10"/>
  <c r="E8195" i="10"/>
  <c r="C8171" i="10"/>
  <c r="E6734" i="10"/>
  <c r="C6710" i="10"/>
  <c r="E2345" i="10"/>
  <c r="C2321" i="10"/>
  <c r="E7490" i="10"/>
  <c r="C7466" i="10"/>
  <c r="E3814" i="10"/>
  <c r="C3790" i="10"/>
  <c r="E7498" i="10"/>
  <c r="C7474" i="10"/>
  <c r="E3076" i="10"/>
  <c r="C3052" i="10"/>
  <c r="E1569" i="10"/>
  <c r="C1545" i="10"/>
  <c r="E1595" i="10"/>
  <c r="C1571" i="10"/>
  <c r="E3039" i="10"/>
  <c r="C3015" i="10"/>
  <c r="E3806" i="10"/>
  <c r="C3782" i="10"/>
  <c r="E5297" i="10"/>
  <c r="C5273" i="10"/>
  <c r="E1618" i="10"/>
  <c r="C1594" i="10"/>
  <c r="E7489" i="10"/>
  <c r="C7465" i="10"/>
  <c r="E4557" i="10"/>
  <c r="C4533" i="10"/>
  <c r="E6011" i="10"/>
  <c r="C5987" i="10"/>
  <c r="E4553" i="10"/>
  <c r="C4529" i="10"/>
  <c r="C143" i="10"/>
  <c r="E168" i="10"/>
  <c r="E5274" i="10"/>
  <c r="C5250" i="10"/>
  <c r="E7471" i="10"/>
  <c r="C7447" i="10"/>
  <c r="E6014" i="10"/>
  <c r="C5990" i="10"/>
  <c r="E175" i="10"/>
  <c r="C150" i="10"/>
  <c r="E3797" i="10"/>
  <c r="C3773" i="10"/>
  <c r="E6021" i="10"/>
  <c r="C5997" i="10"/>
  <c r="C4494" i="10"/>
  <c r="E4518" i="10"/>
  <c r="E8248" i="10"/>
  <c r="C8224" i="10"/>
  <c r="E8240" i="10"/>
  <c r="C8216" i="10"/>
  <c r="E7556" i="10"/>
  <c r="C7532" i="10"/>
  <c r="E3890" i="10"/>
  <c r="C3866" i="10"/>
  <c r="E3126" i="10"/>
  <c r="C3102" i="10"/>
  <c r="E1692" i="10"/>
  <c r="C1668" i="10"/>
  <c r="E1670" i="10"/>
  <c r="C1646" i="10"/>
  <c r="C1708" i="10"/>
  <c r="E1732" i="10"/>
  <c r="C1892" i="10"/>
  <c r="E1916" i="10"/>
  <c r="E1678" i="10"/>
  <c r="C1654" i="10"/>
  <c r="C963" i="10"/>
  <c r="E987" i="10"/>
  <c r="E251" i="10"/>
  <c r="C226" i="10"/>
  <c r="E403" i="10"/>
  <c r="C378" i="10"/>
  <c r="E282" i="10"/>
  <c r="C257" i="10"/>
  <c r="E255" i="10"/>
  <c r="C230" i="10"/>
  <c r="E484" i="10"/>
  <c r="C459" i="10"/>
  <c r="Q17" i="24" l="1"/>
  <c r="AK37" i="1"/>
  <c r="K25" i="24"/>
  <c r="Q25" i="24" s="1"/>
  <c r="M12" i="24"/>
  <c r="Q12" i="24"/>
  <c r="Q22" i="24"/>
  <c r="M22" i="24"/>
  <c r="Q14" i="24"/>
  <c r="M14" i="24"/>
  <c r="Q19" i="24"/>
  <c r="M19" i="24"/>
  <c r="M18" i="24"/>
  <c r="Q18" i="24"/>
  <c r="M13" i="24"/>
  <c r="Q13" i="24"/>
  <c r="M10" i="24"/>
  <c r="Q10" i="24"/>
  <c r="Q15" i="24"/>
  <c r="M15" i="24"/>
  <c r="M24" i="24"/>
  <c r="Q24" i="24"/>
  <c r="Q16" i="24"/>
  <c r="M16" i="24"/>
  <c r="Q23" i="24"/>
  <c r="M23" i="24"/>
  <c r="M21" i="24"/>
  <c r="Q21" i="24"/>
  <c r="E3063" i="10"/>
  <c r="C3039" i="10"/>
  <c r="E6758" i="10"/>
  <c r="C6734" i="10"/>
  <c r="E2365" i="10"/>
  <c r="C2341" i="10"/>
  <c r="C5315" i="10"/>
  <c r="E5339" i="10"/>
  <c r="E3083" i="10"/>
  <c r="C3059" i="10"/>
  <c r="E934" i="10"/>
  <c r="C910" i="10"/>
  <c r="E3075" i="10"/>
  <c r="C3051" i="10"/>
  <c r="E3865" i="10"/>
  <c r="C3841" i="10"/>
  <c r="E6761" i="10"/>
  <c r="C6737" i="10"/>
  <c r="E5284" i="10"/>
  <c r="C5260" i="10"/>
  <c r="C3795" i="10"/>
  <c r="E3819" i="10"/>
  <c r="E2377" i="10"/>
  <c r="C2353" i="10"/>
  <c r="E6764" i="10"/>
  <c r="C6740" i="10"/>
  <c r="E6753" i="10"/>
  <c r="C6729" i="10"/>
  <c r="C1597" i="10"/>
  <c r="E1621" i="10"/>
  <c r="E2394" i="10"/>
  <c r="C2370" i="10"/>
  <c r="E1623" i="10"/>
  <c r="C1599" i="10"/>
  <c r="E3838" i="10"/>
  <c r="C3814" i="10"/>
  <c r="E955" i="10"/>
  <c r="C931" i="10"/>
  <c r="E3090" i="10"/>
  <c r="C3066" i="10"/>
  <c r="C181" i="10"/>
  <c r="E206" i="10"/>
  <c r="C8226" i="10"/>
  <c r="E8250" i="10"/>
  <c r="E4556" i="10"/>
  <c r="C4532" i="10"/>
  <c r="C3053" i="10"/>
  <c r="E3077" i="10"/>
  <c r="E3097" i="10"/>
  <c r="C3073" i="10"/>
  <c r="E6039" i="10"/>
  <c r="C6015" i="10"/>
  <c r="E5290" i="10"/>
  <c r="C5266" i="10"/>
  <c r="E7518" i="10"/>
  <c r="C7494" i="10"/>
  <c r="E938" i="10"/>
  <c r="C914" i="10"/>
  <c r="E6766" i="10"/>
  <c r="C6742" i="10"/>
  <c r="E6053" i="10"/>
  <c r="C6029" i="10"/>
  <c r="C8212" i="10"/>
  <c r="E8236" i="10"/>
  <c r="E6040" i="10"/>
  <c r="C6016" i="10"/>
  <c r="E3091" i="10"/>
  <c r="C3067" i="10"/>
  <c r="E924" i="10"/>
  <c r="C900" i="10"/>
  <c r="E6079" i="10"/>
  <c r="C6055" i="10"/>
  <c r="E5313" i="10"/>
  <c r="C5289" i="10"/>
  <c r="E4575" i="10"/>
  <c r="C4551" i="10"/>
  <c r="C5283" i="10"/>
  <c r="E5307" i="10"/>
  <c r="E8213" i="10"/>
  <c r="C8189" i="10"/>
  <c r="E2359" i="10"/>
  <c r="C2335" i="10"/>
  <c r="C7475" i="10"/>
  <c r="E7499" i="10"/>
  <c r="E3089" i="10"/>
  <c r="C3065" i="10"/>
  <c r="E8254" i="10"/>
  <c r="C8230" i="10"/>
  <c r="E200" i="10"/>
  <c r="C175" i="10"/>
  <c r="C8197" i="10"/>
  <c r="E8221" i="10"/>
  <c r="E942" i="10"/>
  <c r="C918" i="10"/>
  <c r="E1640" i="10"/>
  <c r="C1616" i="10"/>
  <c r="C1605" i="10"/>
  <c r="E1629" i="10"/>
  <c r="E6757" i="10"/>
  <c r="C6733" i="10"/>
  <c r="E3829" i="10"/>
  <c r="C3805" i="10"/>
  <c r="E202" i="10"/>
  <c r="C177" i="10"/>
  <c r="E8234" i="10"/>
  <c r="C8210" i="10"/>
  <c r="E935" i="10"/>
  <c r="C911" i="10"/>
  <c r="E7520" i="10"/>
  <c r="C7496" i="10"/>
  <c r="E4603" i="10"/>
  <c r="C4579" i="10"/>
  <c r="E188" i="10"/>
  <c r="C163" i="10"/>
  <c r="E3846" i="10"/>
  <c r="C3822" i="10"/>
  <c r="E6755" i="10"/>
  <c r="C6731" i="10"/>
  <c r="E4577" i="10"/>
  <c r="C4553" i="10"/>
  <c r="E1619" i="10"/>
  <c r="C1595" i="10"/>
  <c r="C5347" i="10"/>
  <c r="E5371" i="10"/>
  <c r="E1656" i="10"/>
  <c r="C1632" i="10"/>
  <c r="E7528" i="10"/>
  <c r="C7504" i="10"/>
  <c r="E221" i="10"/>
  <c r="C196" i="10"/>
  <c r="E5311" i="10"/>
  <c r="C5287" i="10"/>
  <c r="E6759" i="10"/>
  <c r="C6735" i="10"/>
  <c r="E2440" i="10"/>
  <c r="C2416" i="10"/>
  <c r="E2373" i="10"/>
  <c r="C2349" i="10"/>
  <c r="E4538" i="10"/>
  <c r="C4514" i="10"/>
  <c r="C3068" i="10"/>
  <c r="E3092" i="10"/>
  <c r="E210" i="10"/>
  <c r="C185" i="10"/>
  <c r="E6045" i="10"/>
  <c r="C6021" i="10"/>
  <c r="E7495" i="10"/>
  <c r="C7471" i="10"/>
  <c r="E6035" i="10"/>
  <c r="C6011" i="10"/>
  <c r="E5321" i="10"/>
  <c r="C5297" i="10"/>
  <c r="E1593" i="10"/>
  <c r="C1569" i="10"/>
  <c r="E7514" i="10"/>
  <c r="C7490" i="10"/>
  <c r="C3062" i="10"/>
  <c r="E3086" i="10"/>
  <c r="E6051" i="10"/>
  <c r="C6027" i="10"/>
  <c r="E4540" i="10"/>
  <c r="C4516" i="10"/>
  <c r="E2472" i="10"/>
  <c r="C2448" i="10"/>
  <c r="E2406" i="10"/>
  <c r="C2382" i="10"/>
  <c r="C943" i="10"/>
  <c r="E967" i="10"/>
  <c r="E3844" i="10"/>
  <c r="C3820" i="10"/>
  <c r="E6762" i="10"/>
  <c r="C6738" i="10"/>
  <c r="E5302" i="10"/>
  <c r="C5278" i="10"/>
  <c r="E2375" i="10"/>
  <c r="C2351" i="10"/>
  <c r="E186" i="10"/>
  <c r="C161" i="10"/>
  <c r="E1625" i="10"/>
  <c r="C1601" i="10"/>
  <c r="E216" i="10"/>
  <c r="C191" i="10"/>
  <c r="E6046" i="10"/>
  <c r="C6022" i="10"/>
  <c r="C6010" i="10"/>
  <c r="E6034" i="10"/>
  <c r="E4558" i="10"/>
  <c r="C4534" i="10"/>
  <c r="E4544" i="10"/>
  <c r="C4520" i="10"/>
  <c r="E2357" i="10"/>
  <c r="C2333" i="10"/>
  <c r="E4550" i="10"/>
  <c r="C4526" i="10"/>
  <c r="E6041" i="10"/>
  <c r="C6017" i="10"/>
  <c r="E7507" i="10"/>
  <c r="C7483" i="10"/>
  <c r="E6768" i="10"/>
  <c r="C6744" i="10"/>
  <c r="E3828" i="10"/>
  <c r="C3804" i="10"/>
  <c r="E7493" i="10"/>
  <c r="C7469" i="10"/>
  <c r="E3088" i="10"/>
  <c r="C3064" i="10"/>
  <c r="E4548" i="10"/>
  <c r="C4524" i="10"/>
  <c r="E6032" i="10"/>
  <c r="C6008" i="10"/>
  <c r="E946" i="10"/>
  <c r="C922" i="10"/>
  <c r="E949" i="10"/>
  <c r="C925" i="10"/>
  <c r="E7505" i="10"/>
  <c r="C7481" i="10"/>
  <c r="E2331" i="10"/>
  <c r="C2307" i="10"/>
  <c r="E8242" i="10"/>
  <c r="C8218" i="10"/>
  <c r="E3827" i="10"/>
  <c r="C3803" i="10"/>
  <c r="C5268" i="10"/>
  <c r="E5292" i="10"/>
  <c r="E208" i="10"/>
  <c r="C183" i="10"/>
  <c r="C5276" i="10"/>
  <c r="E5300" i="10"/>
  <c r="E8244" i="10"/>
  <c r="C8220" i="10"/>
  <c r="E2371" i="10"/>
  <c r="C2347" i="10"/>
  <c r="E8252" i="10"/>
  <c r="C8228" i="10"/>
  <c r="C6702" i="10"/>
  <c r="E6726" i="10"/>
  <c r="E195" i="10"/>
  <c r="C170" i="10"/>
  <c r="C6751" i="10"/>
  <c r="E6775" i="10"/>
  <c r="E5286" i="10"/>
  <c r="C5262" i="10"/>
  <c r="E928" i="10"/>
  <c r="C904" i="10"/>
  <c r="C8195" i="10"/>
  <c r="E8219" i="10"/>
  <c r="E6033" i="10"/>
  <c r="C6009" i="10"/>
  <c r="E7534" i="10"/>
  <c r="C7510" i="10"/>
  <c r="E7501" i="10"/>
  <c r="C7477" i="10"/>
  <c r="E7516" i="10"/>
  <c r="C7492" i="10"/>
  <c r="E222" i="10"/>
  <c r="C197" i="10"/>
  <c r="E199" i="10"/>
  <c r="C174" i="10"/>
  <c r="C3811" i="10"/>
  <c r="E3835" i="10"/>
  <c r="C187" i="10"/>
  <c r="E212" i="10"/>
  <c r="E8211" i="10"/>
  <c r="C8187" i="10"/>
  <c r="E3081" i="10"/>
  <c r="C3057" i="10"/>
  <c r="E1615" i="10"/>
  <c r="C1591" i="10"/>
  <c r="E6765" i="10"/>
  <c r="C6741" i="10"/>
  <c r="E6047" i="10"/>
  <c r="C6023" i="10"/>
  <c r="E7491" i="10"/>
  <c r="C7467" i="10"/>
  <c r="C7500" i="10"/>
  <c r="E7524" i="10"/>
  <c r="E8233" i="10"/>
  <c r="C8209" i="10"/>
  <c r="E6756" i="10"/>
  <c r="C6732" i="10"/>
  <c r="E947" i="10"/>
  <c r="C923" i="10"/>
  <c r="E2386" i="10"/>
  <c r="C2362" i="10"/>
  <c r="E6763" i="10"/>
  <c r="C6739" i="10"/>
  <c r="E4552" i="10"/>
  <c r="C4528" i="10"/>
  <c r="C6002" i="10"/>
  <c r="E6026" i="10"/>
  <c r="E2378" i="10"/>
  <c r="C2354" i="10"/>
  <c r="E3831" i="10"/>
  <c r="C3807" i="10"/>
  <c r="C6730" i="10"/>
  <c r="E6754" i="10"/>
  <c r="E1631" i="10"/>
  <c r="C1607" i="10"/>
  <c r="E223" i="10"/>
  <c r="C198" i="10"/>
  <c r="C3070" i="10"/>
  <c r="E3094" i="10"/>
  <c r="E6036" i="10"/>
  <c r="C6012" i="10"/>
  <c r="E7513" i="10"/>
  <c r="C7489" i="10"/>
  <c r="E5327" i="10"/>
  <c r="C5303" i="10"/>
  <c r="E4583" i="10"/>
  <c r="C4559" i="10"/>
  <c r="E2363" i="10"/>
  <c r="C2339" i="10"/>
  <c r="C930" i="10"/>
  <c r="E954" i="10"/>
  <c r="E1634" i="10"/>
  <c r="C1610" i="10"/>
  <c r="E7497" i="10"/>
  <c r="C7473" i="10"/>
  <c r="E6038" i="10"/>
  <c r="C6014" i="10"/>
  <c r="E8229" i="10"/>
  <c r="C8205" i="10"/>
  <c r="C3061" i="10"/>
  <c r="E3085" i="10"/>
  <c r="E6049" i="10"/>
  <c r="C6025" i="10"/>
  <c r="E3821" i="10"/>
  <c r="C3797" i="10"/>
  <c r="E5298" i="10"/>
  <c r="C5274" i="10"/>
  <c r="E4581" i="10"/>
  <c r="C4557" i="10"/>
  <c r="E3830" i="10"/>
  <c r="C3806" i="10"/>
  <c r="E3100" i="10"/>
  <c r="C3076" i="10"/>
  <c r="E2369" i="10"/>
  <c r="C2345" i="10"/>
  <c r="E8217" i="10"/>
  <c r="C8193" i="10"/>
  <c r="E4554" i="10"/>
  <c r="C4530" i="10"/>
  <c r="E5296" i="10"/>
  <c r="C5272" i="10"/>
  <c r="E3832" i="10"/>
  <c r="C3808" i="10"/>
  <c r="E3848" i="10"/>
  <c r="C3824" i="10"/>
  <c r="E5309" i="10"/>
  <c r="C5285" i="10"/>
  <c r="E189" i="10"/>
  <c r="C164" i="10"/>
  <c r="E4563" i="10"/>
  <c r="C4539" i="10"/>
  <c r="E8227" i="10"/>
  <c r="C8203" i="10"/>
  <c r="E6760" i="10"/>
  <c r="C6736" i="10"/>
  <c r="E961" i="10"/>
  <c r="C937" i="10"/>
  <c r="E6752" i="10"/>
  <c r="C6728" i="10"/>
  <c r="E4585" i="10"/>
  <c r="C4561" i="10"/>
  <c r="E6030" i="10"/>
  <c r="C6006" i="10"/>
  <c r="C3069" i="10"/>
  <c r="E3093" i="10"/>
  <c r="C154" i="10"/>
  <c r="E179" i="10"/>
  <c r="E8215" i="10"/>
  <c r="C8191" i="10"/>
  <c r="E7536" i="10"/>
  <c r="C7512" i="10"/>
  <c r="E7526" i="10"/>
  <c r="C7502" i="10"/>
  <c r="E3095" i="10"/>
  <c r="C3071" i="10"/>
  <c r="E950" i="10"/>
  <c r="C926" i="10"/>
  <c r="E1648" i="10"/>
  <c r="C1624" i="10"/>
  <c r="E1633" i="10"/>
  <c r="C1609" i="10"/>
  <c r="E5294" i="10"/>
  <c r="C5270" i="10"/>
  <c r="E6028" i="10"/>
  <c r="C6004" i="10"/>
  <c r="E5319" i="10"/>
  <c r="C5295" i="10"/>
  <c r="E2361" i="10"/>
  <c r="C2337" i="10"/>
  <c r="E951" i="10"/>
  <c r="C927" i="10"/>
  <c r="E3826" i="10"/>
  <c r="C3802" i="10"/>
  <c r="E1638" i="10"/>
  <c r="C1614" i="10"/>
  <c r="E217" i="10"/>
  <c r="C192" i="10"/>
  <c r="E7522" i="10"/>
  <c r="C7498" i="10"/>
  <c r="E3122" i="10"/>
  <c r="C3098" i="10"/>
  <c r="E1650" i="10"/>
  <c r="C1626" i="10"/>
  <c r="E944" i="10"/>
  <c r="C920" i="10"/>
  <c r="E6042" i="10"/>
  <c r="C6018" i="10"/>
  <c r="E7530" i="10"/>
  <c r="C7506" i="10"/>
  <c r="E6767" i="10"/>
  <c r="C6743" i="10"/>
  <c r="E4542" i="10"/>
  <c r="C4518" i="10"/>
  <c r="E8246" i="10"/>
  <c r="C8222" i="10"/>
  <c r="E4569" i="10"/>
  <c r="C4545" i="10"/>
  <c r="E933" i="10"/>
  <c r="C909" i="10"/>
  <c r="E3825" i="10"/>
  <c r="C3801" i="10"/>
  <c r="E7509" i="10"/>
  <c r="C7485" i="10"/>
  <c r="E5304" i="10"/>
  <c r="C5280" i="10"/>
  <c r="E8238" i="10"/>
  <c r="C8214" i="10"/>
  <c r="E4565" i="10"/>
  <c r="C4541" i="10"/>
  <c r="E8231" i="10"/>
  <c r="C8207" i="10"/>
  <c r="E1642" i="10"/>
  <c r="C1618" i="10"/>
  <c r="E8223" i="10"/>
  <c r="C8199" i="10"/>
  <c r="E7511" i="10"/>
  <c r="C7487" i="10"/>
  <c r="E3840" i="10"/>
  <c r="C3816" i="10"/>
  <c r="E960" i="10"/>
  <c r="C936" i="10"/>
  <c r="E3823" i="10"/>
  <c r="C3799" i="10"/>
  <c r="E3837" i="10"/>
  <c r="C3813" i="10"/>
  <c r="E6770" i="10"/>
  <c r="C6746" i="10"/>
  <c r="E4567" i="10"/>
  <c r="C4543" i="10"/>
  <c r="E3096" i="10"/>
  <c r="C3072" i="10"/>
  <c r="E1589" i="10"/>
  <c r="C1565" i="10"/>
  <c r="E953" i="10"/>
  <c r="C929" i="10"/>
  <c r="E3836" i="10"/>
  <c r="C3812" i="10"/>
  <c r="E6748" i="10"/>
  <c r="C6724" i="10"/>
  <c r="E3082" i="10"/>
  <c r="C3058" i="10"/>
  <c r="C3055" i="10"/>
  <c r="E3079" i="10"/>
  <c r="E193" i="10"/>
  <c r="C168" i="10"/>
  <c r="E215" i="10"/>
  <c r="C190" i="10"/>
  <c r="C6749" i="10"/>
  <c r="E6773" i="10"/>
  <c r="C5301" i="10"/>
  <c r="E5325" i="10"/>
  <c r="E1627" i="10"/>
  <c r="C1603" i="10"/>
  <c r="C3810" i="10"/>
  <c r="E3834" i="10"/>
  <c r="E8225" i="10"/>
  <c r="C8201" i="10"/>
  <c r="E5258" i="10"/>
  <c r="C5234" i="10"/>
  <c r="E6037" i="10"/>
  <c r="C6013" i="10"/>
  <c r="E6044" i="10"/>
  <c r="C6020" i="10"/>
  <c r="E6771" i="10"/>
  <c r="C6747" i="10"/>
  <c r="E3084" i="10"/>
  <c r="C3060" i="10"/>
  <c r="E6769" i="10"/>
  <c r="C6745" i="10"/>
  <c r="E3272" i="10"/>
  <c r="C3248" i="10"/>
  <c r="E7503" i="10"/>
  <c r="C7479" i="10"/>
  <c r="E5264" i="10"/>
  <c r="C5240" i="10"/>
  <c r="E3839" i="10"/>
  <c r="C3815" i="10"/>
  <c r="E956" i="10"/>
  <c r="C932" i="10"/>
  <c r="E4546" i="10"/>
  <c r="C4522" i="10"/>
  <c r="E4571" i="10"/>
  <c r="C4547" i="10"/>
  <c r="E5317" i="10"/>
  <c r="C5293" i="10"/>
  <c r="E940" i="10"/>
  <c r="C916" i="10"/>
  <c r="E4560" i="10"/>
  <c r="C4536" i="10"/>
  <c r="E2367" i="10"/>
  <c r="C2343" i="10"/>
  <c r="E6048" i="10"/>
  <c r="C6024" i="10"/>
  <c r="E1611" i="10"/>
  <c r="C1587" i="10"/>
  <c r="E6043" i="10"/>
  <c r="C6019" i="10"/>
  <c r="E219" i="10"/>
  <c r="C194" i="10"/>
  <c r="E3809" i="10"/>
  <c r="C3785" i="10"/>
  <c r="E4573" i="10"/>
  <c r="C4549" i="10"/>
  <c r="E5329" i="10"/>
  <c r="C5305" i="10"/>
  <c r="E8272" i="10"/>
  <c r="C8248" i="10"/>
  <c r="E8264" i="10"/>
  <c r="C8240" i="10"/>
  <c r="E7580" i="10"/>
  <c r="C7556" i="10"/>
  <c r="E3914" i="10"/>
  <c r="C3890" i="10"/>
  <c r="E3150" i="10"/>
  <c r="C3126" i="10"/>
  <c r="E1756" i="10"/>
  <c r="C1732" i="10"/>
  <c r="C1916" i="10"/>
  <c r="E1940" i="10"/>
  <c r="E1702" i="10"/>
  <c r="C1678" i="10"/>
  <c r="E1694" i="10"/>
  <c r="C1670" i="10"/>
  <c r="E1716" i="10"/>
  <c r="C1692" i="10"/>
  <c r="E1011" i="10"/>
  <c r="C987" i="10"/>
  <c r="E428" i="10"/>
  <c r="C403" i="10"/>
  <c r="E276" i="10"/>
  <c r="C251" i="10"/>
  <c r="E509" i="10"/>
  <c r="C484" i="10"/>
  <c r="E280" i="10"/>
  <c r="C255" i="10"/>
  <c r="C282" i="10"/>
  <c r="E307" i="10"/>
  <c r="M36" i="1"/>
  <c r="T48" i="1"/>
  <c r="T47" i="1"/>
  <c r="T43" i="1"/>
  <c r="N13" i="1"/>
  <c r="N14" i="1"/>
  <c r="N15" i="1"/>
  <c r="N16" i="1"/>
  <c r="N17" i="1"/>
  <c r="N18" i="1"/>
  <c r="N19" i="1"/>
  <c r="G36" i="1"/>
  <c r="K26" i="3"/>
  <c r="J26" i="3"/>
  <c r="F26" i="3"/>
  <c r="K25" i="3"/>
  <c r="J25" i="3"/>
  <c r="F25" i="3"/>
  <c r="K24" i="3"/>
  <c r="J24" i="3"/>
  <c r="F24" i="3"/>
  <c r="K23" i="3"/>
  <c r="J23" i="3"/>
  <c r="F23" i="3"/>
  <c r="K22" i="3"/>
  <c r="J22" i="3"/>
  <c r="F22" i="3"/>
  <c r="K21" i="3"/>
  <c r="J21" i="3"/>
  <c r="F21" i="3"/>
  <c r="K20" i="3"/>
  <c r="J20" i="3"/>
  <c r="F20" i="3"/>
  <c r="K19" i="3"/>
  <c r="J19" i="3"/>
  <c r="F19" i="3"/>
  <c r="K18" i="3"/>
  <c r="J18" i="3"/>
  <c r="F18" i="3"/>
  <c r="K17" i="3"/>
  <c r="J17" i="3"/>
  <c r="F17" i="3"/>
  <c r="K16" i="3"/>
  <c r="J16" i="3"/>
  <c r="F16" i="3"/>
  <c r="K15" i="3"/>
  <c r="J15" i="3"/>
  <c r="F15" i="3"/>
  <c r="K14" i="3"/>
  <c r="J14" i="3"/>
  <c r="F14" i="3"/>
  <c r="K13" i="3"/>
  <c r="J13" i="3"/>
  <c r="F13" i="3"/>
  <c r="K12" i="3"/>
  <c r="J12" i="3"/>
  <c r="F12" i="3"/>
  <c r="K11" i="3"/>
  <c r="J11" i="3"/>
  <c r="F11" i="3"/>
  <c r="K10" i="3"/>
  <c r="J10" i="3"/>
  <c r="F10" i="3"/>
  <c r="K9" i="3"/>
  <c r="J9" i="3"/>
  <c r="F9" i="3"/>
  <c r="K8" i="3"/>
  <c r="J8" i="3"/>
  <c r="F8" i="3"/>
  <c r="K7" i="3"/>
  <c r="J7" i="3"/>
  <c r="F7" i="3"/>
  <c r="K6" i="3"/>
  <c r="J6" i="3"/>
  <c r="F6" i="3"/>
  <c r="K5" i="3"/>
  <c r="J5" i="3"/>
  <c r="F5" i="3"/>
  <c r="F4" i="3"/>
  <c r="F3" i="3"/>
  <c r="P24" i="1"/>
  <c r="U24" i="8" s="1"/>
  <c r="M25" i="24" l="1"/>
  <c r="F27" i="3"/>
  <c r="E5349" i="10"/>
  <c r="C5325" i="10"/>
  <c r="C3085" i="10"/>
  <c r="E3109" i="10"/>
  <c r="E7548" i="10"/>
  <c r="C7524" i="10"/>
  <c r="E3859" i="10"/>
  <c r="C3835" i="10"/>
  <c r="C6775" i="10"/>
  <c r="E6799" i="10"/>
  <c r="C5292" i="10"/>
  <c r="E5316" i="10"/>
  <c r="C967" i="10"/>
  <c r="E991" i="10"/>
  <c r="E5395" i="10"/>
  <c r="C5371" i="10"/>
  <c r="E8245" i="10"/>
  <c r="C8221" i="10"/>
  <c r="E7523" i="10"/>
  <c r="C7499" i="10"/>
  <c r="E8274" i="10"/>
  <c r="C8250" i="10"/>
  <c r="E5363" i="10"/>
  <c r="C5339" i="10"/>
  <c r="E244" i="10"/>
  <c r="C219" i="10"/>
  <c r="E2391" i="10"/>
  <c r="C2367" i="10"/>
  <c r="E5288" i="10"/>
  <c r="C5264" i="10"/>
  <c r="E3108" i="10"/>
  <c r="C3084" i="10"/>
  <c r="E5282" i="10"/>
  <c r="C5258" i="10"/>
  <c r="E3860" i="10"/>
  <c r="C3836" i="10"/>
  <c r="E4591" i="10"/>
  <c r="C4567" i="10"/>
  <c r="E984" i="10"/>
  <c r="C960" i="10"/>
  <c r="C1642" i="10"/>
  <c r="E1666" i="10"/>
  <c r="E5328" i="10"/>
  <c r="C5304" i="10"/>
  <c r="E4593" i="10"/>
  <c r="C4569" i="10"/>
  <c r="E7554" i="10"/>
  <c r="C7530" i="10"/>
  <c r="E3146" i="10"/>
  <c r="C3122" i="10"/>
  <c r="C3826" i="10"/>
  <c r="E3850" i="10"/>
  <c r="E6052" i="10"/>
  <c r="C6028" i="10"/>
  <c r="E974" i="10"/>
  <c r="C950" i="10"/>
  <c r="C8215" i="10"/>
  <c r="E8239" i="10"/>
  <c r="E4609" i="10"/>
  <c r="C4585" i="10"/>
  <c r="E8251" i="10"/>
  <c r="C8227" i="10"/>
  <c r="E3872" i="10"/>
  <c r="C3848" i="10"/>
  <c r="E8241" i="10"/>
  <c r="C8217" i="10"/>
  <c r="E4605" i="10"/>
  <c r="C4581" i="10"/>
  <c r="E1658" i="10"/>
  <c r="C1634" i="10"/>
  <c r="E5351" i="10"/>
  <c r="C5327" i="10"/>
  <c r="E248" i="10"/>
  <c r="C223" i="10"/>
  <c r="E2402" i="10"/>
  <c r="C2378" i="10"/>
  <c r="E2410" i="10"/>
  <c r="C2386" i="10"/>
  <c r="C1615" i="10"/>
  <c r="E1639" i="10"/>
  <c r="E6057" i="10"/>
  <c r="C6033" i="10"/>
  <c r="E2395" i="10"/>
  <c r="C2371" i="10"/>
  <c r="E7529" i="10"/>
  <c r="C7505" i="10"/>
  <c r="E4572" i="10"/>
  <c r="C4548" i="10"/>
  <c r="E6792" i="10"/>
  <c r="C6768" i="10"/>
  <c r="E2381" i="10"/>
  <c r="C2357" i="10"/>
  <c r="E6070" i="10"/>
  <c r="C6046" i="10"/>
  <c r="E2399" i="10"/>
  <c r="C2375" i="10"/>
  <c r="E6075" i="10"/>
  <c r="C6051" i="10"/>
  <c r="E1617" i="10"/>
  <c r="C1593" i="10"/>
  <c r="E6069" i="10"/>
  <c r="C6045" i="10"/>
  <c r="E4562" i="10"/>
  <c r="C4538" i="10"/>
  <c r="E5335" i="10"/>
  <c r="C5311" i="10"/>
  <c r="E3870" i="10"/>
  <c r="C3846" i="10"/>
  <c r="C935" i="10"/>
  <c r="E959" i="10"/>
  <c r="C6757" i="10"/>
  <c r="E6781" i="10"/>
  <c r="E4599" i="10"/>
  <c r="C4575" i="10"/>
  <c r="E3115" i="10"/>
  <c r="C3091" i="10"/>
  <c r="E6790" i="10"/>
  <c r="C6766" i="10"/>
  <c r="E6063" i="10"/>
  <c r="C6039" i="10"/>
  <c r="E3114" i="10"/>
  <c r="C3090" i="10"/>
  <c r="E2418" i="10"/>
  <c r="C2394" i="10"/>
  <c r="E2401" i="10"/>
  <c r="C2377" i="10"/>
  <c r="E3889" i="10"/>
  <c r="C3865" i="10"/>
  <c r="E4595" i="10"/>
  <c r="C4571" i="10"/>
  <c r="E6797" i="10"/>
  <c r="C6773" i="10"/>
  <c r="E3103" i="10"/>
  <c r="C3079" i="10"/>
  <c r="C179" i="10"/>
  <c r="E204" i="10"/>
  <c r="E978" i="10"/>
  <c r="C954" i="10"/>
  <c r="E6050" i="10"/>
  <c r="C6026" i="10"/>
  <c r="E8243" i="10"/>
  <c r="C8219" i="10"/>
  <c r="E1653" i="10"/>
  <c r="C1629" i="10"/>
  <c r="E231" i="10"/>
  <c r="C206" i="10"/>
  <c r="E1645" i="10"/>
  <c r="C1621" i="10"/>
  <c r="C3819" i="10"/>
  <c r="E3843" i="10"/>
  <c r="E220" i="10"/>
  <c r="C195" i="10"/>
  <c r="C8244" i="10"/>
  <c r="E8268" i="10"/>
  <c r="E3851" i="10"/>
  <c r="C3827" i="10"/>
  <c r="E973" i="10"/>
  <c r="C949" i="10"/>
  <c r="E3112" i="10"/>
  <c r="C3088" i="10"/>
  <c r="C7507" i="10"/>
  <c r="E7531" i="10"/>
  <c r="C4544" i="10"/>
  <c r="E4568" i="10"/>
  <c r="E241" i="10"/>
  <c r="C216" i="10"/>
  <c r="E5326" i="10"/>
  <c r="C5302" i="10"/>
  <c r="E2430" i="10"/>
  <c r="C2406" i="10"/>
  <c r="E5345" i="10"/>
  <c r="C5321" i="10"/>
  <c r="E2397" i="10"/>
  <c r="C2373" i="10"/>
  <c r="E246" i="10"/>
  <c r="C221" i="10"/>
  <c r="C1619" i="10"/>
  <c r="E1643" i="10"/>
  <c r="E213" i="10"/>
  <c r="C188" i="10"/>
  <c r="C8234" i="10"/>
  <c r="E8258" i="10"/>
  <c r="E225" i="10"/>
  <c r="C200" i="10"/>
  <c r="E2383" i="10"/>
  <c r="C2359" i="10"/>
  <c r="E5337" i="10"/>
  <c r="C5313" i="10"/>
  <c r="E6064" i="10"/>
  <c r="C6040" i="10"/>
  <c r="E962" i="10"/>
  <c r="C938" i="10"/>
  <c r="E3121" i="10"/>
  <c r="C3097" i="10"/>
  <c r="E979" i="10"/>
  <c r="C955" i="10"/>
  <c r="E3099" i="10"/>
  <c r="C3075" i="10"/>
  <c r="E2389" i="10"/>
  <c r="C2365" i="10"/>
  <c r="E5353" i="10"/>
  <c r="C5329" i="10"/>
  <c r="E4570" i="10"/>
  <c r="C4546" i="10"/>
  <c r="E6795" i="10"/>
  <c r="C6771" i="10"/>
  <c r="E6794" i="10"/>
  <c r="C6770" i="10"/>
  <c r="E8255" i="10"/>
  <c r="C8231" i="10"/>
  <c r="E7533" i="10"/>
  <c r="C7509" i="10"/>
  <c r="C8246" i="10"/>
  <c r="E8270" i="10"/>
  <c r="E6066" i="10"/>
  <c r="C6042" i="10"/>
  <c r="E7546" i="10"/>
  <c r="C7522" i="10"/>
  <c r="E975" i="10"/>
  <c r="C951" i="10"/>
  <c r="C5294" i="10"/>
  <c r="E5318" i="10"/>
  <c r="E3119" i="10"/>
  <c r="C3095" i="10"/>
  <c r="E6776" i="10"/>
  <c r="C6752" i="10"/>
  <c r="E4587" i="10"/>
  <c r="C4563" i="10"/>
  <c r="E3856" i="10"/>
  <c r="C3832" i="10"/>
  <c r="E2393" i="10"/>
  <c r="C2369" i="10"/>
  <c r="E5322" i="10"/>
  <c r="C5298" i="10"/>
  <c r="E7537" i="10"/>
  <c r="C7513" i="10"/>
  <c r="E971" i="10"/>
  <c r="C947" i="10"/>
  <c r="E7515" i="10"/>
  <c r="C7491" i="10"/>
  <c r="E3105" i="10"/>
  <c r="C3081" i="10"/>
  <c r="E224" i="10"/>
  <c r="C199" i="10"/>
  <c r="E3858" i="10"/>
  <c r="C3834" i="10"/>
  <c r="C3093" i="10"/>
  <c r="E3117" i="10"/>
  <c r="E6778" i="10"/>
  <c r="C6754" i="10"/>
  <c r="E6750" i="10"/>
  <c r="C6726" i="10"/>
  <c r="C5300" i="10"/>
  <c r="E5324" i="10"/>
  <c r="E3110" i="10"/>
  <c r="C3086" i="10"/>
  <c r="E8260" i="10"/>
  <c r="C8236" i="10"/>
  <c r="E3101" i="10"/>
  <c r="C3077" i="10"/>
  <c r="E4584" i="10"/>
  <c r="C4560" i="10"/>
  <c r="C8225" i="10"/>
  <c r="E8249" i="10"/>
  <c r="E3864" i="10"/>
  <c r="C3840" i="10"/>
  <c r="E8253" i="10"/>
  <c r="C8229" i="10"/>
  <c r="E4597" i="10"/>
  <c r="C4573" i="10"/>
  <c r="E980" i="10"/>
  <c r="C956" i="10"/>
  <c r="E6068" i="10"/>
  <c r="C6044" i="10"/>
  <c r="E3106" i="10"/>
  <c r="C3082" i="10"/>
  <c r="E1613" i="10"/>
  <c r="C1589" i="10"/>
  <c r="E7535" i="10"/>
  <c r="C7511" i="10"/>
  <c r="E4589" i="10"/>
  <c r="C4565" i="10"/>
  <c r="E3849" i="10"/>
  <c r="C3825" i="10"/>
  <c r="C4542" i="10"/>
  <c r="E4566" i="10"/>
  <c r="E968" i="10"/>
  <c r="C944" i="10"/>
  <c r="C217" i="10"/>
  <c r="E242" i="10"/>
  <c r="E2385" i="10"/>
  <c r="C2361" i="10"/>
  <c r="E1657" i="10"/>
  <c r="C1633" i="10"/>
  <c r="E7550" i="10"/>
  <c r="C7526" i="10"/>
  <c r="E985" i="10"/>
  <c r="C961" i="10"/>
  <c r="E5320" i="10"/>
  <c r="C5296" i="10"/>
  <c r="E3124" i="10"/>
  <c r="C3100" i="10"/>
  <c r="E3845" i="10"/>
  <c r="C3821" i="10"/>
  <c r="E2387" i="10"/>
  <c r="C2363" i="10"/>
  <c r="E6060" i="10"/>
  <c r="C6036" i="10"/>
  <c r="C4552" i="10"/>
  <c r="E4576" i="10"/>
  <c r="E6780" i="10"/>
  <c r="C6756" i="10"/>
  <c r="E6071" i="10"/>
  <c r="C6047" i="10"/>
  <c r="E8235" i="10"/>
  <c r="C8211" i="10"/>
  <c r="E247" i="10"/>
  <c r="C222" i="10"/>
  <c r="E7525" i="10"/>
  <c r="C7501" i="10"/>
  <c r="E952" i="10"/>
  <c r="C928" i="10"/>
  <c r="C8242" i="10"/>
  <c r="E8266" i="10"/>
  <c r="E970" i="10"/>
  <c r="C946" i="10"/>
  <c r="E7517" i="10"/>
  <c r="C7493" i="10"/>
  <c r="E6065" i="10"/>
  <c r="C6041" i="10"/>
  <c r="E4582" i="10"/>
  <c r="C4558" i="10"/>
  <c r="E1649" i="10"/>
  <c r="C1625" i="10"/>
  <c r="E6786" i="10"/>
  <c r="C6762" i="10"/>
  <c r="E2496" i="10"/>
  <c r="C2472" i="10"/>
  <c r="E6059" i="10"/>
  <c r="C6035" i="10"/>
  <c r="C210" i="10"/>
  <c r="E235" i="10"/>
  <c r="E2464" i="10"/>
  <c r="C2440" i="10"/>
  <c r="E7552" i="10"/>
  <c r="C7528" i="10"/>
  <c r="E4601" i="10"/>
  <c r="C4577" i="10"/>
  <c r="E4627" i="10"/>
  <c r="C4603" i="10"/>
  <c r="C202" i="10"/>
  <c r="E227" i="10"/>
  <c r="E1664" i="10"/>
  <c r="C1640" i="10"/>
  <c r="E8278" i="10"/>
  <c r="C8254" i="10"/>
  <c r="E8237" i="10"/>
  <c r="C8213" i="10"/>
  <c r="E6103" i="10"/>
  <c r="C6079" i="10"/>
  <c r="E7542" i="10"/>
  <c r="C7518" i="10"/>
  <c r="E3862" i="10"/>
  <c r="C3838" i="10"/>
  <c r="E6777" i="10"/>
  <c r="C6753" i="10"/>
  <c r="C5284" i="10"/>
  <c r="E5308" i="10"/>
  <c r="E958" i="10"/>
  <c r="C934" i="10"/>
  <c r="C6758" i="10"/>
  <c r="E6782" i="10"/>
  <c r="E7527" i="10"/>
  <c r="C7503" i="10"/>
  <c r="E977" i="10"/>
  <c r="C953" i="10"/>
  <c r="C1631" i="10"/>
  <c r="E1655" i="10"/>
  <c r="E1635" i="10"/>
  <c r="C1611" i="10"/>
  <c r="E964" i="10"/>
  <c r="C940" i="10"/>
  <c r="E3296" i="10"/>
  <c r="C3272" i="10"/>
  <c r="E240" i="10"/>
  <c r="C215" i="10"/>
  <c r="E3861" i="10"/>
  <c r="C3837" i="10"/>
  <c r="C189" i="10"/>
  <c r="E214" i="10"/>
  <c r="E3118" i="10"/>
  <c r="C3094" i="10"/>
  <c r="E237" i="10"/>
  <c r="C212" i="10"/>
  <c r="E6058" i="10"/>
  <c r="C6034" i="10"/>
  <c r="E3116" i="10"/>
  <c r="C3092" i="10"/>
  <c r="C5307" i="10"/>
  <c r="E5331" i="10"/>
  <c r="E6067" i="10"/>
  <c r="C6043" i="10"/>
  <c r="E6062" i="10"/>
  <c r="C6038" i="10"/>
  <c r="E3833" i="10"/>
  <c r="C3809" i="10"/>
  <c r="E6072" i="10"/>
  <c r="C6048" i="10"/>
  <c r="E5341" i="10"/>
  <c r="C5317" i="10"/>
  <c r="E3863" i="10"/>
  <c r="C3839" i="10"/>
  <c r="E6793" i="10"/>
  <c r="C6769" i="10"/>
  <c r="E6061" i="10"/>
  <c r="C6037" i="10"/>
  <c r="E1651" i="10"/>
  <c r="C1627" i="10"/>
  <c r="E218" i="10"/>
  <c r="C193" i="10"/>
  <c r="E6772" i="10"/>
  <c r="C6748" i="10"/>
  <c r="E3120" i="10"/>
  <c r="C3096" i="10"/>
  <c r="E3847" i="10"/>
  <c r="C3823" i="10"/>
  <c r="E8247" i="10"/>
  <c r="C8223" i="10"/>
  <c r="E8262" i="10"/>
  <c r="C8238" i="10"/>
  <c r="E957" i="10"/>
  <c r="C933" i="10"/>
  <c r="E6791" i="10"/>
  <c r="C6767" i="10"/>
  <c r="E1674" i="10"/>
  <c r="C1650" i="10"/>
  <c r="E1662" i="10"/>
  <c r="C1638" i="10"/>
  <c r="E5343" i="10"/>
  <c r="C5319" i="10"/>
  <c r="E1672" i="10"/>
  <c r="C1648" i="10"/>
  <c r="E7560" i="10"/>
  <c r="C7536" i="10"/>
  <c r="E6054" i="10"/>
  <c r="C6030" i="10"/>
  <c r="E6784" i="10"/>
  <c r="C6760" i="10"/>
  <c r="E5333" i="10"/>
  <c r="C5309" i="10"/>
  <c r="E4578" i="10"/>
  <c r="C4554" i="10"/>
  <c r="E3854" i="10"/>
  <c r="C3830" i="10"/>
  <c r="E6073" i="10"/>
  <c r="C6049" i="10"/>
  <c r="E7521" i="10"/>
  <c r="C7497" i="10"/>
  <c r="E4607" i="10"/>
  <c r="C4583" i="10"/>
  <c r="E3855" i="10"/>
  <c r="C3831" i="10"/>
  <c r="C6763" i="10"/>
  <c r="E6787" i="10"/>
  <c r="E8257" i="10"/>
  <c r="C8233" i="10"/>
  <c r="E6789" i="10"/>
  <c r="C6765" i="10"/>
  <c r="E7540" i="10"/>
  <c r="C7516" i="10"/>
  <c r="E7558" i="10"/>
  <c r="C7534" i="10"/>
  <c r="E5310" i="10"/>
  <c r="C5286" i="10"/>
  <c r="E8276" i="10"/>
  <c r="C8252" i="10"/>
  <c r="C208" i="10"/>
  <c r="E233" i="10"/>
  <c r="E2355" i="10"/>
  <c r="C2331" i="10"/>
  <c r="E6056" i="10"/>
  <c r="C6032" i="10"/>
  <c r="E3852" i="10"/>
  <c r="C3828" i="10"/>
  <c r="E4574" i="10"/>
  <c r="C4550" i="10"/>
  <c r="E211" i="10"/>
  <c r="C186" i="10"/>
  <c r="E3868" i="10"/>
  <c r="C3844" i="10"/>
  <c r="E4564" i="10"/>
  <c r="C4540" i="10"/>
  <c r="E7538" i="10"/>
  <c r="C7514" i="10"/>
  <c r="E7519" i="10"/>
  <c r="C7495" i="10"/>
  <c r="E6783" i="10"/>
  <c r="C6759" i="10"/>
  <c r="E1680" i="10"/>
  <c r="C1656" i="10"/>
  <c r="E6779" i="10"/>
  <c r="C6755" i="10"/>
  <c r="E7544" i="10"/>
  <c r="C7520" i="10"/>
  <c r="E3853" i="10"/>
  <c r="C3829" i="10"/>
  <c r="E966" i="10"/>
  <c r="C942" i="10"/>
  <c r="E3113" i="10"/>
  <c r="C3089" i="10"/>
  <c r="E948" i="10"/>
  <c r="C924" i="10"/>
  <c r="E6077" i="10"/>
  <c r="C6053" i="10"/>
  <c r="E5314" i="10"/>
  <c r="C5290" i="10"/>
  <c r="E4580" i="10"/>
  <c r="C4556" i="10"/>
  <c r="E1647" i="10"/>
  <c r="C1623" i="10"/>
  <c r="E6788" i="10"/>
  <c r="C6764" i="10"/>
  <c r="E6785" i="10"/>
  <c r="C6761" i="10"/>
  <c r="E3107" i="10"/>
  <c r="C3083" i="10"/>
  <c r="E3087" i="10"/>
  <c r="C3063" i="10"/>
  <c r="T49" i="1"/>
  <c r="E8288" i="10"/>
  <c r="C8264" i="10"/>
  <c r="E8296" i="10"/>
  <c r="C8272" i="10"/>
  <c r="E7604" i="10"/>
  <c r="C7580" i="10"/>
  <c r="C3914" i="10"/>
  <c r="E3938" i="10"/>
  <c r="E3174" i="10"/>
  <c r="C3150" i="10"/>
  <c r="E1726" i="10"/>
  <c r="C1702" i="10"/>
  <c r="E1740" i="10"/>
  <c r="C1716" i="10"/>
  <c r="E1780" i="10"/>
  <c r="C1756" i="10"/>
  <c r="E1718" i="10"/>
  <c r="C1694" i="10"/>
  <c r="E1964" i="10"/>
  <c r="C1940" i="10"/>
  <c r="E1035" i="10"/>
  <c r="C1011" i="10"/>
  <c r="E453" i="10"/>
  <c r="C428" i="10"/>
  <c r="E301" i="10"/>
  <c r="C276" i="10"/>
  <c r="E305" i="10"/>
  <c r="C280" i="10"/>
  <c r="E332" i="10"/>
  <c r="C307" i="10"/>
  <c r="E534" i="10"/>
  <c r="C509" i="10"/>
  <c r="T50" i="1"/>
  <c r="T51" i="1" s="1"/>
  <c r="T52" i="1" s="1"/>
  <c r="J36" i="1"/>
  <c r="X44" i="1" l="1"/>
  <c r="Z44" i="1" s="1"/>
  <c r="E1002" i="10"/>
  <c r="C978" i="10"/>
  <c r="E4619" i="10"/>
  <c r="C4595" i="10"/>
  <c r="E3138" i="10"/>
  <c r="C3114" i="10"/>
  <c r="E4623" i="10"/>
  <c r="C4599" i="10"/>
  <c r="E5359" i="10"/>
  <c r="C5335" i="10"/>
  <c r="E6099" i="10"/>
  <c r="C6075" i="10"/>
  <c r="E6816" i="10"/>
  <c r="C6792" i="10"/>
  <c r="E273" i="10"/>
  <c r="C248" i="10"/>
  <c r="E269" i="10"/>
  <c r="C244" i="10"/>
  <c r="C5316" i="10"/>
  <c r="E5340" i="10"/>
  <c r="E3133" i="10"/>
  <c r="C3109" i="10"/>
  <c r="E6809" i="10"/>
  <c r="C6785" i="10"/>
  <c r="E3876" i="10"/>
  <c r="C3852" i="10"/>
  <c r="E7584" i="10"/>
  <c r="C7560" i="10"/>
  <c r="E3887" i="10"/>
  <c r="C3863" i="10"/>
  <c r="E1001" i="10"/>
  <c r="C977" i="10"/>
  <c r="E6810" i="10"/>
  <c r="C6786" i="10"/>
  <c r="E7574" i="10"/>
  <c r="C7550" i="10"/>
  <c r="E3134" i="10"/>
  <c r="C3110" i="10"/>
  <c r="E2413" i="10"/>
  <c r="C2389" i="10"/>
  <c r="E1690" i="10"/>
  <c r="C1666" i="10"/>
  <c r="E260" i="10"/>
  <c r="C235" i="10"/>
  <c r="E4600" i="10"/>
  <c r="C4576" i="10"/>
  <c r="C5324" i="10"/>
  <c r="E5348" i="10"/>
  <c r="C3843" i="10"/>
  <c r="E3867" i="10"/>
  <c r="E6081" i="10"/>
  <c r="C6057" i="10"/>
  <c r="E6812" i="10"/>
  <c r="C6788" i="10"/>
  <c r="E6101" i="10"/>
  <c r="C6077" i="10"/>
  <c r="E3877" i="10"/>
  <c r="C3853" i="10"/>
  <c r="E6807" i="10"/>
  <c r="C6783" i="10"/>
  <c r="E3892" i="10"/>
  <c r="C3868" i="10"/>
  <c r="E6080" i="10"/>
  <c r="C6056" i="10"/>
  <c r="E5334" i="10"/>
  <c r="C5310" i="10"/>
  <c r="E8281" i="10"/>
  <c r="C8257" i="10"/>
  <c r="E7545" i="10"/>
  <c r="C7521" i="10"/>
  <c r="E5357" i="10"/>
  <c r="C5333" i="10"/>
  <c r="E1696" i="10"/>
  <c r="C1672" i="10"/>
  <c r="C6791" i="10"/>
  <c r="E6815" i="10"/>
  <c r="E3871" i="10"/>
  <c r="C3847" i="10"/>
  <c r="C1651" i="10"/>
  <c r="E1675" i="10"/>
  <c r="E5365" i="10"/>
  <c r="C5341" i="10"/>
  <c r="E6086" i="10"/>
  <c r="C6062" i="10"/>
  <c r="E3140" i="10"/>
  <c r="C3116" i="10"/>
  <c r="E988" i="10"/>
  <c r="C964" i="10"/>
  <c r="E7551" i="10"/>
  <c r="C7527" i="10"/>
  <c r="E6801" i="10"/>
  <c r="C6777" i="10"/>
  <c r="E8261" i="10"/>
  <c r="C8237" i="10"/>
  <c r="E4651" i="10"/>
  <c r="C4627" i="10"/>
  <c r="E1673" i="10"/>
  <c r="C1649" i="10"/>
  <c r="E994" i="10"/>
  <c r="C970" i="10"/>
  <c r="C247" i="10"/>
  <c r="E272" i="10"/>
  <c r="E3148" i="10"/>
  <c r="C3124" i="10"/>
  <c r="E1681" i="10"/>
  <c r="C1657" i="10"/>
  <c r="E1637" i="10"/>
  <c r="C1613" i="10"/>
  <c r="E4621" i="10"/>
  <c r="C4597" i="10"/>
  <c r="C4584" i="10"/>
  <c r="E4608" i="10"/>
  <c r="E3882" i="10"/>
  <c r="C3858" i="10"/>
  <c r="E995" i="10"/>
  <c r="C971" i="10"/>
  <c r="E3880" i="10"/>
  <c r="C3856" i="10"/>
  <c r="E6819" i="10"/>
  <c r="C6795" i="10"/>
  <c r="E3123" i="10"/>
  <c r="C3099" i="10"/>
  <c r="E6088" i="10"/>
  <c r="C6064" i="10"/>
  <c r="E2421" i="10"/>
  <c r="C2397" i="10"/>
  <c r="C241" i="10"/>
  <c r="E266" i="10"/>
  <c r="E997" i="10"/>
  <c r="C973" i="10"/>
  <c r="C204" i="10"/>
  <c r="E229" i="10"/>
  <c r="E6805" i="10"/>
  <c r="C6781" i="10"/>
  <c r="E1663" i="10"/>
  <c r="C1639" i="10"/>
  <c r="E7547" i="10"/>
  <c r="C7523" i="10"/>
  <c r="C5314" i="10"/>
  <c r="E5338" i="10"/>
  <c r="E8300" i="10"/>
  <c r="C8276" i="10"/>
  <c r="E8271" i="10"/>
  <c r="C8247" i="10"/>
  <c r="E7549" i="10"/>
  <c r="C7525" i="10"/>
  <c r="E1004" i="10"/>
  <c r="C980" i="10"/>
  <c r="C6066" i="10"/>
  <c r="E6090" i="10"/>
  <c r="E3136" i="10"/>
  <c r="C3112" i="10"/>
  <c r="C8258" i="10"/>
  <c r="E8282" i="10"/>
  <c r="E5306" i="10"/>
  <c r="C5282" i="10"/>
  <c r="E6811" i="10"/>
  <c r="C6787" i="10"/>
  <c r="E6806" i="10"/>
  <c r="C6782" i="10"/>
  <c r="E8290" i="10"/>
  <c r="C8266" i="10"/>
  <c r="E4592" i="10"/>
  <c r="C4568" i="10"/>
  <c r="E3913" i="10"/>
  <c r="C3889" i="10"/>
  <c r="E6087" i="10"/>
  <c r="C6063" i="10"/>
  <c r="E4586" i="10"/>
  <c r="C4562" i="10"/>
  <c r="E2423" i="10"/>
  <c r="C2399" i="10"/>
  <c r="C4572" i="10"/>
  <c r="E4596" i="10"/>
  <c r="E5375" i="10"/>
  <c r="C5351" i="10"/>
  <c r="E3896" i="10"/>
  <c r="C3872" i="10"/>
  <c r="E998" i="10"/>
  <c r="C974" i="10"/>
  <c r="E7578" i="10"/>
  <c r="C7554" i="10"/>
  <c r="E1008" i="10"/>
  <c r="C984" i="10"/>
  <c r="E3132" i="10"/>
  <c r="C3108" i="10"/>
  <c r="C6799" i="10"/>
  <c r="E6823" i="10"/>
  <c r="E3869" i="10"/>
  <c r="C3845" i="10"/>
  <c r="E6818" i="10"/>
  <c r="C6794" i="10"/>
  <c r="E5350" i="10"/>
  <c r="C5326" i="10"/>
  <c r="E1677" i="10"/>
  <c r="C1653" i="10"/>
  <c r="E8263" i="10"/>
  <c r="C8239" i="10"/>
  <c r="E8298" i="10"/>
  <c r="C8274" i="10"/>
  <c r="E8265" i="10"/>
  <c r="C8241" i="10"/>
  <c r="E3111" i="10"/>
  <c r="C3087" i="10"/>
  <c r="E1671" i="10"/>
  <c r="C1647" i="10"/>
  <c r="E972" i="10"/>
  <c r="C948" i="10"/>
  <c r="E7568" i="10"/>
  <c r="C7544" i="10"/>
  <c r="E7543" i="10"/>
  <c r="C7519" i="10"/>
  <c r="E236" i="10"/>
  <c r="C211" i="10"/>
  <c r="E2379" i="10"/>
  <c r="C2355" i="10"/>
  <c r="E7582" i="10"/>
  <c r="C7558" i="10"/>
  <c r="E6097" i="10"/>
  <c r="C6073" i="10"/>
  <c r="E6808" i="10"/>
  <c r="C6784" i="10"/>
  <c r="E5367" i="10"/>
  <c r="C5343" i="10"/>
  <c r="E981" i="10"/>
  <c r="C957" i="10"/>
  <c r="E3144" i="10"/>
  <c r="C3120" i="10"/>
  <c r="E6085" i="10"/>
  <c r="C6061" i="10"/>
  <c r="E6096" i="10"/>
  <c r="C6072" i="10"/>
  <c r="E6091" i="10"/>
  <c r="C6067" i="10"/>
  <c r="E6082" i="10"/>
  <c r="C6058" i="10"/>
  <c r="E3885" i="10"/>
  <c r="C3861" i="10"/>
  <c r="E1659" i="10"/>
  <c r="C1635" i="10"/>
  <c r="E3886" i="10"/>
  <c r="C3862" i="10"/>
  <c r="E8302" i="10"/>
  <c r="C8278" i="10"/>
  <c r="E4625" i="10"/>
  <c r="C4601" i="10"/>
  <c r="E6083" i="10"/>
  <c r="C6059" i="10"/>
  <c r="E4606" i="10"/>
  <c r="C4582" i="10"/>
  <c r="E8259" i="10"/>
  <c r="C8235" i="10"/>
  <c r="E6084" i="10"/>
  <c r="C6060" i="10"/>
  <c r="E5344" i="10"/>
  <c r="C5320" i="10"/>
  <c r="E2409" i="10"/>
  <c r="C2385" i="10"/>
  <c r="E3873" i="10"/>
  <c r="C3849" i="10"/>
  <c r="E3130" i="10"/>
  <c r="C3106" i="10"/>
  <c r="E8277" i="10"/>
  <c r="C8253" i="10"/>
  <c r="C3101" i="10"/>
  <c r="E3125" i="10"/>
  <c r="E6774" i="10"/>
  <c r="C6750" i="10"/>
  <c r="E249" i="10"/>
  <c r="C224" i="10"/>
  <c r="E7561" i="10"/>
  <c r="C7537" i="10"/>
  <c r="C4587" i="10"/>
  <c r="E4611" i="10"/>
  <c r="E999" i="10"/>
  <c r="C975" i="10"/>
  <c r="E7557" i="10"/>
  <c r="C7533" i="10"/>
  <c r="E4594" i="10"/>
  <c r="C4570" i="10"/>
  <c r="E1003" i="10"/>
  <c r="C979" i="10"/>
  <c r="E5361" i="10"/>
  <c r="C5337" i="10"/>
  <c r="E238" i="10"/>
  <c r="C213" i="10"/>
  <c r="E5369" i="10"/>
  <c r="C5345" i="10"/>
  <c r="E3875" i="10"/>
  <c r="C3851" i="10"/>
  <c r="C1645" i="10"/>
  <c r="E1669" i="10"/>
  <c r="E983" i="10"/>
  <c r="C959" i="10"/>
  <c r="E8269" i="10"/>
  <c r="C8245" i="10"/>
  <c r="E1704" i="10"/>
  <c r="C1680" i="10"/>
  <c r="E4602" i="10"/>
  <c r="C4578" i="10"/>
  <c r="E6127" i="10"/>
  <c r="C6103" i="10"/>
  <c r="E6804" i="10"/>
  <c r="C6780" i="10"/>
  <c r="E3143" i="10"/>
  <c r="C3119" i="10"/>
  <c r="E986" i="10"/>
  <c r="C962" i="10"/>
  <c r="E245" i="10"/>
  <c r="C220" i="10"/>
  <c r="E239" i="10"/>
  <c r="C214" i="10"/>
  <c r="E258" i="10"/>
  <c r="C233" i="10"/>
  <c r="E1679" i="10"/>
  <c r="C1655" i="10"/>
  <c r="C242" i="10"/>
  <c r="E267" i="10"/>
  <c r="C1643" i="10"/>
  <c r="E1667" i="10"/>
  <c r="E7555" i="10"/>
  <c r="C7531" i="10"/>
  <c r="E8292" i="10"/>
  <c r="C8268" i="10"/>
  <c r="E8267" i="10"/>
  <c r="C8243" i="10"/>
  <c r="E3127" i="10"/>
  <c r="C3103" i="10"/>
  <c r="E2425" i="10"/>
  <c r="C2401" i="10"/>
  <c r="E6814" i="10"/>
  <c r="C6790" i="10"/>
  <c r="E6093" i="10"/>
  <c r="C6069" i="10"/>
  <c r="E6094" i="10"/>
  <c r="C6070" i="10"/>
  <c r="E7553" i="10"/>
  <c r="C7529" i="10"/>
  <c r="E2434" i="10"/>
  <c r="C2410" i="10"/>
  <c r="E1682" i="10"/>
  <c r="C1658" i="10"/>
  <c r="E8275" i="10"/>
  <c r="C8251" i="10"/>
  <c r="E6076" i="10"/>
  <c r="C6052" i="10"/>
  <c r="E4617" i="10"/>
  <c r="C4593" i="10"/>
  <c r="E4615" i="10"/>
  <c r="C4591" i="10"/>
  <c r="E5312" i="10"/>
  <c r="C5288" i="10"/>
  <c r="E990" i="10"/>
  <c r="C966" i="10"/>
  <c r="C6789" i="10"/>
  <c r="E6813" i="10"/>
  <c r="E1698" i="10"/>
  <c r="C1674" i="10"/>
  <c r="C3118" i="10"/>
  <c r="E3142" i="10"/>
  <c r="E2488" i="10"/>
  <c r="C2464" i="10"/>
  <c r="E992" i="10"/>
  <c r="C968" i="10"/>
  <c r="E7539" i="10"/>
  <c r="C7515" i="10"/>
  <c r="E250" i="10"/>
  <c r="C225" i="10"/>
  <c r="E8294" i="10"/>
  <c r="C8270" i="10"/>
  <c r="E3170" i="10"/>
  <c r="C3146" i="10"/>
  <c r="E3131" i="10"/>
  <c r="C3107" i="10"/>
  <c r="C4580" i="10"/>
  <c r="E4604" i="10"/>
  <c r="E3137" i="10"/>
  <c r="C3113" i="10"/>
  <c r="C6779" i="10"/>
  <c r="E6803" i="10"/>
  <c r="E7562" i="10"/>
  <c r="C7538" i="10"/>
  <c r="E4598" i="10"/>
  <c r="C4574" i="10"/>
  <c r="E7564" i="10"/>
  <c r="C7540" i="10"/>
  <c r="E3879" i="10"/>
  <c r="C3855" i="10"/>
  <c r="E3878" i="10"/>
  <c r="C3854" i="10"/>
  <c r="E6078" i="10"/>
  <c r="C6054" i="10"/>
  <c r="E1686" i="10"/>
  <c r="C1662" i="10"/>
  <c r="E8286" i="10"/>
  <c r="C8262" i="10"/>
  <c r="E6796" i="10"/>
  <c r="C6772" i="10"/>
  <c r="E6817" i="10"/>
  <c r="C6793" i="10"/>
  <c r="E3857" i="10"/>
  <c r="C3833" i="10"/>
  <c r="C237" i="10"/>
  <c r="E262" i="10"/>
  <c r="E265" i="10"/>
  <c r="C240" i="10"/>
  <c r="E982" i="10"/>
  <c r="C958" i="10"/>
  <c r="E7566" i="10"/>
  <c r="C7542" i="10"/>
  <c r="E1688" i="10"/>
  <c r="C1664" i="10"/>
  <c r="E7576" i="10"/>
  <c r="C7552" i="10"/>
  <c r="E2520" i="10"/>
  <c r="C2496" i="10"/>
  <c r="E6089" i="10"/>
  <c r="C6065" i="10"/>
  <c r="E976" i="10"/>
  <c r="C952" i="10"/>
  <c r="E6095" i="10"/>
  <c r="C6071" i="10"/>
  <c r="E2411" i="10"/>
  <c r="C2387" i="10"/>
  <c r="E1009" i="10"/>
  <c r="C985" i="10"/>
  <c r="E4613" i="10"/>
  <c r="C4589" i="10"/>
  <c r="E6092" i="10"/>
  <c r="C6068" i="10"/>
  <c r="E3888" i="10"/>
  <c r="C3864" i="10"/>
  <c r="E8284" i="10"/>
  <c r="C8260" i="10"/>
  <c r="C6778" i="10"/>
  <c r="E6802" i="10"/>
  <c r="E3129" i="10"/>
  <c r="C3105" i="10"/>
  <c r="E5346" i="10"/>
  <c r="C5322" i="10"/>
  <c r="E6800" i="10"/>
  <c r="C6776" i="10"/>
  <c r="E7570" i="10"/>
  <c r="C7546" i="10"/>
  <c r="E8279" i="10"/>
  <c r="C8255" i="10"/>
  <c r="E5377" i="10"/>
  <c r="C5353" i="10"/>
  <c r="E3145" i="10"/>
  <c r="C3121" i="10"/>
  <c r="E2407" i="10"/>
  <c r="C2383" i="10"/>
  <c r="E2454" i="10"/>
  <c r="C2430" i="10"/>
  <c r="E256" i="10"/>
  <c r="C231" i="10"/>
  <c r="C3850" i="10"/>
  <c r="E3874" i="10"/>
  <c r="E5387" i="10"/>
  <c r="C5363" i="10"/>
  <c r="C5395" i="10"/>
  <c r="E5419" i="10"/>
  <c r="E3883" i="10"/>
  <c r="C3859" i="10"/>
  <c r="E4588" i="10"/>
  <c r="C4564" i="10"/>
  <c r="E4631" i="10"/>
  <c r="C4607" i="10"/>
  <c r="E243" i="10"/>
  <c r="C218" i="10"/>
  <c r="E3320" i="10"/>
  <c r="C3296" i="10"/>
  <c r="C7517" i="10"/>
  <c r="E7541" i="10"/>
  <c r="E7559" i="10"/>
  <c r="C7535" i="10"/>
  <c r="E2417" i="10"/>
  <c r="C2393" i="10"/>
  <c r="E271" i="10"/>
  <c r="C246" i="10"/>
  <c r="E7572" i="10"/>
  <c r="C7548" i="10"/>
  <c r="E4590" i="10"/>
  <c r="C4566" i="10"/>
  <c r="E5342" i="10"/>
  <c r="C5318" i="10"/>
  <c r="C5331" i="10"/>
  <c r="E5355" i="10"/>
  <c r="C5308" i="10"/>
  <c r="E5332" i="10"/>
  <c r="C227" i="10"/>
  <c r="E252" i="10"/>
  <c r="E8273" i="10"/>
  <c r="C8249" i="10"/>
  <c r="E3141" i="10"/>
  <c r="C3117" i="10"/>
  <c r="E6074" i="10"/>
  <c r="C6050" i="10"/>
  <c r="E6821" i="10"/>
  <c r="C6797" i="10"/>
  <c r="E2442" i="10"/>
  <c r="C2418" i="10"/>
  <c r="E3139" i="10"/>
  <c r="C3115" i="10"/>
  <c r="E3894" i="10"/>
  <c r="C3870" i="10"/>
  <c r="E1641" i="10"/>
  <c r="C1617" i="10"/>
  <c r="E2405" i="10"/>
  <c r="C2381" i="10"/>
  <c r="E2419" i="10"/>
  <c r="C2395" i="10"/>
  <c r="E2426" i="10"/>
  <c r="C2402" i="10"/>
  <c r="E4629" i="10"/>
  <c r="C4605" i="10"/>
  <c r="E4633" i="10"/>
  <c r="C4609" i="10"/>
  <c r="E5352" i="10"/>
  <c r="C5328" i="10"/>
  <c r="E3884" i="10"/>
  <c r="C3860" i="10"/>
  <c r="E2415" i="10"/>
  <c r="C2391" i="10"/>
  <c r="E1015" i="10"/>
  <c r="C991" i="10"/>
  <c r="E5373" i="10"/>
  <c r="C5349" i="10"/>
  <c r="E8320" i="10"/>
  <c r="C8296" i="10"/>
  <c r="E8312" i="10"/>
  <c r="C8288" i="10"/>
  <c r="E7628" i="10"/>
  <c r="C7604" i="10"/>
  <c r="C3938" i="10"/>
  <c r="E3962" i="10"/>
  <c r="E3198" i="10"/>
  <c r="C3174" i="10"/>
  <c r="E1988" i="10"/>
  <c r="C1964" i="10"/>
  <c r="E1764" i="10"/>
  <c r="C1740" i="10"/>
  <c r="E1804" i="10"/>
  <c r="C1780" i="10"/>
  <c r="E1750" i="10"/>
  <c r="C1726" i="10"/>
  <c r="E1742" i="10"/>
  <c r="C1718" i="10"/>
  <c r="E1059" i="10"/>
  <c r="C1035" i="10"/>
  <c r="E478" i="10"/>
  <c r="C453" i="10"/>
  <c r="E326" i="10"/>
  <c r="C301" i="10"/>
  <c r="E559" i="10"/>
  <c r="C534" i="10"/>
  <c r="E357" i="10"/>
  <c r="C332" i="10"/>
  <c r="C305" i="10"/>
  <c r="E330" i="10"/>
  <c r="E7586" i="10" l="1"/>
  <c r="C7562" i="10"/>
  <c r="E5368" i="10"/>
  <c r="C5344" i="10"/>
  <c r="E8322" i="10"/>
  <c r="C8298" i="10"/>
  <c r="E4657" i="10"/>
  <c r="C4633" i="10"/>
  <c r="E6108" i="10"/>
  <c r="C6084" i="10"/>
  <c r="E8287" i="10"/>
  <c r="C8263" i="10"/>
  <c r="E297" i="10"/>
  <c r="C272" i="10"/>
  <c r="E2439" i="10"/>
  <c r="C2415" i="10"/>
  <c r="E4653" i="10"/>
  <c r="C4629" i="10"/>
  <c r="E1665" i="10"/>
  <c r="C1641" i="10"/>
  <c r="E6845" i="10"/>
  <c r="C6821" i="10"/>
  <c r="E5366" i="10"/>
  <c r="C5342" i="10"/>
  <c r="E2441" i="10"/>
  <c r="C2417" i="10"/>
  <c r="C243" i="10"/>
  <c r="E268" i="10"/>
  <c r="E2478" i="10"/>
  <c r="C2454" i="10"/>
  <c r="E8303" i="10"/>
  <c r="C8279" i="10"/>
  <c r="E3153" i="10"/>
  <c r="C3129" i="10"/>
  <c r="E6116" i="10"/>
  <c r="C6092" i="10"/>
  <c r="E6119" i="10"/>
  <c r="C6095" i="10"/>
  <c r="E7600" i="10"/>
  <c r="C7576" i="10"/>
  <c r="E290" i="10"/>
  <c r="C265" i="10"/>
  <c r="E3194" i="10"/>
  <c r="C3170" i="10"/>
  <c r="E1016" i="10"/>
  <c r="C992" i="10"/>
  <c r="E4641" i="10"/>
  <c r="C4617" i="10"/>
  <c r="E2458" i="10"/>
  <c r="C2434" i="10"/>
  <c r="E6838" i="10"/>
  <c r="C6814" i="10"/>
  <c r="C8292" i="10"/>
  <c r="E8316" i="10"/>
  <c r="E1703" i="10"/>
  <c r="C1679" i="10"/>
  <c r="E1010" i="10"/>
  <c r="C986" i="10"/>
  <c r="E4626" i="10"/>
  <c r="C4602" i="10"/>
  <c r="E1693" i="10"/>
  <c r="C1669" i="10"/>
  <c r="E7602" i="10"/>
  <c r="C7578" i="10"/>
  <c r="E3937" i="10"/>
  <c r="C3913" i="10"/>
  <c r="E6835" i="10"/>
  <c r="C6811" i="10"/>
  <c r="E8324" i="10"/>
  <c r="C8300" i="10"/>
  <c r="C6805" i="10"/>
  <c r="E6829" i="10"/>
  <c r="E2445" i="10"/>
  <c r="C2421" i="10"/>
  <c r="E3904" i="10"/>
  <c r="C3880" i="10"/>
  <c r="E4645" i="10"/>
  <c r="C4621" i="10"/>
  <c r="E8285" i="10"/>
  <c r="C8261" i="10"/>
  <c r="C3140" i="10"/>
  <c r="E3164" i="10"/>
  <c r="E3895" i="10"/>
  <c r="C3871" i="10"/>
  <c r="E7569" i="10"/>
  <c r="C7545" i="10"/>
  <c r="E3916" i="10"/>
  <c r="C3892" i="10"/>
  <c r="C6812" i="10"/>
  <c r="E6836" i="10"/>
  <c r="E4624" i="10"/>
  <c r="C4600" i="10"/>
  <c r="E3158" i="10"/>
  <c r="C3134" i="10"/>
  <c r="E3911" i="10"/>
  <c r="C3887" i="10"/>
  <c r="E3157" i="10"/>
  <c r="C3133" i="10"/>
  <c r="E6840" i="10"/>
  <c r="C6816" i="10"/>
  <c r="C3138" i="10"/>
  <c r="E3162" i="10"/>
  <c r="E3155" i="10"/>
  <c r="C3131" i="10"/>
  <c r="C1659" i="10"/>
  <c r="E1683" i="10"/>
  <c r="E291" i="10"/>
  <c r="C266" i="10"/>
  <c r="E1039" i="10"/>
  <c r="C1015" i="10"/>
  <c r="E2429" i="10"/>
  <c r="C2405" i="10"/>
  <c r="C8273" i="10"/>
  <c r="E8297" i="10"/>
  <c r="E3344" i="10"/>
  <c r="C3320" i="10"/>
  <c r="E2435" i="10"/>
  <c r="C2411" i="10"/>
  <c r="E6827" i="10"/>
  <c r="C6803" i="10"/>
  <c r="E1032" i="10"/>
  <c r="C1008" i="10"/>
  <c r="C1663" i="10"/>
  <c r="E1687" i="10"/>
  <c r="E1012" i="10"/>
  <c r="C988" i="10"/>
  <c r="E6833" i="10"/>
  <c r="C6809" i="10"/>
  <c r="C4625" i="10"/>
  <c r="E4649" i="10"/>
  <c r="C5332" i="10"/>
  <c r="E5356" i="10"/>
  <c r="E6826" i="10"/>
  <c r="C6802" i="10"/>
  <c r="E287" i="10"/>
  <c r="C262" i="10"/>
  <c r="E3881" i="10"/>
  <c r="C3857" i="10"/>
  <c r="C1686" i="10"/>
  <c r="E1710" i="10"/>
  <c r="E7588" i="10"/>
  <c r="C7564" i="10"/>
  <c r="E3161" i="10"/>
  <c r="C3137" i="10"/>
  <c r="E5385" i="10"/>
  <c r="C5361" i="10"/>
  <c r="E1023" i="10"/>
  <c r="C999" i="10"/>
  <c r="E6798" i="10"/>
  <c r="C6774" i="10"/>
  <c r="E3897" i="10"/>
  <c r="C3873" i="10"/>
  <c r="E8283" i="10"/>
  <c r="C8259" i="10"/>
  <c r="E8326" i="10"/>
  <c r="C8302" i="10"/>
  <c r="E6106" i="10"/>
  <c r="C6082" i="10"/>
  <c r="E3168" i="10"/>
  <c r="C3144" i="10"/>
  <c r="E6121" i="10"/>
  <c r="C6097" i="10"/>
  <c r="E7567" i="10"/>
  <c r="C7543" i="10"/>
  <c r="E3135" i="10"/>
  <c r="C3111" i="10"/>
  <c r="E1701" i="10"/>
  <c r="C1677" i="10"/>
  <c r="C6823" i="10"/>
  <c r="E6847" i="10"/>
  <c r="E5362" i="10"/>
  <c r="C5338" i="10"/>
  <c r="E254" i="10"/>
  <c r="C229" i="10"/>
  <c r="C6815" i="10"/>
  <c r="E6839" i="10"/>
  <c r="C5340" i="10"/>
  <c r="E5364" i="10"/>
  <c r="E292" i="10"/>
  <c r="C267" i="10"/>
  <c r="E5393" i="10"/>
  <c r="C5369" i="10"/>
  <c r="E8301" i="10"/>
  <c r="C8277" i="10"/>
  <c r="E6120" i="10"/>
  <c r="C6096" i="10"/>
  <c r="E996" i="10"/>
  <c r="C972" i="10"/>
  <c r="E6842" i="10"/>
  <c r="C6818" i="10"/>
  <c r="C4608" i="10"/>
  <c r="E4632" i="10"/>
  <c r="E281" i="10"/>
  <c r="C256" i="10"/>
  <c r="C1682" i="10"/>
  <c r="E1706" i="10"/>
  <c r="E6151" i="10"/>
  <c r="C6127" i="10"/>
  <c r="E5399" i="10"/>
  <c r="C5375" i="10"/>
  <c r="E3160" i="10"/>
  <c r="C3136" i="10"/>
  <c r="C6819" i="10"/>
  <c r="E6843" i="10"/>
  <c r="E1025" i="10"/>
  <c r="C1001" i="10"/>
  <c r="E1007" i="10"/>
  <c r="C983" i="10"/>
  <c r="C3130" i="10"/>
  <c r="E3154" i="10"/>
  <c r="E261" i="10"/>
  <c r="C236" i="10"/>
  <c r="E3908" i="10"/>
  <c r="C3884" i="10"/>
  <c r="E2450" i="10"/>
  <c r="C2426" i="10"/>
  <c r="E3918" i="10"/>
  <c r="C3894" i="10"/>
  <c r="C6074" i="10"/>
  <c r="E6098" i="10"/>
  <c r="E4614" i="10"/>
  <c r="C4590" i="10"/>
  <c r="E7583" i="10"/>
  <c r="C7559" i="10"/>
  <c r="E4655" i="10"/>
  <c r="C4631" i="10"/>
  <c r="C5387" i="10"/>
  <c r="E5411" i="10"/>
  <c r="E2431" i="10"/>
  <c r="C2407" i="10"/>
  <c r="E7594" i="10"/>
  <c r="C7570" i="10"/>
  <c r="E4637" i="10"/>
  <c r="C4613" i="10"/>
  <c r="E1000" i="10"/>
  <c r="C976" i="10"/>
  <c r="C1688" i="10"/>
  <c r="E1712" i="10"/>
  <c r="E4628" i="10"/>
  <c r="C4604" i="10"/>
  <c r="C8294" i="10"/>
  <c r="E8318" i="10"/>
  <c r="E2512" i="10"/>
  <c r="C2488" i="10"/>
  <c r="E1014" i="10"/>
  <c r="C990" i="10"/>
  <c r="E6100" i="10"/>
  <c r="C6076" i="10"/>
  <c r="E7577" i="10"/>
  <c r="C7553" i="10"/>
  <c r="E2449" i="10"/>
  <c r="C2425" i="10"/>
  <c r="E7579" i="10"/>
  <c r="C7555" i="10"/>
  <c r="C258" i="10"/>
  <c r="E283" i="10"/>
  <c r="C3143" i="10"/>
  <c r="E3167" i="10"/>
  <c r="E1728" i="10"/>
  <c r="C1704" i="10"/>
  <c r="E4635" i="10"/>
  <c r="C4611" i="10"/>
  <c r="C3125" i="10"/>
  <c r="E3149" i="10"/>
  <c r="E1022" i="10"/>
  <c r="C998" i="10"/>
  <c r="E2447" i="10"/>
  <c r="C2423" i="10"/>
  <c r="E4616" i="10"/>
  <c r="C4592" i="10"/>
  <c r="E5330" i="10"/>
  <c r="C5306" i="10"/>
  <c r="E1028" i="10"/>
  <c r="C1004" i="10"/>
  <c r="E6112" i="10"/>
  <c r="C6088" i="10"/>
  <c r="E1019" i="10"/>
  <c r="C995" i="10"/>
  <c r="E1661" i="10"/>
  <c r="C1637" i="10"/>
  <c r="E1018" i="10"/>
  <c r="C994" i="10"/>
  <c r="E6825" i="10"/>
  <c r="C6801" i="10"/>
  <c r="E6110" i="10"/>
  <c r="C6086" i="10"/>
  <c r="E8305" i="10"/>
  <c r="C8281" i="10"/>
  <c r="E6831" i="10"/>
  <c r="C6807" i="10"/>
  <c r="E6105" i="10"/>
  <c r="C6081" i="10"/>
  <c r="C260" i="10"/>
  <c r="E285" i="10"/>
  <c r="E7598" i="10"/>
  <c r="C7574" i="10"/>
  <c r="E7608" i="10"/>
  <c r="C7584" i="10"/>
  <c r="E6123" i="10"/>
  <c r="C6099" i="10"/>
  <c r="E4643" i="10"/>
  <c r="C4619" i="10"/>
  <c r="E3902" i="10"/>
  <c r="C3878" i="10"/>
  <c r="E4618" i="10"/>
  <c r="C4594" i="10"/>
  <c r="E6107" i="10"/>
  <c r="C6083" i="10"/>
  <c r="E2403" i="10"/>
  <c r="C2379" i="10"/>
  <c r="E296" i="10"/>
  <c r="C271" i="10"/>
  <c r="C3883" i="10"/>
  <c r="E3907" i="10"/>
  <c r="E5401" i="10"/>
  <c r="C5377" i="10"/>
  <c r="E5370" i="10"/>
  <c r="C5346" i="10"/>
  <c r="E3912" i="10"/>
  <c r="C3888" i="10"/>
  <c r="E2544" i="10"/>
  <c r="C2520" i="10"/>
  <c r="E1006" i="10"/>
  <c r="C982" i="10"/>
  <c r="E1722" i="10"/>
  <c r="C1698" i="10"/>
  <c r="E8291" i="10"/>
  <c r="C8267" i="10"/>
  <c r="C6806" i="10"/>
  <c r="E6830" i="10"/>
  <c r="C3148" i="10"/>
  <c r="E3172" i="10"/>
  <c r="E6104" i="10"/>
  <c r="C6080" i="10"/>
  <c r="E4647" i="10"/>
  <c r="C4623" i="10"/>
  <c r="E277" i="10"/>
  <c r="C252" i="10"/>
  <c r="C5419" i="10"/>
  <c r="E5443" i="10"/>
  <c r="E3903" i="10"/>
  <c r="C3879" i="10"/>
  <c r="C238" i="10"/>
  <c r="E263" i="10"/>
  <c r="E274" i="10"/>
  <c r="C249" i="10"/>
  <c r="E6109" i="10"/>
  <c r="C6085" i="10"/>
  <c r="E6832" i="10"/>
  <c r="C6808" i="10"/>
  <c r="E3893" i="10"/>
  <c r="C3869" i="10"/>
  <c r="C4596" i="10"/>
  <c r="E4620" i="10"/>
  <c r="E6114" i="10"/>
  <c r="C6090" i="10"/>
  <c r="C5355" i="10"/>
  <c r="E5379" i="10"/>
  <c r="E7565" i="10"/>
  <c r="C7541" i="10"/>
  <c r="E3898" i="10"/>
  <c r="C3874" i="10"/>
  <c r="E6841" i="10"/>
  <c r="C6817" i="10"/>
  <c r="C3875" i="10"/>
  <c r="E3899" i="10"/>
  <c r="E1027" i="10"/>
  <c r="C1003" i="10"/>
  <c r="E2433" i="10"/>
  <c r="C2409" i="10"/>
  <c r="E4630" i="10"/>
  <c r="C4606" i="10"/>
  <c r="E3910" i="10"/>
  <c r="C3886" i="10"/>
  <c r="E6115" i="10"/>
  <c r="C6091" i="10"/>
  <c r="E1005" i="10"/>
  <c r="C981" i="10"/>
  <c r="E7606" i="10"/>
  <c r="C7582" i="10"/>
  <c r="E7592" i="10"/>
  <c r="C7568" i="10"/>
  <c r="C8265" i="10"/>
  <c r="E8289" i="10"/>
  <c r="C5350" i="10"/>
  <c r="E5374" i="10"/>
  <c r="E8306" i="10"/>
  <c r="C8282" i="10"/>
  <c r="E3891" i="10"/>
  <c r="C3867" i="10"/>
  <c r="E6820" i="10"/>
  <c r="C6796" i="10"/>
  <c r="E8293" i="10"/>
  <c r="C8269" i="10"/>
  <c r="E7585" i="10"/>
  <c r="C7561" i="10"/>
  <c r="E5391" i="10"/>
  <c r="C5367" i="10"/>
  <c r="C1675" i="10"/>
  <c r="E1699" i="10"/>
  <c r="C5348" i="10"/>
  <c r="E5372" i="10"/>
  <c r="E2466" i="10"/>
  <c r="C2442" i="10"/>
  <c r="C7539" i="10"/>
  <c r="E7563" i="10"/>
  <c r="E4639" i="10"/>
  <c r="C4615" i="10"/>
  <c r="E6117" i="10"/>
  <c r="C6093" i="10"/>
  <c r="C245" i="10"/>
  <c r="E270" i="10"/>
  <c r="E6111" i="10"/>
  <c r="C6087" i="10"/>
  <c r="E8295" i="10"/>
  <c r="C8271" i="10"/>
  <c r="E4675" i="10"/>
  <c r="C4651" i="10"/>
  <c r="E5381" i="10"/>
  <c r="C5357" i="10"/>
  <c r="E6125" i="10"/>
  <c r="C6101" i="10"/>
  <c r="E2437" i="10"/>
  <c r="C2413" i="10"/>
  <c r="E298" i="10"/>
  <c r="C273" i="10"/>
  <c r="E8310" i="10"/>
  <c r="C8286" i="10"/>
  <c r="E6837" i="10"/>
  <c r="C6813" i="10"/>
  <c r="E7581" i="10"/>
  <c r="C7557" i="10"/>
  <c r="E3909" i="10"/>
  <c r="C3885" i="10"/>
  <c r="C1671" i="10"/>
  <c r="E1695" i="10"/>
  <c r="E6102" i="10"/>
  <c r="C6078" i="10"/>
  <c r="E4622" i="10"/>
  <c r="C4598" i="10"/>
  <c r="E3166" i="10"/>
  <c r="C3142" i="10"/>
  <c r="C1667" i="10"/>
  <c r="E1691" i="10"/>
  <c r="C5373" i="10"/>
  <c r="E5397" i="10"/>
  <c r="E5376" i="10"/>
  <c r="C5352" i="10"/>
  <c r="E2443" i="10"/>
  <c r="C2419" i="10"/>
  <c r="E3163" i="10"/>
  <c r="C3139" i="10"/>
  <c r="E3165" i="10"/>
  <c r="C3141" i="10"/>
  <c r="E7596" i="10"/>
  <c r="C7572" i="10"/>
  <c r="E4612" i="10"/>
  <c r="C4588" i="10"/>
  <c r="E3169" i="10"/>
  <c r="C3145" i="10"/>
  <c r="E6824" i="10"/>
  <c r="C6800" i="10"/>
  <c r="C8284" i="10"/>
  <c r="E8308" i="10"/>
  <c r="E1033" i="10"/>
  <c r="C1009" i="10"/>
  <c r="E6113" i="10"/>
  <c r="C6089" i="10"/>
  <c r="E7590" i="10"/>
  <c r="C7566" i="10"/>
  <c r="E275" i="10"/>
  <c r="C250" i="10"/>
  <c r="E5336" i="10"/>
  <c r="C5312" i="10"/>
  <c r="E8299" i="10"/>
  <c r="C8275" i="10"/>
  <c r="E6118" i="10"/>
  <c r="C6094" i="10"/>
  <c r="E3151" i="10"/>
  <c r="C3127" i="10"/>
  <c r="E264" i="10"/>
  <c r="C239" i="10"/>
  <c r="E6828" i="10"/>
  <c r="C6804" i="10"/>
  <c r="E3156" i="10"/>
  <c r="C3132" i="10"/>
  <c r="E3920" i="10"/>
  <c r="C3896" i="10"/>
  <c r="E4610" i="10"/>
  <c r="C4586" i="10"/>
  <c r="E8314" i="10"/>
  <c r="C8290" i="10"/>
  <c r="E7573" i="10"/>
  <c r="C7549" i="10"/>
  <c r="E7571" i="10"/>
  <c r="C7547" i="10"/>
  <c r="E1021" i="10"/>
  <c r="C997" i="10"/>
  <c r="E3147" i="10"/>
  <c r="C3123" i="10"/>
  <c r="C3882" i="10"/>
  <c r="E3906" i="10"/>
  <c r="E1705" i="10"/>
  <c r="C1681" i="10"/>
  <c r="E1697" i="10"/>
  <c r="C1673" i="10"/>
  <c r="E7575" i="10"/>
  <c r="C7551" i="10"/>
  <c r="E5389" i="10"/>
  <c r="C5365" i="10"/>
  <c r="C1696" i="10"/>
  <c r="E1720" i="10"/>
  <c r="E5358" i="10"/>
  <c r="C5334" i="10"/>
  <c r="E3901" i="10"/>
  <c r="C3877" i="10"/>
  <c r="E1714" i="10"/>
  <c r="C1690" i="10"/>
  <c r="E6834" i="10"/>
  <c r="C6810" i="10"/>
  <c r="E3900" i="10"/>
  <c r="C3876" i="10"/>
  <c r="E294" i="10"/>
  <c r="C269" i="10"/>
  <c r="E5383" i="10"/>
  <c r="C5359" i="10"/>
  <c r="E1026" i="10"/>
  <c r="C1002" i="10"/>
  <c r="E8344" i="10"/>
  <c r="C8320" i="10"/>
  <c r="E8336" i="10"/>
  <c r="C8312" i="10"/>
  <c r="E7652" i="10"/>
  <c r="C7628" i="10"/>
  <c r="E3986" i="10"/>
  <c r="C3962" i="10"/>
  <c r="E3222" i="10"/>
  <c r="C3198" i="10"/>
  <c r="C1764" i="10"/>
  <c r="E1788" i="10"/>
  <c r="E1774" i="10"/>
  <c r="C1750" i="10"/>
  <c r="E2012" i="10"/>
  <c r="C1988" i="10"/>
  <c r="E1766" i="10"/>
  <c r="C1742" i="10"/>
  <c r="E1828" i="10"/>
  <c r="C1804" i="10"/>
  <c r="E1083" i="10"/>
  <c r="C1059" i="10"/>
  <c r="C478" i="10"/>
  <c r="E503" i="10"/>
  <c r="E351" i="10"/>
  <c r="C326" i="10"/>
  <c r="E355" i="10"/>
  <c r="C330" i="10"/>
  <c r="E382" i="10"/>
  <c r="C357" i="10"/>
  <c r="E584" i="10"/>
  <c r="C559" i="10"/>
  <c r="P13" i="1"/>
  <c r="U13" i="8" s="1"/>
  <c r="P14" i="1"/>
  <c r="U14" i="8" s="1"/>
  <c r="P15" i="1"/>
  <c r="U15" i="8" s="1"/>
  <c r="P16" i="1"/>
  <c r="U16" i="8" s="1"/>
  <c r="P17" i="1"/>
  <c r="U17" i="8" s="1"/>
  <c r="P18" i="1"/>
  <c r="U18" i="8" s="1"/>
  <c r="P19" i="1"/>
  <c r="U19" i="8" s="1"/>
  <c r="P20" i="1"/>
  <c r="U20" i="8" s="1"/>
  <c r="P21" i="1"/>
  <c r="U21" i="8" s="1"/>
  <c r="P22" i="1"/>
  <c r="U22" i="8" s="1"/>
  <c r="P23" i="1"/>
  <c r="U23" i="8" s="1"/>
  <c r="P25" i="1"/>
  <c r="U25" i="8" s="1"/>
  <c r="P26" i="1"/>
  <c r="U26" i="8" s="1"/>
  <c r="P27" i="1"/>
  <c r="U27" i="8" s="1"/>
  <c r="P28" i="1"/>
  <c r="U28" i="8" s="1"/>
  <c r="P29" i="1"/>
  <c r="U29" i="8" s="1"/>
  <c r="P30" i="1"/>
  <c r="U30" i="8" s="1"/>
  <c r="P31" i="1"/>
  <c r="U31" i="8" s="1"/>
  <c r="P32" i="1"/>
  <c r="U32" i="8" s="1"/>
  <c r="P33" i="1"/>
  <c r="U33" i="8" s="1"/>
  <c r="P34" i="1"/>
  <c r="U34" i="8" s="1"/>
  <c r="P35" i="1"/>
  <c r="U35" i="8" s="1"/>
  <c r="E6848" i="10" l="1"/>
  <c r="C6824" i="10"/>
  <c r="E6149" i="10"/>
  <c r="C6125" i="10"/>
  <c r="C3891" i="10"/>
  <c r="E3915" i="10"/>
  <c r="E1746" i="10"/>
  <c r="C1722" i="10"/>
  <c r="E2427" i="10"/>
  <c r="C2403" i="10"/>
  <c r="E6134" i="10"/>
  <c r="C6110" i="10"/>
  <c r="E1038" i="10"/>
  <c r="C1014" i="10"/>
  <c r="C4614" i="10"/>
  <c r="E4638" i="10"/>
  <c r="E6866" i="10"/>
  <c r="C6842" i="10"/>
  <c r="E312" i="10"/>
  <c r="C287" i="10"/>
  <c r="E2463" i="10"/>
  <c r="C2439" i="10"/>
  <c r="E3925" i="10"/>
  <c r="C3901" i="10"/>
  <c r="E8338" i="10"/>
  <c r="C8314" i="10"/>
  <c r="E3193" i="10"/>
  <c r="C3169" i="10"/>
  <c r="C5443" i="10"/>
  <c r="E5467" i="10"/>
  <c r="E5435" i="10"/>
  <c r="C5411" i="10"/>
  <c r="C3162" i="10"/>
  <c r="E3186" i="10"/>
  <c r="E8340" i="10"/>
  <c r="C8316" i="10"/>
  <c r="E8334" i="10"/>
  <c r="C8310" i="10"/>
  <c r="E5405" i="10"/>
  <c r="C5381" i="10"/>
  <c r="E2490" i="10"/>
  <c r="C2466" i="10"/>
  <c r="E7609" i="10"/>
  <c r="C7585" i="10"/>
  <c r="C8306" i="10"/>
  <c r="E8330" i="10"/>
  <c r="E7630" i="10"/>
  <c r="C7606" i="10"/>
  <c r="E4654" i="10"/>
  <c r="C4630" i="10"/>
  <c r="C6841" i="10"/>
  <c r="E6865" i="10"/>
  <c r="C6114" i="10"/>
  <c r="E6138" i="10"/>
  <c r="E6133" i="10"/>
  <c r="C6109" i="10"/>
  <c r="E1030" i="10"/>
  <c r="C1006" i="10"/>
  <c r="E5425" i="10"/>
  <c r="C5401" i="10"/>
  <c r="E6131" i="10"/>
  <c r="C6107" i="10"/>
  <c r="E6147" i="10"/>
  <c r="C6123" i="10"/>
  <c r="E6129" i="10"/>
  <c r="C6105" i="10"/>
  <c r="E6849" i="10"/>
  <c r="C6825" i="10"/>
  <c r="E6136" i="10"/>
  <c r="C6112" i="10"/>
  <c r="E2471" i="10"/>
  <c r="C2447" i="10"/>
  <c r="E1752" i="10"/>
  <c r="C1728" i="10"/>
  <c r="E2473" i="10"/>
  <c r="C2449" i="10"/>
  <c r="E2536" i="10"/>
  <c r="C2512" i="10"/>
  <c r="E1024" i="10"/>
  <c r="C1000" i="10"/>
  <c r="C261" i="10"/>
  <c r="E286" i="10"/>
  <c r="E1020" i="10"/>
  <c r="C996" i="10"/>
  <c r="E317" i="10"/>
  <c r="C292" i="10"/>
  <c r="E279" i="10"/>
  <c r="C254" i="10"/>
  <c r="C3135" i="10"/>
  <c r="E3159" i="10"/>
  <c r="E6130" i="10"/>
  <c r="C6106" i="10"/>
  <c r="C6798" i="10"/>
  <c r="E6822" i="10"/>
  <c r="C7588" i="10"/>
  <c r="E7612" i="10"/>
  <c r="E6850" i="10"/>
  <c r="C6826" i="10"/>
  <c r="E1036" i="10"/>
  <c r="C1012" i="10"/>
  <c r="E2459" i="10"/>
  <c r="C2435" i="10"/>
  <c r="C1039" i="10"/>
  <c r="E1063" i="10"/>
  <c r="C3158" i="10"/>
  <c r="E3182" i="10"/>
  <c r="E7593" i="10"/>
  <c r="C7569" i="10"/>
  <c r="E4669" i="10"/>
  <c r="C4645" i="10"/>
  <c r="E8348" i="10"/>
  <c r="C8324" i="10"/>
  <c r="C1693" i="10"/>
  <c r="E1717" i="10"/>
  <c r="E1040" i="10"/>
  <c r="C1016" i="10"/>
  <c r="E6143" i="10"/>
  <c r="C6119" i="10"/>
  <c r="E2502" i="10"/>
  <c r="C2478" i="10"/>
  <c r="C6845" i="10"/>
  <c r="E6869" i="10"/>
  <c r="E322" i="10"/>
  <c r="C297" i="10"/>
  <c r="C8322" i="10"/>
  <c r="E8346" i="10"/>
  <c r="E5407" i="10"/>
  <c r="C5383" i="10"/>
  <c r="C5389" i="10"/>
  <c r="E5413" i="10"/>
  <c r="E3180" i="10"/>
  <c r="C3156" i="10"/>
  <c r="E7614" i="10"/>
  <c r="C7590" i="10"/>
  <c r="E6126" i="10"/>
  <c r="C6102" i="10"/>
  <c r="C5379" i="10"/>
  <c r="E5403" i="10"/>
  <c r="E6863" i="10"/>
  <c r="C6839" i="10"/>
  <c r="E6853" i="10"/>
  <c r="C6829" i="10"/>
  <c r="E6135" i="10"/>
  <c r="C6111" i="10"/>
  <c r="E3934" i="10"/>
  <c r="C3910" i="10"/>
  <c r="E6128" i="10"/>
  <c r="C6104" i="10"/>
  <c r="C4616" i="10"/>
  <c r="E4640" i="10"/>
  <c r="C4635" i="10"/>
  <c r="E4659" i="10"/>
  <c r="E2455" i="10"/>
  <c r="C2431" i="10"/>
  <c r="E6175" i="10"/>
  <c r="C6151" i="10"/>
  <c r="C1701" i="10"/>
  <c r="E1725" i="10"/>
  <c r="E3185" i="10"/>
  <c r="C3161" i="10"/>
  <c r="E6857" i="10"/>
  <c r="C6833" i="10"/>
  <c r="E3179" i="10"/>
  <c r="C3155" i="10"/>
  <c r="E3940" i="10"/>
  <c r="C3916" i="10"/>
  <c r="E1727" i="10"/>
  <c r="C1703" i="10"/>
  <c r="E8327" i="10"/>
  <c r="C8303" i="10"/>
  <c r="E3171" i="10"/>
  <c r="C3147" i="10"/>
  <c r="E8323" i="10"/>
  <c r="C8299" i="10"/>
  <c r="E1719" i="10"/>
  <c r="C1695" i="10"/>
  <c r="E3924" i="10"/>
  <c r="C3900" i="10"/>
  <c r="E5382" i="10"/>
  <c r="C5358" i="10"/>
  <c r="E1721" i="10"/>
  <c r="C1697" i="10"/>
  <c r="E1045" i="10"/>
  <c r="C1021" i="10"/>
  <c r="E4634" i="10"/>
  <c r="C4610" i="10"/>
  <c r="E289" i="10"/>
  <c r="C264" i="10"/>
  <c r="E5360" i="10"/>
  <c r="C5336" i="10"/>
  <c r="E1057" i="10"/>
  <c r="C1033" i="10"/>
  <c r="E4636" i="10"/>
  <c r="C4612" i="10"/>
  <c r="E2467" i="10"/>
  <c r="C2443" i="10"/>
  <c r="E3190" i="10"/>
  <c r="C3166" i="10"/>
  <c r="C5372" i="10"/>
  <c r="E5396" i="10"/>
  <c r="E5398" i="10"/>
  <c r="C5374" i="10"/>
  <c r="E4644" i="10"/>
  <c r="C4620" i="10"/>
  <c r="E6854" i="10"/>
  <c r="C6830" i="10"/>
  <c r="C3907" i="10"/>
  <c r="E3931" i="10"/>
  <c r="E3191" i="10"/>
  <c r="C3167" i="10"/>
  <c r="E8342" i="10"/>
  <c r="C8318" i="10"/>
  <c r="E3178" i="10"/>
  <c r="C3154" i="10"/>
  <c r="E1734" i="10"/>
  <c r="C1710" i="10"/>
  <c r="E5380" i="10"/>
  <c r="C5356" i="10"/>
  <c r="E1711" i="10"/>
  <c r="C1687" i="10"/>
  <c r="E293" i="10"/>
  <c r="C268" i="10"/>
  <c r="E7597" i="10"/>
  <c r="C7573" i="10"/>
  <c r="E1736" i="10"/>
  <c r="C1712" i="10"/>
  <c r="C6837" i="10"/>
  <c r="E6861" i="10"/>
  <c r="E5394" i="10"/>
  <c r="C5370" i="10"/>
  <c r="E7603" i="10"/>
  <c r="C7579" i="10"/>
  <c r="E2453" i="10"/>
  <c r="C2429" i="10"/>
  <c r="E7626" i="10"/>
  <c r="C7602" i="10"/>
  <c r="E5390" i="10"/>
  <c r="C5366" i="10"/>
  <c r="E7599" i="10"/>
  <c r="C7575" i="10"/>
  <c r="E3196" i="10"/>
  <c r="C3172" i="10"/>
  <c r="E6867" i="10"/>
  <c r="C6843" i="10"/>
  <c r="E1744" i="10"/>
  <c r="C1720" i="10"/>
  <c r="E8332" i="10"/>
  <c r="C8308" i="10"/>
  <c r="E3933" i="10"/>
  <c r="C3909" i="10"/>
  <c r="E323" i="10"/>
  <c r="C298" i="10"/>
  <c r="E4699" i="10"/>
  <c r="C4675" i="10"/>
  <c r="E6141" i="10"/>
  <c r="C6117" i="10"/>
  <c r="E8317" i="10"/>
  <c r="C8293" i="10"/>
  <c r="E1029" i="10"/>
  <c r="C1005" i="10"/>
  <c r="E2457" i="10"/>
  <c r="C2433" i="10"/>
  <c r="E3922" i="10"/>
  <c r="C3898" i="10"/>
  <c r="E299" i="10"/>
  <c r="C274" i="10"/>
  <c r="E302" i="10"/>
  <c r="C277" i="10"/>
  <c r="E2568" i="10"/>
  <c r="C2544" i="10"/>
  <c r="E4642" i="10"/>
  <c r="C4618" i="10"/>
  <c r="E7632" i="10"/>
  <c r="C7608" i="10"/>
  <c r="E6855" i="10"/>
  <c r="C6831" i="10"/>
  <c r="E1042" i="10"/>
  <c r="C1018" i="10"/>
  <c r="E1052" i="10"/>
  <c r="C1028" i="10"/>
  <c r="E1046" i="10"/>
  <c r="C1022" i="10"/>
  <c r="E7601" i="10"/>
  <c r="C7577" i="10"/>
  <c r="C4637" i="10"/>
  <c r="E4661" i="10"/>
  <c r="C4655" i="10"/>
  <c r="E4679" i="10"/>
  <c r="E3942" i="10"/>
  <c r="C3918" i="10"/>
  <c r="E3184" i="10"/>
  <c r="C3160" i="10"/>
  <c r="E306" i="10"/>
  <c r="C281" i="10"/>
  <c r="E6144" i="10"/>
  <c r="C6120" i="10"/>
  <c r="C5362" i="10"/>
  <c r="E5386" i="10"/>
  <c r="E7591" i="10"/>
  <c r="C7567" i="10"/>
  <c r="E8350" i="10"/>
  <c r="C8326" i="10"/>
  <c r="E1047" i="10"/>
  <c r="C1023" i="10"/>
  <c r="E3368" i="10"/>
  <c r="C3344" i="10"/>
  <c r="E316" i="10"/>
  <c r="C291" i="10"/>
  <c r="E6864" i="10"/>
  <c r="C6840" i="10"/>
  <c r="E4648" i="10"/>
  <c r="C4624" i="10"/>
  <c r="E3919" i="10"/>
  <c r="C3895" i="10"/>
  <c r="E3928" i="10"/>
  <c r="C3904" i="10"/>
  <c r="C6835" i="10"/>
  <c r="E6859" i="10"/>
  <c r="E4650" i="10"/>
  <c r="C4626" i="10"/>
  <c r="E6862" i="10"/>
  <c r="C6838" i="10"/>
  <c r="E3218" i="10"/>
  <c r="C3194" i="10"/>
  <c r="E6140" i="10"/>
  <c r="C6116" i="10"/>
  <c r="E1689" i="10"/>
  <c r="C1665" i="10"/>
  <c r="E8311" i="10"/>
  <c r="C8287" i="10"/>
  <c r="E5392" i="10"/>
  <c r="C5368" i="10"/>
  <c r="E3189" i="10"/>
  <c r="C3165" i="10"/>
  <c r="E5415" i="10"/>
  <c r="C5391" i="10"/>
  <c r="E3927" i="10"/>
  <c r="C3903" i="10"/>
  <c r="E1043" i="10"/>
  <c r="C1019" i="10"/>
  <c r="E3932" i="10"/>
  <c r="C3908" i="10"/>
  <c r="E3192" i="10"/>
  <c r="C3168" i="10"/>
  <c r="E3935" i="10"/>
  <c r="C3911" i="10"/>
  <c r="E4665" i="10"/>
  <c r="C4641" i="10"/>
  <c r="E7624" i="10"/>
  <c r="C7600" i="10"/>
  <c r="E319" i="10"/>
  <c r="C294" i="10"/>
  <c r="E6137" i="10"/>
  <c r="C6113" i="10"/>
  <c r="C270" i="10"/>
  <c r="E295" i="10"/>
  <c r="E1730" i="10"/>
  <c r="C1706" i="10"/>
  <c r="E1050" i="10"/>
  <c r="C1026" i="10"/>
  <c r="E1729" i="10"/>
  <c r="C1705" i="10"/>
  <c r="E7595" i="10"/>
  <c r="C7571" i="10"/>
  <c r="E3944" i="10"/>
  <c r="C3920" i="10"/>
  <c r="E3175" i="10"/>
  <c r="C3151" i="10"/>
  <c r="C275" i="10"/>
  <c r="E300" i="10"/>
  <c r="C7596" i="10"/>
  <c r="E7620" i="10"/>
  <c r="E5400" i="10"/>
  <c r="C5376" i="10"/>
  <c r="E4646" i="10"/>
  <c r="C4622" i="10"/>
  <c r="E1723" i="10"/>
  <c r="C1699" i="10"/>
  <c r="E8313" i="10"/>
  <c r="C8289" i="10"/>
  <c r="C263" i="10"/>
  <c r="E288" i="10"/>
  <c r="C3149" i="10"/>
  <c r="E3173" i="10"/>
  <c r="E308" i="10"/>
  <c r="C283" i="10"/>
  <c r="E4656" i="10"/>
  <c r="C4632" i="10"/>
  <c r="C5364" i="10"/>
  <c r="E5388" i="10"/>
  <c r="E6871" i="10"/>
  <c r="C6847" i="10"/>
  <c r="E4673" i="10"/>
  <c r="C4649" i="10"/>
  <c r="C8297" i="10"/>
  <c r="E8321" i="10"/>
  <c r="C1683" i="10"/>
  <c r="E1707" i="10"/>
  <c r="C6836" i="10"/>
  <c r="E6860" i="10"/>
  <c r="E3188" i="10"/>
  <c r="C3164" i="10"/>
  <c r="C1714" i="10"/>
  <c r="E1738" i="10"/>
  <c r="E6142" i="10"/>
  <c r="C6118" i="10"/>
  <c r="E7587" i="10"/>
  <c r="C7563" i="10"/>
  <c r="C3899" i="10"/>
  <c r="E3923" i="10"/>
  <c r="E310" i="10"/>
  <c r="C285" i="10"/>
  <c r="E1715" i="10"/>
  <c r="C1691" i="10"/>
  <c r="E7616" i="10"/>
  <c r="C7592" i="10"/>
  <c r="E6856" i="10"/>
  <c r="C6832" i="10"/>
  <c r="E4667" i="10"/>
  <c r="C4643" i="10"/>
  <c r="E1049" i="10"/>
  <c r="C1025" i="10"/>
  <c r="E5417" i="10"/>
  <c r="C5393" i="10"/>
  <c r="E3921" i="10"/>
  <c r="C3897" i="10"/>
  <c r="E6851" i="10"/>
  <c r="C6827" i="10"/>
  <c r="C8285" i="10"/>
  <c r="E8309" i="10"/>
  <c r="E4681" i="10"/>
  <c r="C4657" i="10"/>
  <c r="C6828" i="10"/>
  <c r="E6852" i="10"/>
  <c r="E3187" i="10"/>
  <c r="C3163" i="10"/>
  <c r="E6122" i="10"/>
  <c r="C6098" i="10"/>
  <c r="E6858" i="10"/>
  <c r="C6834" i="10"/>
  <c r="C3906" i="10"/>
  <c r="E3930" i="10"/>
  <c r="E5421" i="10"/>
  <c r="C5397" i="10"/>
  <c r="C7581" i="10"/>
  <c r="E7605" i="10"/>
  <c r="E2461" i="10"/>
  <c r="C2437" i="10"/>
  <c r="C8295" i="10"/>
  <c r="E8319" i="10"/>
  <c r="E4663" i="10"/>
  <c r="C4639" i="10"/>
  <c r="C6820" i="10"/>
  <c r="E6844" i="10"/>
  <c r="E6139" i="10"/>
  <c r="C6115" i="10"/>
  <c r="E1051" i="10"/>
  <c r="C1027" i="10"/>
  <c r="C7565" i="10"/>
  <c r="E7589" i="10"/>
  <c r="E3917" i="10"/>
  <c r="C3893" i="10"/>
  <c r="E4671" i="10"/>
  <c r="C4647" i="10"/>
  <c r="C8291" i="10"/>
  <c r="E8315" i="10"/>
  <c r="E3936" i="10"/>
  <c r="C3912" i="10"/>
  <c r="E321" i="10"/>
  <c r="C296" i="10"/>
  <c r="E3926" i="10"/>
  <c r="C3902" i="10"/>
  <c r="E7622" i="10"/>
  <c r="C7598" i="10"/>
  <c r="E8329" i="10"/>
  <c r="C8305" i="10"/>
  <c r="E1685" i="10"/>
  <c r="C1661" i="10"/>
  <c r="E5354" i="10"/>
  <c r="C5330" i="10"/>
  <c r="E6124" i="10"/>
  <c r="C6100" i="10"/>
  <c r="E4652" i="10"/>
  <c r="C4628" i="10"/>
  <c r="E7618" i="10"/>
  <c r="C7594" i="10"/>
  <c r="E7607" i="10"/>
  <c r="C7583" i="10"/>
  <c r="E2474" i="10"/>
  <c r="C2450" i="10"/>
  <c r="C1007" i="10"/>
  <c r="E1031" i="10"/>
  <c r="E5423" i="10"/>
  <c r="C5399" i="10"/>
  <c r="E8325" i="10"/>
  <c r="C8301" i="10"/>
  <c r="E6145" i="10"/>
  <c r="C6121" i="10"/>
  <c r="C8283" i="10"/>
  <c r="E8307" i="10"/>
  <c r="E5409" i="10"/>
  <c r="C5385" i="10"/>
  <c r="E3905" i="10"/>
  <c r="C3881" i="10"/>
  <c r="E1056" i="10"/>
  <c r="C1032" i="10"/>
  <c r="C3157" i="10"/>
  <c r="E3181" i="10"/>
  <c r="E2469" i="10"/>
  <c r="C2445" i="10"/>
  <c r="E3961" i="10"/>
  <c r="C3937" i="10"/>
  <c r="E1034" i="10"/>
  <c r="C1010" i="10"/>
  <c r="E2482" i="10"/>
  <c r="C2458" i="10"/>
  <c r="E315" i="10"/>
  <c r="C290" i="10"/>
  <c r="E3177" i="10"/>
  <c r="C3153" i="10"/>
  <c r="E2465" i="10"/>
  <c r="C2441" i="10"/>
  <c r="C4653" i="10"/>
  <c r="E4677" i="10"/>
  <c r="E6132" i="10"/>
  <c r="C6108" i="10"/>
  <c r="E7610" i="10"/>
  <c r="C7586" i="10"/>
  <c r="E8368" i="10"/>
  <c r="C8344" i="10"/>
  <c r="E8360" i="10"/>
  <c r="C8336" i="10"/>
  <c r="E7676" i="10"/>
  <c r="C7652" i="10"/>
  <c r="E4010" i="10"/>
  <c r="C3986" i="10"/>
  <c r="E3246" i="10"/>
  <c r="C3222" i="10"/>
  <c r="E1798" i="10"/>
  <c r="C1774" i="10"/>
  <c r="E2036" i="10"/>
  <c r="C2012" i="10"/>
  <c r="C1828" i="10"/>
  <c r="E1852" i="10"/>
  <c r="E1790" i="10"/>
  <c r="C1766" i="10"/>
  <c r="C1788" i="10"/>
  <c r="E1812" i="10"/>
  <c r="E1107" i="10"/>
  <c r="C1083" i="10"/>
  <c r="E528" i="10"/>
  <c r="C503" i="10"/>
  <c r="C351" i="10"/>
  <c r="E376" i="10"/>
  <c r="E609" i="10"/>
  <c r="C584" i="10"/>
  <c r="E407" i="10"/>
  <c r="C382" i="10"/>
  <c r="E380" i="10"/>
  <c r="C355" i="10"/>
  <c r="E6884" i="10" l="1"/>
  <c r="C6860" i="10"/>
  <c r="E4703" i="10"/>
  <c r="C4679" i="10"/>
  <c r="C3931" i="10"/>
  <c r="E3955" i="10"/>
  <c r="E1087" i="10"/>
  <c r="C1063" i="10"/>
  <c r="C4638" i="10"/>
  <c r="E4662" i="10"/>
  <c r="E3985" i="10"/>
  <c r="C3961" i="10"/>
  <c r="E7631" i="10"/>
  <c r="C7607" i="10"/>
  <c r="E6163" i="10"/>
  <c r="C6139" i="10"/>
  <c r="E6882" i="10"/>
  <c r="C6858" i="10"/>
  <c r="E7640" i="10"/>
  <c r="C7616" i="10"/>
  <c r="C6871" i="10"/>
  <c r="E6895" i="10"/>
  <c r="E3199" i="10"/>
  <c r="C3175" i="10"/>
  <c r="E3216" i="10"/>
  <c r="C3192" i="10"/>
  <c r="C1047" i="10"/>
  <c r="E1071" i="10"/>
  <c r="E6165" i="10"/>
  <c r="C6141" i="10"/>
  <c r="E1743" i="10"/>
  <c r="C1719" i="10"/>
  <c r="C5407" i="10"/>
  <c r="E5431" i="10"/>
  <c r="E1048" i="10"/>
  <c r="C1024" i="10"/>
  <c r="C1746" i="10"/>
  <c r="E1770" i="10"/>
  <c r="E6868" i="10"/>
  <c r="C6844" i="10"/>
  <c r="C8330" i="10"/>
  <c r="E8354" i="10"/>
  <c r="E6156" i="10"/>
  <c r="C6132" i="10"/>
  <c r="E340" i="10"/>
  <c r="C315" i="10"/>
  <c r="E2493" i="10"/>
  <c r="C2469" i="10"/>
  <c r="E5433" i="10"/>
  <c r="C5409" i="10"/>
  <c r="E5447" i="10"/>
  <c r="C5423" i="10"/>
  <c r="E7642" i="10"/>
  <c r="C7618" i="10"/>
  <c r="C1685" i="10"/>
  <c r="E1709" i="10"/>
  <c r="E346" i="10"/>
  <c r="C321" i="10"/>
  <c r="E3941" i="10"/>
  <c r="C3917" i="10"/>
  <c r="E6146" i="10"/>
  <c r="C6122" i="10"/>
  <c r="E1073" i="10"/>
  <c r="C1049" i="10"/>
  <c r="E1739" i="10"/>
  <c r="C1715" i="10"/>
  <c r="E6166" i="10"/>
  <c r="C6142" i="10"/>
  <c r="E5424" i="10"/>
  <c r="C5400" i="10"/>
  <c r="E3968" i="10"/>
  <c r="C3944" i="10"/>
  <c r="E1754" i="10"/>
  <c r="C1730" i="10"/>
  <c r="E7648" i="10"/>
  <c r="C7624" i="10"/>
  <c r="E3956" i="10"/>
  <c r="C3932" i="10"/>
  <c r="C3189" i="10"/>
  <c r="E3213" i="10"/>
  <c r="E6164" i="10"/>
  <c r="C6140" i="10"/>
  <c r="E6888" i="10"/>
  <c r="C6864" i="10"/>
  <c r="E8374" i="10"/>
  <c r="C8350" i="10"/>
  <c r="C306" i="10"/>
  <c r="E331" i="10"/>
  <c r="E1066" i="10"/>
  <c r="C1042" i="10"/>
  <c r="E2592" i="10"/>
  <c r="C2568" i="10"/>
  <c r="E2481" i="10"/>
  <c r="C2457" i="10"/>
  <c r="E4723" i="10"/>
  <c r="C4699" i="10"/>
  <c r="C1744" i="10"/>
  <c r="E1768" i="10"/>
  <c r="E5414" i="10"/>
  <c r="C5390" i="10"/>
  <c r="E5418" i="10"/>
  <c r="C5394" i="10"/>
  <c r="E318" i="10"/>
  <c r="C293" i="10"/>
  <c r="C3178" i="10"/>
  <c r="E3202" i="10"/>
  <c r="C6854" i="10"/>
  <c r="E6878" i="10"/>
  <c r="E3214" i="10"/>
  <c r="C3190" i="10"/>
  <c r="E5384" i="10"/>
  <c r="C5360" i="10"/>
  <c r="E1745" i="10"/>
  <c r="C1721" i="10"/>
  <c r="E8347" i="10"/>
  <c r="C8323" i="10"/>
  <c r="E3964" i="10"/>
  <c r="C3940" i="10"/>
  <c r="C6853" i="10"/>
  <c r="E6877" i="10"/>
  <c r="E7638" i="10"/>
  <c r="C7614" i="10"/>
  <c r="E6167" i="10"/>
  <c r="C6143" i="10"/>
  <c r="E4693" i="10"/>
  <c r="C4669" i="10"/>
  <c r="E2483" i="10"/>
  <c r="C2459" i="10"/>
  <c r="C317" i="10"/>
  <c r="E342" i="10"/>
  <c r="E2560" i="10"/>
  <c r="C2536" i="10"/>
  <c r="E6160" i="10"/>
  <c r="C6136" i="10"/>
  <c r="E6155" i="10"/>
  <c r="C6131" i="10"/>
  <c r="E8358" i="10"/>
  <c r="C8334" i="10"/>
  <c r="E2487" i="10"/>
  <c r="C2463" i="10"/>
  <c r="E1062" i="10"/>
  <c r="C1038" i="10"/>
  <c r="E4683" i="10"/>
  <c r="C4659" i="10"/>
  <c r="E3201" i="10"/>
  <c r="C3177" i="10"/>
  <c r="E8349" i="10"/>
  <c r="C8325" i="10"/>
  <c r="E2485" i="10"/>
  <c r="C2461" i="10"/>
  <c r="C5417" i="10"/>
  <c r="E5441" i="10"/>
  <c r="E4670" i="10"/>
  <c r="C4646" i="10"/>
  <c r="E1713" i="10"/>
  <c r="C1689" i="10"/>
  <c r="E4672" i="10"/>
  <c r="C4648" i="10"/>
  <c r="E4666" i="10"/>
  <c r="C4642" i="10"/>
  <c r="E7627" i="10"/>
  <c r="C7603" i="10"/>
  <c r="E6159" i="10"/>
  <c r="C6135" i="10"/>
  <c r="E2526" i="10"/>
  <c r="C2502" i="10"/>
  <c r="E304" i="10"/>
  <c r="C279" i="10"/>
  <c r="E6157" i="10"/>
  <c r="C6133" i="10"/>
  <c r="E3949" i="10"/>
  <c r="C3925" i="10"/>
  <c r="E313" i="10"/>
  <c r="C288" i="10"/>
  <c r="E4664" i="10"/>
  <c r="C4640" i="10"/>
  <c r="E6162" i="10"/>
  <c r="C6138" i="10"/>
  <c r="E4701" i="10"/>
  <c r="C4677" i="10"/>
  <c r="C3181" i="10"/>
  <c r="E3205" i="10"/>
  <c r="C8307" i="10"/>
  <c r="E8331" i="10"/>
  <c r="C1031" i="10"/>
  <c r="E1055" i="10"/>
  <c r="E7613" i="10"/>
  <c r="C7589" i="10"/>
  <c r="E1762" i="10"/>
  <c r="C1738" i="10"/>
  <c r="E8345" i="10"/>
  <c r="C8321" i="10"/>
  <c r="C7620" i="10"/>
  <c r="E7644" i="10"/>
  <c r="E320" i="10"/>
  <c r="C295" i="10"/>
  <c r="E6885" i="10"/>
  <c r="C6861" i="10"/>
  <c r="E6889" i="10"/>
  <c r="C6865" i="10"/>
  <c r="E3197" i="10"/>
  <c r="C3173" i="10"/>
  <c r="E7634" i="10"/>
  <c r="C7610" i="10"/>
  <c r="E4695" i="10"/>
  <c r="C4671" i="10"/>
  <c r="E7611" i="10"/>
  <c r="C7587" i="10"/>
  <c r="E344" i="10"/>
  <c r="C319" i="10"/>
  <c r="E6168" i="10"/>
  <c r="C6144" i="10"/>
  <c r="E7623" i="10"/>
  <c r="C7599" i="10"/>
  <c r="E1069" i="10"/>
  <c r="C1045" i="10"/>
  <c r="E7629" i="10"/>
  <c r="C7605" i="10"/>
  <c r="E1731" i="10"/>
  <c r="C1707" i="10"/>
  <c r="E6846" i="10"/>
  <c r="C6822" i="10"/>
  <c r="E2506" i="10"/>
  <c r="C2482" i="10"/>
  <c r="E4676" i="10"/>
  <c r="C4652" i="10"/>
  <c r="E8353" i="10"/>
  <c r="C8329" i="10"/>
  <c r="E3960" i="10"/>
  <c r="C3936" i="10"/>
  <c r="E4687" i="10"/>
  <c r="C4663" i="10"/>
  <c r="E5445" i="10"/>
  <c r="C5421" i="10"/>
  <c r="E3211" i="10"/>
  <c r="C3187" i="10"/>
  <c r="E6875" i="10"/>
  <c r="C6851" i="10"/>
  <c r="E4691" i="10"/>
  <c r="C4667" i="10"/>
  <c r="E335" i="10"/>
  <c r="C310" i="10"/>
  <c r="E4680" i="10"/>
  <c r="C4656" i="10"/>
  <c r="E8337" i="10"/>
  <c r="C8313" i="10"/>
  <c r="C7595" i="10"/>
  <c r="E7619" i="10"/>
  <c r="E4689" i="10"/>
  <c r="C4665" i="10"/>
  <c r="C1043" i="10"/>
  <c r="E1067" i="10"/>
  <c r="E5416" i="10"/>
  <c r="C5392" i="10"/>
  <c r="E3242" i="10"/>
  <c r="C3218" i="10"/>
  <c r="E3952" i="10"/>
  <c r="C3928" i="10"/>
  <c r="E341" i="10"/>
  <c r="C316" i="10"/>
  <c r="E7615" i="10"/>
  <c r="C7591" i="10"/>
  <c r="E3208" i="10"/>
  <c r="C3184" i="10"/>
  <c r="E7625" i="10"/>
  <c r="C7601" i="10"/>
  <c r="C6855" i="10"/>
  <c r="E6879" i="10"/>
  <c r="E327" i="10"/>
  <c r="C302" i="10"/>
  <c r="E1053" i="10"/>
  <c r="C1029" i="10"/>
  <c r="E348" i="10"/>
  <c r="C323" i="10"/>
  <c r="C6867" i="10"/>
  <c r="E6891" i="10"/>
  <c r="E7650" i="10"/>
  <c r="C7626" i="10"/>
  <c r="C1711" i="10"/>
  <c r="E1735" i="10"/>
  <c r="E8366" i="10"/>
  <c r="C8342" i="10"/>
  <c r="C4644" i="10"/>
  <c r="E4668" i="10"/>
  <c r="E2491" i="10"/>
  <c r="C2467" i="10"/>
  <c r="C289" i="10"/>
  <c r="E314" i="10"/>
  <c r="E5406" i="10"/>
  <c r="C5382" i="10"/>
  <c r="E3195" i="10"/>
  <c r="C3171" i="10"/>
  <c r="E3203" i="10"/>
  <c r="C3179" i="10"/>
  <c r="E6199" i="10"/>
  <c r="C6175" i="10"/>
  <c r="E6152" i="10"/>
  <c r="C6128" i="10"/>
  <c r="E6887" i="10"/>
  <c r="C6863" i="10"/>
  <c r="E3204" i="10"/>
  <c r="C3180" i="10"/>
  <c r="E347" i="10"/>
  <c r="C322" i="10"/>
  <c r="E1064" i="10"/>
  <c r="C1040" i="10"/>
  <c r="E7617" i="10"/>
  <c r="C7593" i="10"/>
  <c r="E1060" i="10"/>
  <c r="C1036" i="10"/>
  <c r="E6154" i="10"/>
  <c r="C6130" i="10"/>
  <c r="E1044" i="10"/>
  <c r="C1020" i="10"/>
  <c r="E2497" i="10"/>
  <c r="C2473" i="10"/>
  <c r="E6873" i="10"/>
  <c r="C6849" i="10"/>
  <c r="E5449" i="10"/>
  <c r="C5425" i="10"/>
  <c r="E7633" i="10"/>
  <c r="C7609" i="10"/>
  <c r="E8364" i="10"/>
  <c r="C8340" i="10"/>
  <c r="E3217" i="10"/>
  <c r="C3193" i="10"/>
  <c r="E337" i="10"/>
  <c r="C312" i="10"/>
  <c r="E6158" i="10"/>
  <c r="C6134" i="10"/>
  <c r="E6173" i="10"/>
  <c r="C6149" i="10"/>
  <c r="E5378" i="10"/>
  <c r="C5354" i="10"/>
  <c r="E5439" i="10"/>
  <c r="C5415" i="10"/>
  <c r="E1076" i="10"/>
  <c r="C1052" i="10"/>
  <c r="C7597" i="10"/>
  <c r="E7621" i="10"/>
  <c r="E1751" i="10"/>
  <c r="C1727" i="10"/>
  <c r="E6171" i="10"/>
  <c r="C6147" i="10"/>
  <c r="E5429" i="10"/>
  <c r="C5405" i="10"/>
  <c r="C8309" i="10"/>
  <c r="E8333" i="10"/>
  <c r="E8370" i="10"/>
  <c r="C8346" i="10"/>
  <c r="E5491" i="10"/>
  <c r="C5467" i="10"/>
  <c r="E8339" i="10"/>
  <c r="C8315" i="10"/>
  <c r="E8343" i="10"/>
  <c r="C8319" i="10"/>
  <c r="E3954" i="10"/>
  <c r="C3930" i="10"/>
  <c r="E6876" i="10"/>
  <c r="C6852" i="10"/>
  <c r="C3923" i="10"/>
  <c r="E3947" i="10"/>
  <c r="C300" i="10"/>
  <c r="E325" i="10"/>
  <c r="E5410" i="10"/>
  <c r="C5386" i="10"/>
  <c r="C5403" i="10"/>
  <c r="E5427" i="10"/>
  <c r="E5437" i="10"/>
  <c r="C5413" i="10"/>
  <c r="C6869" i="10"/>
  <c r="E6893" i="10"/>
  <c r="E1741" i="10"/>
  <c r="C1717" i="10"/>
  <c r="C3182" i="10"/>
  <c r="E3206" i="10"/>
  <c r="E3183" i="10"/>
  <c r="C3159" i="10"/>
  <c r="C286" i="10"/>
  <c r="E311" i="10"/>
  <c r="E3210" i="10"/>
  <c r="C3186" i="10"/>
  <c r="C5396" i="10"/>
  <c r="E5420" i="10"/>
  <c r="C7612" i="10"/>
  <c r="E7636" i="10"/>
  <c r="E3929" i="10"/>
  <c r="C3905" i="10"/>
  <c r="E3950" i="10"/>
  <c r="C3926" i="10"/>
  <c r="E4705" i="10"/>
  <c r="C4681" i="10"/>
  <c r="E1074" i="10"/>
  <c r="C1050" i="10"/>
  <c r="E4674" i="10"/>
  <c r="C4650" i="10"/>
  <c r="E3946" i="10"/>
  <c r="C3922" i="10"/>
  <c r="E8356" i="10"/>
  <c r="C8332" i="10"/>
  <c r="E1758" i="10"/>
  <c r="C1734" i="10"/>
  <c r="E1081" i="10"/>
  <c r="C1057" i="10"/>
  <c r="E3209" i="10"/>
  <c r="C3185" i="10"/>
  <c r="E6150" i="10"/>
  <c r="C6126" i="10"/>
  <c r="E8372" i="10"/>
  <c r="C8348" i="10"/>
  <c r="E2495" i="10"/>
  <c r="C2471" i="10"/>
  <c r="E7654" i="10"/>
  <c r="C7630" i="10"/>
  <c r="C5435" i="10"/>
  <c r="E5459" i="10"/>
  <c r="E5412" i="10"/>
  <c r="C5388" i="10"/>
  <c r="E6883" i="10"/>
  <c r="C6859" i="10"/>
  <c r="E4685" i="10"/>
  <c r="C4661" i="10"/>
  <c r="E1749" i="10"/>
  <c r="C1725" i="10"/>
  <c r="C3915" i="10"/>
  <c r="E3939" i="10"/>
  <c r="E2489" i="10"/>
  <c r="C2465" i="10"/>
  <c r="E1058" i="10"/>
  <c r="C1034" i="10"/>
  <c r="E1080" i="10"/>
  <c r="C1056" i="10"/>
  <c r="E6169" i="10"/>
  <c r="C6145" i="10"/>
  <c r="E2498" i="10"/>
  <c r="C2474" i="10"/>
  <c r="E6148" i="10"/>
  <c r="C6124" i="10"/>
  <c r="E7646" i="10"/>
  <c r="C7622" i="10"/>
  <c r="E1075" i="10"/>
  <c r="C1051" i="10"/>
  <c r="E3945" i="10"/>
  <c r="C3921" i="10"/>
  <c r="E6880" i="10"/>
  <c r="C6856" i="10"/>
  <c r="C3188" i="10"/>
  <c r="E3212" i="10"/>
  <c r="E4697" i="10"/>
  <c r="C4673" i="10"/>
  <c r="E333" i="10"/>
  <c r="C308" i="10"/>
  <c r="E1747" i="10"/>
  <c r="C1723" i="10"/>
  <c r="E1753" i="10"/>
  <c r="C1729" i="10"/>
  <c r="E6161" i="10"/>
  <c r="C6137" i="10"/>
  <c r="E3959" i="10"/>
  <c r="C3935" i="10"/>
  <c r="E3951" i="10"/>
  <c r="C3927" i="10"/>
  <c r="E8335" i="10"/>
  <c r="C8311" i="10"/>
  <c r="E6886" i="10"/>
  <c r="C6862" i="10"/>
  <c r="E3943" i="10"/>
  <c r="C3919" i="10"/>
  <c r="E3392" i="10"/>
  <c r="C3368" i="10"/>
  <c r="E3966" i="10"/>
  <c r="C3942" i="10"/>
  <c r="E1070" i="10"/>
  <c r="C1046" i="10"/>
  <c r="E7656" i="10"/>
  <c r="C7632" i="10"/>
  <c r="E324" i="10"/>
  <c r="C299" i="10"/>
  <c r="E8341" i="10"/>
  <c r="C8317" i="10"/>
  <c r="E3957" i="10"/>
  <c r="C3933" i="10"/>
  <c r="E3220" i="10"/>
  <c r="C3196" i="10"/>
  <c r="E2477" i="10"/>
  <c r="C2453" i="10"/>
  <c r="E1760" i="10"/>
  <c r="C1736" i="10"/>
  <c r="C5380" i="10"/>
  <c r="E5404" i="10"/>
  <c r="E3215" i="10"/>
  <c r="C3191" i="10"/>
  <c r="C5398" i="10"/>
  <c r="E5422" i="10"/>
  <c r="E4660" i="10"/>
  <c r="C4636" i="10"/>
  <c r="E4658" i="10"/>
  <c r="C4634" i="10"/>
  <c r="E3948" i="10"/>
  <c r="C3924" i="10"/>
  <c r="E8351" i="10"/>
  <c r="C8327" i="10"/>
  <c r="E6881" i="10"/>
  <c r="C6857" i="10"/>
  <c r="E2479" i="10"/>
  <c r="C2455" i="10"/>
  <c r="E3958" i="10"/>
  <c r="C3934" i="10"/>
  <c r="E6874" i="10"/>
  <c r="C6850" i="10"/>
  <c r="E1776" i="10"/>
  <c r="C1752" i="10"/>
  <c r="E6153" i="10"/>
  <c r="C6129" i="10"/>
  <c r="E1054" i="10"/>
  <c r="C1030" i="10"/>
  <c r="C4654" i="10"/>
  <c r="E4678" i="10"/>
  <c r="E2514" i="10"/>
  <c r="C2490" i="10"/>
  <c r="E8362" i="10"/>
  <c r="C8338" i="10"/>
  <c r="E6890" i="10"/>
  <c r="C6866" i="10"/>
  <c r="E2451" i="10"/>
  <c r="C2427" i="10"/>
  <c r="E6872" i="10"/>
  <c r="C6848" i="10"/>
  <c r="E8384" i="10"/>
  <c r="C8360" i="10"/>
  <c r="E8392" i="10"/>
  <c r="C8368" i="10"/>
  <c r="E7700" i="10"/>
  <c r="C7676" i="10"/>
  <c r="C4010" i="10"/>
  <c r="E4034" i="10"/>
  <c r="E3270" i="10"/>
  <c r="C3246" i="10"/>
  <c r="C1812" i="10"/>
  <c r="E1836" i="10"/>
  <c r="E2060" i="10"/>
  <c r="C2036" i="10"/>
  <c r="E1814" i="10"/>
  <c r="C1790" i="10"/>
  <c r="C1852" i="10"/>
  <c r="E1876" i="10"/>
  <c r="E1822" i="10"/>
  <c r="C1798" i="10"/>
  <c r="E1131" i="10"/>
  <c r="C1107" i="10"/>
  <c r="E401" i="10"/>
  <c r="C376" i="10"/>
  <c r="E553" i="10"/>
  <c r="C528" i="10"/>
  <c r="E432" i="10"/>
  <c r="C407" i="10"/>
  <c r="C609" i="10"/>
  <c r="E634" i="10"/>
  <c r="E405" i="10"/>
  <c r="C380" i="10"/>
  <c r="E3236" i="10" l="1"/>
  <c r="C3212" i="10"/>
  <c r="E3230" i="10"/>
  <c r="C3206" i="10"/>
  <c r="E2538" i="10"/>
  <c r="C2514" i="10"/>
  <c r="C8341" i="10"/>
  <c r="E8365" i="10"/>
  <c r="E1104" i="10"/>
  <c r="C1080" i="10"/>
  <c r="E6174" i="10"/>
  <c r="C6150" i="10"/>
  <c r="E4729" i="10"/>
  <c r="C4705" i="10"/>
  <c r="E6900" i="10"/>
  <c r="C6876" i="10"/>
  <c r="E6195" i="10"/>
  <c r="C6171" i="10"/>
  <c r="E6178" i="10"/>
  <c r="C6154" i="10"/>
  <c r="E1093" i="10"/>
  <c r="C1069" i="10"/>
  <c r="E6913" i="10"/>
  <c r="C6889" i="10"/>
  <c r="E4747" i="10"/>
  <c r="C4723" i="10"/>
  <c r="E3992" i="10"/>
  <c r="C3968" i="10"/>
  <c r="E2517" i="10"/>
  <c r="C2493" i="10"/>
  <c r="C4678" i="10"/>
  <c r="E4702" i="10"/>
  <c r="E5446" i="10"/>
  <c r="C5422" i="10"/>
  <c r="E3229" i="10"/>
  <c r="C3205" i="10"/>
  <c r="E1794" i="10"/>
  <c r="C1770" i="10"/>
  <c r="E6919" i="10"/>
  <c r="C6895" i="10"/>
  <c r="C3955" i="10"/>
  <c r="E3979" i="10"/>
  <c r="E7643" i="10"/>
  <c r="C7619" i="10"/>
  <c r="E356" i="10"/>
  <c r="C331" i="10"/>
  <c r="E1800" i="10"/>
  <c r="C1776" i="10"/>
  <c r="E1777" i="10"/>
  <c r="C1753" i="10"/>
  <c r="E5473" i="10"/>
  <c r="C5449" i="10"/>
  <c r="E3266" i="10"/>
  <c r="C3242" i="10"/>
  <c r="E4707" i="10"/>
  <c r="C4683" i="10"/>
  <c r="C318" i="10"/>
  <c r="E343" i="10"/>
  <c r="E1097" i="10"/>
  <c r="C1073" i="10"/>
  <c r="C6868" i="10"/>
  <c r="E6892" i="10"/>
  <c r="E2475" i="10"/>
  <c r="C2451" i="10"/>
  <c r="E6898" i="10"/>
  <c r="C6874" i="10"/>
  <c r="E8375" i="10"/>
  <c r="C8351" i="10"/>
  <c r="E2501" i="10"/>
  <c r="C2477" i="10"/>
  <c r="E349" i="10"/>
  <c r="C324" i="10"/>
  <c r="E3416" i="10"/>
  <c r="C3392" i="10"/>
  <c r="E3975" i="10"/>
  <c r="C3951" i="10"/>
  <c r="E1771" i="10"/>
  <c r="C1747" i="10"/>
  <c r="E6904" i="10"/>
  <c r="C6880" i="10"/>
  <c r="E6172" i="10"/>
  <c r="C6148" i="10"/>
  <c r="E1082" i="10"/>
  <c r="C1058" i="10"/>
  <c r="E4709" i="10"/>
  <c r="C4685" i="10"/>
  <c r="E7678" i="10"/>
  <c r="C7654" i="10"/>
  <c r="E3233" i="10"/>
  <c r="C3209" i="10"/>
  <c r="C3946" i="10"/>
  <c r="E3970" i="10"/>
  <c r="E3974" i="10"/>
  <c r="C3950" i="10"/>
  <c r="C3210" i="10"/>
  <c r="E3234" i="10"/>
  <c r="E1765" i="10"/>
  <c r="C1741" i="10"/>
  <c r="E5434" i="10"/>
  <c r="C5410" i="10"/>
  <c r="E3978" i="10"/>
  <c r="C3954" i="10"/>
  <c r="C8370" i="10"/>
  <c r="E8394" i="10"/>
  <c r="E1775" i="10"/>
  <c r="C1751" i="10"/>
  <c r="C5378" i="10"/>
  <c r="E5402" i="10"/>
  <c r="E3241" i="10"/>
  <c r="C3217" i="10"/>
  <c r="E6897" i="10"/>
  <c r="C6873" i="10"/>
  <c r="E1084" i="10"/>
  <c r="C1060" i="10"/>
  <c r="E3228" i="10"/>
  <c r="C3204" i="10"/>
  <c r="E3227" i="10"/>
  <c r="C3203" i="10"/>
  <c r="E2515" i="10"/>
  <c r="C2491" i="10"/>
  <c r="E7674" i="10"/>
  <c r="C7650" i="10"/>
  <c r="C327" i="10"/>
  <c r="E352" i="10"/>
  <c r="E7639" i="10"/>
  <c r="C7615" i="10"/>
  <c r="E5440" i="10"/>
  <c r="C5416" i="10"/>
  <c r="E8361" i="10"/>
  <c r="C8337" i="10"/>
  <c r="E6899" i="10"/>
  <c r="C6875" i="10"/>
  <c r="E3984" i="10"/>
  <c r="C3960" i="10"/>
  <c r="E6870" i="10"/>
  <c r="C6846" i="10"/>
  <c r="E7647" i="10"/>
  <c r="C7623" i="10"/>
  <c r="C4695" i="10"/>
  <c r="E4719" i="10"/>
  <c r="E6909" i="10"/>
  <c r="C6885" i="10"/>
  <c r="E1786" i="10"/>
  <c r="C1762" i="10"/>
  <c r="E338" i="10"/>
  <c r="C313" i="10"/>
  <c r="E2550" i="10"/>
  <c r="C2526" i="10"/>
  <c r="C4672" i="10"/>
  <c r="E4696" i="10"/>
  <c r="E2509" i="10"/>
  <c r="C2485" i="10"/>
  <c r="E1086" i="10"/>
  <c r="C1062" i="10"/>
  <c r="E6184" i="10"/>
  <c r="C6160" i="10"/>
  <c r="E4717" i="10"/>
  <c r="C4693" i="10"/>
  <c r="E3988" i="10"/>
  <c r="C3964" i="10"/>
  <c r="E3238" i="10"/>
  <c r="C3214" i="10"/>
  <c r="C5418" i="10"/>
  <c r="E5442" i="10"/>
  <c r="E2505" i="10"/>
  <c r="C2481" i="10"/>
  <c r="E8398" i="10"/>
  <c r="C8374" i="10"/>
  <c r="E3980" i="10"/>
  <c r="C3956" i="10"/>
  <c r="E5448" i="10"/>
  <c r="C5424" i="10"/>
  <c r="E6170" i="10"/>
  <c r="C6146" i="10"/>
  <c r="E7666" i="10"/>
  <c r="C7642" i="10"/>
  <c r="C340" i="10"/>
  <c r="E365" i="10"/>
  <c r="E6189" i="10"/>
  <c r="C6165" i="10"/>
  <c r="E7655" i="10"/>
  <c r="C7631" i="10"/>
  <c r="E339" i="10"/>
  <c r="C314" i="10"/>
  <c r="E6901" i="10"/>
  <c r="C6877" i="10"/>
  <c r="C3213" i="10"/>
  <c r="E3237" i="10"/>
  <c r="E4684" i="10"/>
  <c r="C4660" i="10"/>
  <c r="E7670" i="10"/>
  <c r="C7646" i="10"/>
  <c r="E8380" i="10"/>
  <c r="C8356" i="10"/>
  <c r="C337" i="10"/>
  <c r="E362" i="10"/>
  <c r="E3232" i="10"/>
  <c r="C3208" i="10"/>
  <c r="E4688" i="10"/>
  <c r="C4664" i="10"/>
  <c r="C1087" i="10"/>
  <c r="E1111" i="10"/>
  <c r="E336" i="10"/>
  <c r="C311" i="10"/>
  <c r="C6893" i="10"/>
  <c r="E6917" i="10"/>
  <c r="E350" i="10"/>
  <c r="C325" i="10"/>
  <c r="E8357" i="10"/>
  <c r="C8333" i="10"/>
  <c r="E7645" i="10"/>
  <c r="C7621" i="10"/>
  <c r="E4692" i="10"/>
  <c r="C4668" i="10"/>
  <c r="C6891" i="10"/>
  <c r="E6915" i="10"/>
  <c r="C6879" i="10"/>
  <c r="E6903" i="10"/>
  <c r="C1067" i="10"/>
  <c r="E1091" i="10"/>
  <c r="E6902" i="10"/>
  <c r="C6878" i="10"/>
  <c r="C1071" i="10"/>
  <c r="E1095" i="10"/>
  <c r="E1784" i="10"/>
  <c r="C1760" i="10"/>
  <c r="E1773" i="10"/>
  <c r="C1749" i="10"/>
  <c r="E5515" i="10"/>
  <c r="C5491" i="10"/>
  <c r="E372" i="10"/>
  <c r="C347" i="10"/>
  <c r="C4691" i="10"/>
  <c r="E4715" i="10"/>
  <c r="E8369" i="10"/>
  <c r="C8345" i="10"/>
  <c r="E2507" i="10"/>
  <c r="C2483" i="10"/>
  <c r="E6187" i="10"/>
  <c r="C6163" i="10"/>
  <c r="E6914" i="10"/>
  <c r="C6890" i="10"/>
  <c r="E1078" i="10"/>
  <c r="C1054" i="10"/>
  <c r="E3982" i="10"/>
  <c r="C3958" i="10"/>
  <c r="E3972" i="10"/>
  <c r="C3948" i="10"/>
  <c r="E3239" i="10"/>
  <c r="C3215" i="10"/>
  <c r="E3244" i="10"/>
  <c r="C3220" i="10"/>
  <c r="E7680" i="10"/>
  <c r="C7656" i="10"/>
  <c r="E3967" i="10"/>
  <c r="C3943" i="10"/>
  <c r="E3983" i="10"/>
  <c r="C3959" i="10"/>
  <c r="E358" i="10"/>
  <c r="C333" i="10"/>
  <c r="E3969" i="10"/>
  <c r="C3945" i="10"/>
  <c r="E2522" i="10"/>
  <c r="C2498" i="10"/>
  <c r="E2513" i="10"/>
  <c r="C2489" i="10"/>
  <c r="E6907" i="10"/>
  <c r="C6883" i="10"/>
  <c r="E2519" i="10"/>
  <c r="C2495" i="10"/>
  <c r="E1105" i="10"/>
  <c r="C1081" i="10"/>
  <c r="E4698" i="10"/>
  <c r="C4674" i="10"/>
  <c r="E3953" i="10"/>
  <c r="C3929" i="10"/>
  <c r="E8367" i="10"/>
  <c r="C8343" i="10"/>
  <c r="E6197" i="10"/>
  <c r="C6173" i="10"/>
  <c r="E8388" i="10"/>
  <c r="C8364" i="10"/>
  <c r="E2521" i="10"/>
  <c r="C2497" i="10"/>
  <c r="E7641" i="10"/>
  <c r="C7617" i="10"/>
  <c r="E6911" i="10"/>
  <c r="C6887" i="10"/>
  <c r="E3219" i="10"/>
  <c r="C3195" i="10"/>
  <c r="C341" i="10"/>
  <c r="E366" i="10"/>
  <c r="C4680" i="10"/>
  <c r="E4704" i="10"/>
  <c r="E3235" i="10"/>
  <c r="C3211" i="10"/>
  <c r="E8377" i="10"/>
  <c r="C8353" i="10"/>
  <c r="E1755" i="10"/>
  <c r="C1731" i="10"/>
  <c r="E6192" i="10"/>
  <c r="C6168" i="10"/>
  <c r="E7658" i="10"/>
  <c r="C7634" i="10"/>
  <c r="C320" i="10"/>
  <c r="E345" i="10"/>
  <c r="C7613" i="10"/>
  <c r="E7637" i="10"/>
  <c r="E4725" i="10"/>
  <c r="C4701" i="10"/>
  <c r="E3973" i="10"/>
  <c r="C3949" i="10"/>
  <c r="E6183" i="10"/>
  <c r="C6159" i="10"/>
  <c r="E1737" i="10"/>
  <c r="C1713" i="10"/>
  <c r="E8373" i="10"/>
  <c r="C8349" i="10"/>
  <c r="E2511" i="10"/>
  <c r="C2487" i="10"/>
  <c r="E2584" i="10"/>
  <c r="C2560" i="10"/>
  <c r="E6191" i="10"/>
  <c r="C6167" i="10"/>
  <c r="E8371" i="10"/>
  <c r="C8347" i="10"/>
  <c r="C5414" i="10"/>
  <c r="E5438" i="10"/>
  <c r="E2616" i="10"/>
  <c r="C2592" i="10"/>
  <c r="E6912" i="10"/>
  <c r="C6888" i="10"/>
  <c r="E7672" i="10"/>
  <c r="C7648" i="10"/>
  <c r="E6190" i="10"/>
  <c r="C6166" i="10"/>
  <c r="E3965" i="10"/>
  <c r="C3941" i="10"/>
  <c r="E5471" i="10"/>
  <c r="C5447" i="10"/>
  <c r="E6180" i="10"/>
  <c r="C6156" i="10"/>
  <c r="E1072" i="10"/>
  <c r="C1048" i="10"/>
  <c r="E7664" i="10"/>
  <c r="C7640" i="10"/>
  <c r="E4009" i="10"/>
  <c r="C3985" i="10"/>
  <c r="E4727" i="10"/>
  <c r="C4703" i="10"/>
  <c r="E6896" i="10"/>
  <c r="C6872" i="10"/>
  <c r="C8335" i="10"/>
  <c r="E8359" i="10"/>
  <c r="C4687" i="10"/>
  <c r="E4711" i="10"/>
  <c r="E329" i="10"/>
  <c r="C304" i="10"/>
  <c r="E5408" i="10"/>
  <c r="C5384" i="10"/>
  <c r="E1767" i="10"/>
  <c r="C1743" i="10"/>
  <c r="C5404" i="10"/>
  <c r="E5428" i="10"/>
  <c r="C3939" i="10"/>
  <c r="E3963" i="10"/>
  <c r="E7660" i="10"/>
  <c r="C7636" i="10"/>
  <c r="C3947" i="10"/>
  <c r="E3971" i="10"/>
  <c r="E7668" i="10"/>
  <c r="C7644" i="10"/>
  <c r="C1055" i="10"/>
  <c r="E1079" i="10"/>
  <c r="C342" i="10"/>
  <c r="E367" i="10"/>
  <c r="E3226" i="10"/>
  <c r="C3202" i="10"/>
  <c r="E1792" i="10"/>
  <c r="C1768" i="10"/>
  <c r="C8354" i="10"/>
  <c r="E8378" i="10"/>
  <c r="C5431" i="10"/>
  <c r="E5455" i="10"/>
  <c r="E4686" i="10"/>
  <c r="C4662" i="10"/>
  <c r="C5459" i="10"/>
  <c r="E5483" i="10"/>
  <c r="C5420" i="10"/>
  <c r="E5444" i="10"/>
  <c r="E5451" i="10"/>
  <c r="C5427" i="10"/>
  <c r="C1735" i="10"/>
  <c r="E1759" i="10"/>
  <c r="C8331" i="10"/>
  <c r="E8355" i="10"/>
  <c r="C5441" i="10"/>
  <c r="E5465" i="10"/>
  <c r="E1733" i="10"/>
  <c r="C1709" i="10"/>
  <c r="E6905" i="10"/>
  <c r="C6881" i="10"/>
  <c r="E3990" i="10"/>
  <c r="C3966" i="10"/>
  <c r="C5439" i="10"/>
  <c r="E5463" i="10"/>
  <c r="E6223" i="10"/>
  <c r="C6199" i="10"/>
  <c r="E1077" i="10"/>
  <c r="C1053" i="10"/>
  <c r="E2530" i="10"/>
  <c r="C2506" i="10"/>
  <c r="E7635" i="10"/>
  <c r="C7611" i="10"/>
  <c r="E4690" i="10"/>
  <c r="C4666" i="10"/>
  <c r="E6179" i="10"/>
  <c r="C6155" i="10"/>
  <c r="E3223" i="10"/>
  <c r="C3199" i="10"/>
  <c r="E8386" i="10"/>
  <c r="C8362" i="10"/>
  <c r="E6177" i="10"/>
  <c r="C6153" i="10"/>
  <c r="E2503" i="10"/>
  <c r="C2479" i="10"/>
  <c r="E4682" i="10"/>
  <c r="C4658" i="10"/>
  <c r="E3981" i="10"/>
  <c r="C3957" i="10"/>
  <c r="E1094" i="10"/>
  <c r="C1070" i="10"/>
  <c r="E6910" i="10"/>
  <c r="C6886" i="10"/>
  <c r="E6185" i="10"/>
  <c r="C6161" i="10"/>
  <c r="E4721" i="10"/>
  <c r="C4697" i="10"/>
  <c r="C1075" i="10"/>
  <c r="E1099" i="10"/>
  <c r="E6193" i="10"/>
  <c r="C6169" i="10"/>
  <c r="C5412" i="10"/>
  <c r="E5436" i="10"/>
  <c r="E8396" i="10"/>
  <c r="C8372" i="10"/>
  <c r="C1758" i="10"/>
  <c r="E1782" i="10"/>
  <c r="C1074" i="10"/>
  <c r="E1098" i="10"/>
  <c r="E3207" i="10"/>
  <c r="C3183" i="10"/>
  <c r="C5437" i="10"/>
  <c r="E5461" i="10"/>
  <c r="E8363" i="10"/>
  <c r="C8339" i="10"/>
  <c r="E5453" i="10"/>
  <c r="C5429" i="10"/>
  <c r="E1100" i="10"/>
  <c r="C1076" i="10"/>
  <c r="E6182" i="10"/>
  <c r="C6158" i="10"/>
  <c r="E7657" i="10"/>
  <c r="C7633" i="10"/>
  <c r="E1068" i="10"/>
  <c r="C1044" i="10"/>
  <c r="E1088" i="10"/>
  <c r="C1064" i="10"/>
  <c r="E6176" i="10"/>
  <c r="C6152" i="10"/>
  <c r="E5430" i="10"/>
  <c r="C5406" i="10"/>
  <c r="C8366" i="10"/>
  <c r="E8390" i="10"/>
  <c r="E373" i="10"/>
  <c r="C348" i="10"/>
  <c r="E7649" i="10"/>
  <c r="C7625" i="10"/>
  <c r="E3976" i="10"/>
  <c r="C3952" i="10"/>
  <c r="E4713" i="10"/>
  <c r="C4689" i="10"/>
  <c r="C335" i="10"/>
  <c r="E360" i="10"/>
  <c r="E5469" i="10"/>
  <c r="C5445" i="10"/>
  <c r="E4700" i="10"/>
  <c r="C4676" i="10"/>
  <c r="C7629" i="10"/>
  <c r="E7653" i="10"/>
  <c r="E369" i="10"/>
  <c r="C344" i="10"/>
  <c r="E3221" i="10"/>
  <c r="C3197" i="10"/>
  <c r="C6162" i="10"/>
  <c r="E6186" i="10"/>
  <c r="E6181" i="10"/>
  <c r="C6157" i="10"/>
  <c r="E7651" i="10"/>
  <c r="C7627" i="10"/>
  <c r="E4694" i="10"/>
  <c r="C4670" i="10"/>
  <c r="E3225" i="10"/>
  <c r="C3201" i="10"/>
  <c r="E8382" i="10"/>
  <c r="C8358" i="10"/>
  <c r="E7662" i="10"/>
  <c r="C7638" i="10"/>
  <c r="E1769" i="10"/>
  <c r="C1745" i="10"/>
  <c r="E1090" i="10"/>
  <c r="C1066" i="10"/>
  <c r="E6188" i="10"/>
  <c r="C6164" i="10"/>
  <c r="E1778" i="10"/>
  <c r="C1754" i="10"/>
  <c r="E1763" i="10"/>
  <c r="C1739" i="10"/>
  <c r="E371" i="10"/>
  <c r="C346" i="10"/>
  <c r="E5457" i="10"/>
  <c r="C5433" i="10"/>
  <c r="E3240" i="10"/>
  <c r="C3216" i="10"/>
  <c r="E6906" i="10"/>
  <c r="C6882" i="10"/>
  <c r="E6908" i="10"/>
  <c r="C6884" i="10"/>
  <c r="E8416" i="10"/>
  <c r="C8392" i="10"/>
  <c r="E8408" i="10"/>
  <c r="C8384" i="10"/>
  <c r="E7724" i="10"/>
  <c r="C7700" i="10"/>
  <c r="C4034" i="10"/>
  <c r="E4058" i="10"/>
  <c r="E3294" i="10"/>
  <c r="C3270" i="10"/>
  <c r="E1900" i="10"/>
  <c r="C1876" i="10"/>
  <c r="E1846" i="10"/>
  <c r="C1822" i="10"/>
  <c r="E1838" i="10"/>
  <c r="C1814" i="10"/>
  <c r="C1836" i="10"/>
  <c r="E1860" i="10"/>
  <c r="E2084" i="10"/>
  <c r="C2060" i="10"/>
  <c r="E1155" i="10"/>
  <c r="C1131" i="10"/>
  <c r="C553" i="10"/>
  <c r="E578" i="10"/>
  <c r="C401" i="10"/>
  <c r="E426" i="10"/>
  <c r="E430" i="10"/>
  <c r="C405" i="10"/>
  <c r="E659" i="10"/>
  <c r="C634" i="10"/>
  <c r="E457" i="10"/>
  <c r="C432" i="10"/>
  <c r="E5462" i="10" l="1"/>
  <c r="C5438" i="10"/>
  <c r="E6939" i="10"/>
  <c r="C6915" i="10"/>
  <c r="E8389" i="10"/>
  <c r="C8365" i="10"/>
  <c r="E6932" i="10"/>
  <c r="C6908" i="10"/>
  <c r="E396" i="10"/>
  <c r="C371" i="10"/>
  <c r="E1114" i="10"/>
  <c r="C1090" i="10"/>
  <c r="E3249" i="10"/>
  <c r="C3225" i="10"/>
  <c r="E4724" i="10"/>
  <c r="C4700" i="10"/>
  <c r="E4000" i="10"/>
  <c r="C3976" i="10"/>
  <c r="E5454" i="10"/>
  <c r="C5430" i="10"/>
  <c r="E7681" i="10"/>
  <c r="C7657" i="10"/>
  <c r="C8363" i="10"/>
  <c r="E8387" i="10"/>
  <c r="E1118" i="10"/>
  <c r="C1094" i="10"/>
  <c r="E6201" i="10"/>
  <c r="C6177" i="10"/>
  <c r="E4714" i="10"/>
  <c r="C4690" i="10"/>
  <c r="E6247" i="10"/>
  <c r="C6223" i="10"/>
  <c r="E1757" i="10"/>
  <c r="C1733" i="10"/>
  <c r="C5451" i="10"/>
  <c r="E5475" i="10"/>
  <c r="E7684" i="10"/>
  <c r="C7660" i="10"/>
  <c r="E5432" i="10"/>
  <c r="C5408" i="10"/>
  <c r="E6920" i="10"/>
  <c r="C6896" i="10"/>
  <c r="E1096" i="10"/>
  <c r="C1072" i="10"/>
  <c r="E6214" i="10"/>
  <c r="C6190" i="10"/>
  <c r="E2535" i="10"/>
  <c r="C2511" i="10"/>
  <c r="E3997" i="10"/>
  <c r="C3973" i="10"/>
  <c r="E7682" i="10"/>
  <c r="C7658" i="10"/>
  <c r="C3235" i="10"/>
  <c r="E3259" i="10"/>
  <c r="C6911" i="10"/>
  <c r="E6935" i="10"/>
  <c r="E6221" i="10"/>
  <c r="C6197" i="10"/>
  <c r="E1129" i="10"/>
  <c r="C1105" i="10"/>
  <c r="E2546" i="10"/>
  <c r="C2522" i="10"/>
  <c r="E3991" i="10"/>
  <c r="C3967" i="10"/>
  <c r="E3996" i="10"/>
  <c r="C3972" i="10"/>
  <c r="E6211" i="10"/>
  <c r="C6187" i="10"/>
  <c r="C372" i="10"/>
  <c r="E397" i="10"/>
  <c r="E375" i="10"/>
  <c r="C350" i="10"/>
  <c r="E4712" i="10"/>
  <c r="C4688" i="10"/>
  <c r="E7694" i="10"/>
  <c r="C7670" i="10"/>
  <c r="E364" i="10"/>
  <c r="C339" i="10"/>
  <c r="E7690" i="10"/>
  <c r="C7666" i="10"/>
  <c r="E8422" i="10"/>
  <c r="C8398" i="10"/>
  <c r="E4012" i="10"/>
  <c r="C3988" i="10"/>
  <c r="E2533" i="10"/>
  <c r="C2509" i="10"/>
  <c r="E1810" i="10"/>
  <c r="C1786" i="10"/>
  <c r="E6894" i="10"/>
  <c r="C6870" i="10"/>
  <c r="E5464" i="10"/>
  <c r="C5440" i="10"/>
  <c r="E2539" i="10"/>
  <c r="C2515" i="10"/>
  <c r="E6921" i="10"/>
  <c r="C6897" i="10"/>
  <c r="E7702" i="10"/>
  <c r="C7678" i="10"/>
  <c r="E6928" i="10"/>
  <c r="C6904" i="10"/>
  <c r="E374" i="10"/>
  <c r="C349" i="10"/>
  <c r="E2499" i="10"/>
  <c r="C2475" i="10"/>
  <c r="C4707" i="10"/>
  <c r="E4731" i="10"/>
  <c r="E1824" i="10"/>
  <c r="C1800" i="10"/>
  <c r="E6943" i="10"/>
  <c r="C6919" i="10"/>
  <c r="C6913" i="10"/>
  <c r="E6937" i="10"/>
  <c r="E6924" i="10"/>
  <c r="C6900" i="10"/>
  <c r="E5485" i="10"/>
  <c r="C5461" i="10"/>
  <c r="E5487" i="10"/>
  <c r="C5463" i="10"/>
  <c r="E5489" i="10"/>
  <c r="C5465" i="10"/>
  <c r="C5444" i="10"/>
  <c r="E5468" i="10"/>
  <c r="C8378" i="10"/>
  <c r="E8402" i="10"/>
  <c r="E1103" i="10"/>
  <c r="C1079" i="10"/>
  <c r="E3987" i="10"/>
  <c r="C3963" i="10"/>
  <c r="E4728" i="10"/>
  <c r="C4704" i="10"/>
  <c r="E6941" i="10"/>
  <c r="C6917" i="10"/>
  <c r="E4720" i="10"/>
  <c r="C4696" i="10"/>
  <c r="E6916" i="10"/>
  <c r="C6892" i="10"/>
  <c r="C3234" i="10"/>
  <c r="E3258" i="10"/>
  <c r="E6930" i="10"/>
  <c r="C6906" i="10"/>
  <c r="E1787" i="10"/>
  <c r="C1763" i="10"/>
  <c r="E1793" i="10"/>
  <c r="C1769" i="10"/>
  <c r="E4718" i="10"/>
  <c r="C4694" i="10"/>
  <c r="E3245" i="10"/>
  <c r="C3221" i="10"/>
  <c r="C5469" i="10"/>
  <c r="E5493" i="10"/>
  <c r="E7673" i="10"/>
  <c r="C7649" i="10"/>
  <c r="E6200" i="10"/>
  <c r="C6176" i="10"/>
  <c r="E6206" i="10"/>
  <c r="C6182" i="10"/>
  <c r="E8420" i="10"/>
  <c r="C8396" i="10"/>
  <c r="C4721" i="10"/>
  <c r="E4745" i="10"/>
  <c r="E4005" i="10"/>
  <c r="C3981" i="10"/>
  <c r="E8410" i="10"/>
  <c r="C8386" i="10"/>
  <c r="E7659" i="10"/>
  <c r="C7635" i="10"/>
  <c r="C329" i="10"/>
  <c r="E354" i="10"/>
  <c r="E4751" i="10"/>
  <c r="C4727" i="10"/>
  <c r="E6204" i="10"/>
  <c r="C6180" i="10"/>
  <c r="E7696" i="10"/>
  <c r="C7672" i="10"/>
  <c r="E8395" i="10"/>
  <c r="C8371" i="10"/>
  <c r="E8397" i="10"/>
  <c r="C8373" i="10"/>
  <c r="E4749" i="10"/>
  <c r="C4725" i="10"/>
  <c r="E6216" i="10"/>
  <c r="C6192" i="10"/>
  <c r="E7665" i="10"/>
  <c r="C7641" i="10"/>
  <c r="E8391" i="10"/>
  <c r="C8367" i="10"/>
  <c r="E2543" i="10"/>
  <c r="C2519" i="10"/>
  <c r="E3993" i="10"/>
  <c r="C3969" i="10"/>
  <c r="E7704" i="10"/>
  <c r="C7680" i="10"/>
  <c r="E4006" i="10"/>
  <c r="C3982" i="10"/>
  <c r="E2531" i="10"/>
  <c r="C2507" i="10"/>
  <c r="E5539" i="10"/>
  <c r="C5515" i="10"/>
  <c r="C6902" i="10"/>
  <c r="E6926" i="10"/>
  <c r="E4716" i="10"/>
  <c r="C4692" i="10"/>
  <c r="E3256" i="10"/>
  <c r="C3232" i="10"/>
  <c r="E4708" i="10"/>
  <c r="C4684" i="10"/>
  <c r="E7679" i="10"/>
  <c r="C7655" i="10"/>
  <c r="C6170" i="10"/>
  <c r="E6194" i="10"/>
  <c r="E2529" i="10"/>
  <c r="C2505" i="10"/>
  <c r="E4741" i="10"/>
  <c r="C4717" i="10"/>
  <c r="E6933" i="10"/>
  <c r="C6909" i="10"/>
  <c r="E4008" i="10"/>
  <c r="C3984" i="10"/>
  <c r="E7663" i="10"/>
  <c r="C7639" i="10"/>
  <c r="E3251" i="10"/>
  <c r="C3227" i="10"/>
  <c r="E3265" i="10"/>
  <c r="C3241" i="10"/>
  <c r="E4002" i="10"/>
  <c r="C3978" i="10"/>
  <c r="E3998" i="10"/>
  <c r="C3974" i="10"/>
  <c r="C4709" i="10"/>
  <c r="E4733" i="10"/>
  <c r="C1771" i="10"/>
  <c r="E1795" i="10"/>
  <c r="E2525" i="10"/>
  <c r="C2501" i="10"/>
  <c r="E3290" i="10"/>
  <c r="C3266" i="10"/>
  <c r="E381" i="10"/>
  <c r="C356" i="10"/>
  <c r="E1818" i="10"/>
  <c r="C1794" i="10"/>
  <c r="E2541" i="10"/>
  <c r="C2517" i="10"/>
  <c r="E1117" i="10"/>
  <c r="C1093" i="10"/>
  <c r="E4753" i="10"/>
  <c r="C4729" i="10"/>
  <c r="E2562" i="10"/>
  <c r="C2538" i="10"/>
  <c r="C8394" i="10"/>
  <c r="E8418" i="10"/>
  <c r="C360" i="10"/>
  <c r="E385" i="10"/>
  <c r="C5436" i="10"/>
  <c r="E5460" i="10"/>
  <c r="E8379" i="10"/>
  <c r="C8355" i="10"/>
  <c r="C5483" i="10"/>
  <c r="E5507" i="10"/>
  <c r="C5428" i="10"/>
  <c r="E5452" i="10"/>
  <c r="C4711" i="10"/>
  <c r="E4735" i="10"/>
  <c r="C7637" i="10"/>
  <c r="E7661" i="10"/>
  <c r="C366" i="10"/>
  <c r="E391" i="10"/>
  <c r="E1115" i="10"/>
  <c r="C1091" i="10"/>
  <c r="E387" i="10"/>
  <c r="C362" i="10"/>
  <c r="E3261" i="10"/>
  <c r="C3237" i="10"/>
  <c r="C5442" i="10"/>
  <c r="E5466" i="10"/>
  <c r="E4743" i="10"/>
  <c r="C4719" i="10"/>
  <c r="E377" i="10"/>
  <c r="C352" i="10"/>
  <c r="E5426" i="10"/>
  <c r="C5402" i="10"/>
  <c r="E3994" i="10"/>
  <c r="C3970" i="10"/>
  <c r="E1119" i="10"/>
  <c r="C1095" i="10"/>
  <c r="E4726" i="10"/>
  <c r="C4702" i="10"/>
  <c r="E3264" i="10"/>
  <c r="C3240" i="10"/>
  <c r="E1802" i="10"/>
  <c r="C1778" i="10"/>
  <c r="E7686" i="10"/>
  <c r="C7662" i="10"/>
  <c r="E7675" i="10"/>
  <c r="C7651" i="10"/>
  <c r="E394" i="10"/>
  <c r="C369" i="10"/>
  <c r="C373" i="10"/>
  <c r="E398" i="10"/>
  <c r="E1112" i="10"/>
  <c r="C1088" i="10"/>
  <c r="E1124" i="10"/>
  <c r="C1100" i="10"/>
  <c r="C3207" i="10"/>
  <c r="E3231" i="10"/>
  <c r="E6209" i="10"/>
  <c r="C6185" i="10"/>
  <c r="E4706" i="10"/>
  <c r="C4682" i="10"/>
  <c r="C3223" i="10"/>
  <c r="E3247" i="10"/>
  <c r="E2554" i="10"/>
  <c r="C2530" i="10"/>
  <c r="E4014" i="10"/>
  <c r="C3990" i="10"/>
  <c r="C1792" i="10"/>
  <c r="E1816" i="10"/>
  <c r="E7692" i="10"/>
  <c r="C7668" i="10"/>
  <c r="E4033" i="10"/>
  <c r="C4009" i="10"/>
  <c r="E5495" i="10"/>
  <c r="C5471" i="10"/>
  <c r="E6936" i="10"/>
  <c r="C6912" i="10"/>
  <c r="E6215" i="10"/>
  <c r="C6191" i="10"/>
  <c r="E1761" i="10"/>
  <c r="C1737" i="10"/>
  <c r="E1779" i="10"/>
  <c r="C1755" i="10"/>
  <c r="E2545" i="10"/>
  <c r="C2521" i="10"/>
  <c r="E3977" i="10"/>
  <c r="C3953" i="10"/>
  <c r="E6931" i="10"/>
  <c r="C6907" i="10"/>
  <c r="C358" i="10"/>
  <c r="E383" i="10"/>
  <c r="E3268" i="10"/>
  <c r="C3244" i="10"/>
  <c r="E1102" i="10"/>
  <c r="C1078" i="10"/>
  <c r="E8393" i="10"/>
  <c r="C8369" i="10"/>
  <c r="C1773" i="10"/>
  <c r="E1797" i="10"/>
  <c r="E7669" i="10"/>
  <c r="C7645" i="10"/>
  <c r="E361" i="10"/>
  <c r="C336" i="10"/>
  <c r="E6213" i="10"/>
  <c r="C6189" i="10"/>
  <c r="E5472" i="10"/>
  <c r="C5448" i="10"/>
  <c r="E6208" i="10"/>
  <c r="C6184" i="10"/>
  <c r="E2574" i="10"/>
  <c r="C2550" i="10"/>
  <c r="E6923" i="10"/>
  <c r="C6899" i="10"/>
  <c r="C3228" i="10"/>
  <c r="E3252" i="10"/>
  <c r="C5434" i="10"/>
  <c r="E5458" i="10"/>
  <c r="E1106" i="10"/>
  <c r="C1082" i="10"/>
  <c r="E3999" i="10"/>
  <c r="C3975" i="10"/>
  <c r="E8399" i="10"/>
  <c r="C8375" i="10"/>
  <c r="E1121" i="10"/>
  <c r="C1097" i="10"/>
  <c r="E5497" i="10"/>
  <c r="C5473" i="10"/>
  <c r="C7643" i="10"/>
  <c r="E7667" i="10"/>
  <c r="C3229" i="10"/>
  <c r="E3253" i="10"/>
  <c r="E4016" i="10"/>
  <c r="C3992" i="10"/>
  <c r="C6178" i="10"/>
  <c r="E6202" i="10"/>
  <c r="E6198" i="10"/>
  <c r="C6174" i="10"/>
  <c r="C3230" i="10"/>
  <c r="E3254" i="10"/>
  <c r="E1806" i="10"/>
  <c r="C1782" i="10"/>
  <c r="E5479" i="10"/>
  <c r="C5455" i="10"/>
  <c r="E7677" i="10"/>
  <c r="C7653" i="10"/>
  <c r="C8390" i="10"/>
  <c r="E8414" i="10"/>
  <c r="C1098" i="10"/>
  <c r="E1122" i="10"/>
  <c r="E1783" i="10"/>
  <c r="C1759" i="10"/>
  <c r="C3971" i="10"/>
  <c r="E3995" i="10"/>
  <c r="E8383" i="10"/>
  <c r="C8359" i="10"/>
  <c r="E370" i="10"/>
  <c r="C345" i="10"/>
  <c r="C4715" i="10"/>
  <c r="E4739" i="10"/>
  <c r="E6927" i="10"/>
  <c r="C6903" i="10"/>
  <c r="E1135" i="10"/>
  <c r="C1111" i="10"/>
  <c r="E390" i="10"/>
  <c r="C365" i="10"/>
  <c r="E368" i="10"/>
  <c r="C343" i="10"/>
  <c r="E4003" i="10"/>
  <c r="C3979" i="10"/>
  <c r="E6210" i="10"/>
  <c r="C6186" i="10"/>
  <c r="E1123" i="10"/>
  <c r="C1099" i="10"/>
  <c r="E392" i="10"/>
  <c r="C367" i="10"/>
  <c r="E5481" i="10"/>
  <c r="C5457" i="10"/>
  <c r="E6212" i="10"/>
  <c r="C6188" i="10"/>
  <c r="E8406" i="10"/>
  <c r="C8382" i="10"/>
  <c r="E6205" i="10"/>
  <c r="C6181" i="10"/>
  <c r="C4713" i="10"/>
  <c r="E4737" i="10"/>
  <c r="E1092" i="10"/>
  <c r="C1068" i="10"/>
  <c r="E5477" i="10"/>
  <c r="C5453" i="10"/>
  <c r="E6217" i="10"/>
  <c r="C6193" i="10"/>
  <c r="C6910" i="10"/>
  <c r="E6934" i="10"/>
  <c r="E2527" i="10"/>
  <c r="C2503" i="10"/>
  <c r="E6203" i="10"/>
  <c r="C6179" i="10"/>
  <c r="E1101" i="10"/>
  <c r="C1077" i="10"/>
  <c r="E6929" i="10"/>
  <c r="C6905" i="10"/>
  <c r="E4710" i="10"/>
  <c r="C4686" i="10"/>
  <c r="E3250" i="10"/>
  <c r="C3226" i="10"/>
  <c r="C1767" i="10"/>
  <c r="E1791" i="10"/>
  <c r="E7688" i="10"/>
  <c r="C7664" i="10"/>
  <c r="E3989" i="10"/>
  <c r="C3965" i="10"/>
  <c r="E2640" i="10"/>
  <c r="C2616" i="10"/>
  <c r="E2608" i="10"/>
  <c r="C2584" i="10"/>
  <c r="E6207" i="10"/>
  <c r="C6183" i="10"/>
  <c r="E8401" i="10"/>
  <c r="C8377" i="10"/>
  <c r="E3243" i="10"/>
  <c r="C3219" i="10"/>
  <c r="C8388" i="10"/>
  <c r="E8412" i="10"/>
  <c r="E4722" i="10"/>
  <c r="C4698" i="10"/>
  <c r="E2537" i="10"/>
  <c r="C2513" i="10"/>
  <c r="E4007" i="10"/>
  <c r="C3983" i="10"/>
  <c r="E3263" i="10"/>
  <c r="C3239" i="10"/>
  <c r="E6938" i="10"/>
  <c r="C6914" i="10"/>
  <c r="E1808" i="10"/>
  <c r="C1784" i="10"/>
  <c r="C8357" i="10"/>
  <c r="E8381" i="10"/>
  <c r="E8404" i="10"/>
  <c r="C8380" i="10"/>
  <c r="E6925" i="10"/>
  <c r="C6901" i="10"/>
  <c r="E4004" i="10"/>
  <c r="C3980" i="10"/>
  <c r="E3262" i="10"/>
  <c r="C3238" i="10"/>
  <c r="E1110" i="10"/>
  <c r="C1086" i="10"/>
  <c r="E363" i="10"/>
  <c r="C338" i="10"/>
  <c r="E7671" i="10"/>
  <c r="C7647" i="10"/>
  <c r="C8361" i="10"/>
  <c r="E8385" i="10"/>
  <c r="E7698" i="10"/>
  <c r="C7674" i="10"/>
  <c r="E1108" i="10"/>
  <c r="C1084" i="10"/>
  <c r="E1799" i="10"/>
  <c r="C1775" i="10"/>
  <c r="C1765" i="10"/>
  <c r="E1789" i="10"/>
  <c r="E3257" i="10"/>
  <c r="C3233" i="10"/>
  <c r="E6196" i="10"/>
  <c r="C6172" i="10"/>
  <c r="E3440" i="10"/>
  <c r="C3416" i="10"/>
  <c r="E6922" i="10"/>
  <c r="C6898" i="10"/>
  <c r="E1801" i="10"/>
  <c r="C1777" i="10"/>
  <c r="E5470" i="10"/>
  <c r="C5446" i="10"/>
  <c r="E4771" i="10"/>
  <c r="C4747" i="10"/>
  <c r="E6219" i="10"/>
  <c r="C6195" i="10"/>
  <c r="E1128" i="10"/>
  <c r="C1104" i="10"/>
  <c r="E3260" i="10"/>
  <c r="C3236" i="10"/>
  <c r="E8432" i="10"/>
  <c r="C8408" i="10"/>
  <c r="E8440" i="10"/>
  <c r="C8416" i="10"/>
  <c r="E7748" i="10"/>
  <c r="C7724" i="10"/>
  <c r="E4082" i="10"/>
  <c r="C4058" i="10"/>
  <c r="E3318" i="10"/>
  <c r="C3294" i="10"/>
  <c r="E2108" i="10"/>
  <c r="C2084" i="10"/>
  <c r="E1870" i="10"/>
  <c r="C1846" i="10"/>
  <c r="C1860" i="10"/>
  <c r="E1884" i="10"/>
  <c r="E1862" i="10"/>
  <c r="C1838" i="10"/>
  <c r="E1924" i="10"/>
  <c r="C1900" i="10"/>
  <c r="C1155" i="10"/>
  <c r="E1179" i="10"/>
  <c r="E451" i="10"/>
  <c r="C426" i="10"/>
  <c r="E603" i="10"/>
  <c r="C578" i="10"/>
  <c r="E482" i="10"/>
  <c r="C457" i="10"/>
  <c r="E684" i="10"/>
  <c r="C659" i="10"/>
  <c r="E455" i="10"/>
  <c r="C430" i="10"/>
  <c r="C6926" i="10" l="1"/>
  <c r="E6950" i="10"/>
  <c r="C3260" i="10"/>
  <c r="E3284" i="10"/>
  <c r="E6231" i="10"/>
  <c r="C6207" i="10"/>
  <c r="E2578" i="10"/>
  <c r="C2554" i="10"/>
  <c r="E8419" i="10"/>
  <c r="C8395" i="10"/>
  <c r="E2523" i="10"/>
  <c r="C2499" i="10"/>
  <c r="E6271" i="10"/>
  <c r="C6247" i="10"/>
  <c r="C8412" i="10"/>
  <c r="E8436" i="10"/>
  <c r="E1815" i="10"/>
  <c r="C1791" i="10"/>
  <c r="E4763" i="10"/>
  <c r="C4739" i="10"/>
  <c r="E6226" i="10"/>
  <c r="C6202" i="10"/>
  <c r="E3271" i="10"/>
  <c r="C3247" i="10"/>
  <c r="C4735" i="10"/>
  <c r="E4759" i="10"/>
  <c r="E5484" i="10"/>
  <c r="C5460" i="10"/>
  <c r="E4757" i="10"/>
  <c r="C4733" i="10"/>
  <c r="C5493" i="10"/>
  <c r="E5517" i="10"/>
  <c r="E422" i="10"/>
  <c r="C397" i="10"/>
  <c r="C3259" i="10"/>
  <c r="E3283" i="10"/>
  <c r="E4769" i="10"/>
  <c r="C4745" i="10"/>
  <c r="C8387" i="10"/>
  <c r="E8411" i="10"/>
  <c r="E6220" i="10"/>
  <c r="C6196" i="10"/>
  <c r="E6222" i="10"/>
  <c r="C6198" i="10"/>
  <c r="E1785" i="10"/>
  <c r="C1761" i="10"/>
  <c r="E3288" i="10"/>
  <c r="C3264" i="10"/>
  <c r="E1842" i="10"/>
  <c r="C1818" i="10"/>
  <c r="E7728" i="10"/>
  <c r="C7704" i="10"/>
  <c r="E7697" i="10"/>
  <c r="C7673" i="10"/>
  <c r="E7714" i="10"/>
  <c r="C7690" i="10"/>
  <c r="E5456" i="10"/>
  <c r="C5432" i="10"/>
  <c r="E1152" i="10"/>
  <c r="C1128" i="10"/>
  <c r="E1825" i="10"/>
  <c r="C1801" i="10"/>
  <c r="E3281" i="10"/>
  <c r="C3257" i="10"/>
  <c r="E7722" i="10"/>
  <c r="C7698" i="10"/>
  <c r="E1134" i="10"/>
  <c r="C1110" i="10"/>
  <c r="E8428" i="10"/>
  <c r="C8404" i="10"/>
  <c r="E3287" i="10"/>
  <c r="C3263" i="10"/>
  <c r="E2632" i="10"/>
  <c r="C2608" i="10"/>
  <c r="E1125" i="10"/>
  <c r="C1101" i="10"/>
  <c r="E6241" i="10"/>
  <c r="C6217" i="10"/>
  <c r="E6229" i="10"/>
  <c r="C6205" i="10"/>
  <c r="E417" i="10"/>
  <c r="C392" i="10"/>
  <c r="C368" i="10"/>
  <c r="E393" i="10"/>
  <c r="C1783" i="10"/>
  <c r="E1807" i="10"/>
  <c r="C5479" i="10"/>
  <c r="E5503" i="10"/>
  <c r="E5521" i="10"/>
  <c r="C5497" i="10"/>
  <c r="E1130" i="10"/>
  <c r="C1106" i="10"/>
  <c r="E2598" i="10"/>
  <c r="C2574" i="10"/>
  <c r="E386" i="10"/>
  <c r="C361" i="10"/>
  <c r="E1126" i="10"/>
  <c r="C1102" i="10"/>
  <c r="E4001" i="10"/>
  <c r="C3977" i="10"/>
  <c r="E6239" i="10"/>
  <c r="C6215" i="10"/>
  <c r="E7716" i="10"/>
  <c r="C7692" i="10"/>
  <c r="E1148" i="10"/>
  <c r="C1124" i="10"/>
  <c r="E7699" i="10"/>
  <c r="C7675" i="10"/>
  <c r="E4750" i="10"/>
  <c r="C4726" i="10"/>
  <c r="E402" i="10"/>
  <c r="C377" i="10"/>
  <c r="E412" i="10"/>
  <c r="C387" i="10"/>
  <c r="E4777" i="10"/>
  <c r="C4753" i="10"/>
  <c r="E406" i="10"/>
  <c r="C381" i="10"/>
  <c r="E3275" i="10"/>
  <c r="C3251" i="10"/>
  <c r="C4741" i="10"/>
  <c r="E4765" i="10"/>
  <c r="E4732" i="10"/>
  <c r="C4708" i="10"/>
  <c r="C5539" i="10"/>
  <c r="E5563" i="10"/>
  <c r="E4017" i="10"/>
  <c r="C3993" i="10"/>
  <c r="E6240" i="10"/>
  <c r="C6216" i="10"/>
  <c r="E7720" i="10"/>
  <c r="C7696" i="10"/>
  <c r="C7659" i="10"/>
  <c r="E7683" i="10"/>
  <c r="E8444" i="10"/>
  <c r="C8420" i="10"/>
  <c r="E1811" i="10"/>
  <c r="C1787" i="10"/>
  <c r="E4744" i="10"/>
  <c r="C4720" i="10"/>
  <c r="E1127" i="10"/>
  <c r="C1103" i="10"/>
  <c r="E5511" i="10"/>
  <c r="C5487" i="10"/>
  <c r="C6943" i="10"/>
  <c r="E6967" i="10"/>
  <c r="E399" i="10"/>
  <c r="C374" i="10"/>
  <c r="E2563" i="10"/>
  <c r="C2539" i="10"/>
  <c r="E2557" i="10"/>
  <c r="C2533" i="10"/>
  <c r="C364" i="10"/>
  <c r="E389" i="10"/>
  <c r="E2570" i="10"/>
  <c r="C2546" i="10"/>
  <c r="E6238" i="10"/>
  <c r="C6214" i="10"/>
  <c r="E7708" i="10"/>
  <c r="C7684" i="10"/>
  <c r="E4738" i="10"/>
  <c r="C4714" i="10"/>
  <c r="E7705" i="10"/>
  <c r="C7681" i="10"/>
  <c r="E3273" i="10"/>
  <c r="C3249" i="10"/>
  <c r="E8413" i="10"/>
  <c r="C8389" i="10"/>
  <c r="C6934" i="10"/>
  <c r="E6958" i="10"/>
  <c r="C363" i="10"/>
  <c r="E388" i="10"/>
  <c r="E6953" i="10"/>
  <c r="C6929" i="10"/>
  <c r="C7677" i="10"/>
  <c r="E7701" i="10"/>
  <c r="C6931" i="10"/>
  <c r="E6955" i="10"/>
  <c r="E7703" i="10"/>
  <c r="C7679" i="10"/>
  <c r="E6940" i="10"/>
  <c r="C6916" i="10"/>
  <c r="E6945" i="10"/>
  <c r="C6921" i="10"/>
  <c r="E1834" i="10"/>
  <c r="C1810" i="10"/>
  <c r="E400" i="10"/>
  <c r="C375" i="10"/>
  <c r="E4015" i="10"/>
  <c r="C3991" i="10"/>
  <c r="E2559" i="10"/>
  <c r="C2535" i="10"/>
  <c r="E1813" i="10"/>
  <c r="C1789" i="10"/>
  <c r="E8409" i="10"/>
  <c r="C8385" i="10"/>
  <c r="E8405" i="10"/>
  <c r="C8381" i="10"/>
  <c r="E1146" i="10"/>
  <c r="C1122" i="10"/>
  <c r="C5458" i="10"/>
  <c r="E5482" i="10"/>
  <c r="C1816" i="10"/>
  <c r="E1840" i="10"/>
  <c r="E5476" i="10"/>
  <c r="C5452" i="10"/>
  <c r="C385" i="10"/>
  <c r="E410" i="10"/>
  <c r="E8426" i="10"/>
  <c r="C8402" i="10"/>
  <c r="C5475" i="10"/>
  <c r="E5499" i="10"/>
  <c r="C4737" i="10"/>
  <c r="E4761" i="10"/>
  <c r="E7691" i="10"/>
  <c r="C7667" i="10"/>
  <c r="E7685" i="10"/>
  <c r="C7661" i="10"/>
  <c r="C354" i="10"/>
  <c r="E379" i="10"/>
  <c r="E6962" i="10"/>
  <c r="C6938" i="10"/>
  <c r="C4003" i="10"/>
  <c r="E4027" i="10"/>
  <c r="E6237" i="10"/>
  <c r="C6213" i="10"/>
  <c r="E5450" i="10"/>
  <c r="C5426" i="10"/>
  <c r="E1817" i="10"/>
  <c r="C1793" i="10"/>
  <c r="E6243" i="10"/>
  <c r="C6219" i="10"/>
  <c r="C6922" i="10"/>
  <c r="E6946" i="10"/>
  <c r="C3262" i="10"/>
  <c r="E3286" i="10"/>
  <c r="E4031" i="10"/>
  <c r="C4007" i="10"/>
  <c r="E3267" i="10"/>
  <c r="C3243" i="10"/>
  <c r="E2664" i="10"/>
  <c r="C2640" i="10"/>
  <c r="C3250" i="10"/>
  <c r="E3274" i="10"/>
  <c r="E6227" i="10"/>
  <c r="C6203" i="10"/>
  <c r="C5477" i="10"/>
  <c r="E5501" i="10"/>
  <c r="E8430" i="10"/>
  <c r="C8406" i="10"/>
  <c r="C1123" i="10"/>
  <c r="E1147" i="10"/>
  <c r="E415" i="10"/>
  <c r="C390" i="10"/>
  <c r="E395" i="10"/>
  <c r="C370" i="10"/>
  <c r="E1830" i="10"/>
  <c r="C1806" i="10"/>
  <c r="E4040" i="10"/>
  <c r="C4016" i="10"/>
  <c r="E1145" i="10"/>
  <c r="C1121" i="10"/>
  <c r="E6232" i="10"/>
  <c r="C6208" i="10"/>
  <c r="E7693" i="10"/>
  <c r="C7669" i="10"/>
  <c r="E3292" i="10"/>
  <c r="C3268" i="10"/>
  <c r="E2569" i="10"/>
  <c r="C2545" i="10"/>
  <c r="E6960" i="10"/>
  <c r="C6936" i="10"/>
  <c r="E4730" i="10"/>
  <c r="C4706" i="10"/>
  <c r="E1136" i="10"/>
  <c r="C1112" i="10"/>
  <c r="E7710" i="10"/>
  <c r="C7686" i="10"/>
  <c r="C1119" i="10"/>
  <c r="E1143" i="10"/>
  <c r="E4767" i="10"/>
  <c r="C4743" i="10"/>
  <c r="C1115" i="10"/>
  <c r="E1139" i="10"/>
  <c r="E1141" i="10"/>
  <c r="C1117" i="10"/>
  <c r="E3314" i="10"/>
  <c r="C3290" i="10"/>
  <c r="E4022" i="10"/>
  <c r="C3998" i="10"/>
  <c r="E7687" i="10"/>
  <c r="C7663" i="10"/>
  <c r="E2553" i="10"/>
  <c r="C2529" i="10"/>
  <c r="E3280" i="10"/>
  <c r="C3256" i="10"/>
  <c r="E2555" i="10"/>
  <c r="C2531" i="10"/>
  <c r="E2567" i="10"/>
  <c r="C2543" i="10"/>
  <c r="E4773" i="10"/>
  <c r="C4749" i="10"/>
  <c r="E6228" i="10"/>
  <c r="C6204" i="10"/>
  <c r="E8434" i="10"/>
  <c r="C8410" i="10"/>
  <c r="E6230" i="10"/>
  <c r="C6206" i="10"/>
  <c r="E3269" i="10"/>
  <c r="C3245" i="10"/>
  <c r="E6954" i="10"/>
  <c r="C6930" i="10"/>
  <c r="E6965" i="10"/>
  <c r="C6941" i="10"/>
  <c r="E5509" i="10"/>
  <c r="C5485" i="10"/>
  <c r="E1848" i="10"/>
  <c r="C1824" i="10"/>
  <c r="E6952" i="10"/>
  <c r="C6928" i="10"/>
  <c r="E5488" i="10"/>
  <c r="C5464" i="10"/>
  <c r="E4036" i="10"/>
  <c r="C4012" i="10"/>
  <c r="E7718" i="10"/>
  <c r="C7694" i="10"/>
  <c r="E6235" i="10"/>
  <c r="C6211" i="10"/>
  <c r="E1153" i="10"/>
  <c r="C1129" i="10"/>
  <c r="E7706" i="10"/>
  <c r="C7682" i="10"/>
  <c r="E1120" i="10"/>
  <c r="C1096" i="10"/>
  <c r="E6225" i="10"/>
  <c r="C6201" i="10"/>
  <c r="E5478" i="10"/>
  <c r="C5454" i="10"/>
  <c r="C1114" i="10"/>
  <c r="E1138" i="10"/>
  <c r="E6963" i="10"/>
  <c r="C6939" i="10"/>
  <c r="E6961" i="10"/>
  <c r="C6937" i="10"/>
  <c r="C5470" i="10"/>
  <c r="E5494" i="10"/>
  <c r="E6949" i="10"/>
  <c r="C6925" i="10"/>
  <c r="E7712" i="10"/>
  <c r="C7688" i="10"/>
  <c r="E5505" i="10"/>
  <c r="C5481" i="10"/>
  <c r="E4023" i="10"/>
  <c r="C3999" i="10"/>
  <c r="E8417" i="10"/>
  <c r="C8393" i="10"/>
  <c r="C3261" i="10"/>
  <c r="E3285" i="10"/>
  <c r="E2586" i="10"/>
  <c r="C2562" i="10"/>
  <c r="E3289" i="10"/>
  <c r="C3265" i="10"/>
  <c r="E7689" i="10"/>
  <c r="C7665" i="10"/>
  <c r="C3987" i="10"/>
  <c r="E4011" i="10"/>
  <c r="C6932" i="10"/>
  <c r="E6956" i="10"/>
  <c r="E8438" i="10"/>
  <c r="C8414" i="10"/>
  <c r="E3278" i="10"/>
  <c r="C3254" i="10"/>
  <c r="E3277" i="10"/>
  <c r="C3253" i="10"/>
  <c r="E3276" i="10"/>
  <c r="C3252" i="10"/>
  <c r="C1797" i="10"/>
  <c r="E1821" i="10"/>
  <c r="C383" i="10"/>
  <c r="E408" i="10"/>
  <c r="C398" i="10"/>
  <c r="E423" i="10"/>
  <c r="E5490" i="10"/>
  <c r="C5466" i="10"/>
  <c r="E416" i="10"/>
  <c r="C391" i="10"/>
  <c r="C5507" i="10"/>
  <c r="E5531" i="10"/>
  <c r="E8442" i="10"/>
  <c r="C8418" i="10"/>
  <c r="C6194" i="10"/>
  <c r="E6218" i="10"/>
  <c r="E3282" i="10"/>
  <c r="C3258" i="10"/>
  <c r="E5492" i="10"/>
  <c r="C5468" i="10"/>
  <c r="E4755" i="10"/>
  <c r="C4731" i="10"/>
  <c r="C3995" i="10"/>
  <c r="E4019" i="10"/>
  <c r="E3255" i="10"/>
  <c r="C3231" i="10"/>
  <c r="E1819" i="10"/>
  <c r="C1795" i="10"/>
  <c r="E6959" i="10"/>
  <c r="C6935" i="10"/>
  <c r="E1132" i="10"/>
  <c r="C1108" i="10"/>
  <c r="E4746" i="10"/>
  <c r="C4722" i="10"/>
  <c r="C6927" i="10"/>
  <c r="E6951" i="10"/>
  <c r="E6947" i="10"/>
  <c r="C6923" i="10"/>
  <c r="E4057" i="10"/>
  <c r="C4033" i="10"/>
  <c r="E419" i="10"/>
  <c r="C394" i="10"/>
  <c r="E8403" i="10"/>
  <c r="C8379" i="10"/>
  <c r="E6957" i="10"/>
  <c r="C6933" i="10"/>
  <c r="C5489" i="10"/>
  <c r="E5513" i="10"/>
  <c r="E4748" i="10"/>
  <c r="C4724" i="10"/>
  <c r="E4795" i="10"/>
  <c r="C4771" i="10"/>
  <c r="E3464" i="10"/>
  <c r="C3440" i="10"/>
  <c r="E1823" i="10"/>
  <c r="C1799" i="10"/>
  <c r="E7695" i="10"/>
  <c r="C7671" i="10"/>
  <c r="E4028" i="10"/>
  <c r="C4004" i="10"/>
  <c r="E1832" i="10"/>
  <c r="C1808" i="10"/>
  <c r="E2561" i="10"/>
  <c r="C2537" i="10"/>
  <c r="E8425" i="10"/>
  <c r="C8401" i="10"/>
  <c r="E4013" i="10"/>
  <c r="C3989" i="10"/>
  <c r="E4734" i="10"/>
  <c r="C4710" i="10"/>
  <c r="E2551" i="10"/>
  <c r="C2527" i="10"/>
  <c r="E1116" i="10"/>
  <c r="C1092" i="10"/>
  <c r="E6236" i="10"/>
  <c r="C6212" i="10"/>
  <c r="C6210" i="10"/>
  <c r="E6234" i="10"/>
  <c r="C1135" i="10"/>
  <c r="E1159" i="10"/>
  <c r="E8407" i="10"/>
  <c r="C8383" i="10"/>
  <c r="E8423" i="10"/>
  <c r="C8399" i="10"/>
  <c r="E5496" i="10"/>
  <c r="C5472" i="10"/>
  <c r="E1803" i="10"/>
  <c r="C1779" i="10"/>
  <c r="E5519" i="10"/>
  <c r="C5495" i="10"/>
  <c r="E4038" i="10"/>
  <c r="C4014" i="10"/>
  <c r="E6233" i="10"/>
  <c r="C6209" i="10"/>
  <c r="E1826" i="10"/>
  <c r="C1802" i="10"/>
  <c r="C3994" i="10"/>
  <c r="E4018" i="10"/>
  <c r="E2565" i="10"/>
  <c r="C2541" i="10"/>
  <c r="E2549" i="10"/>
  <c r="C2525" i="10"/>
  <c r="C4002" i="10"/>
  <c r="E4026" i="10"/>
  <c r="E4032" i="10"/>
  <c r="C4008" i="10"/>
  <c r="E4740" i="10"/>
  <c r="C4716" i="10"/>
  <c r="E4030" i="10"/>
  <c r="C4006" i="10"/>
  <c r="E8415" i="10"/>
  <c r="C8391" i="10"/>
  <c r="E8421" i="10"/>
  <c r="C8397" i="10"/>
  <c r="C4751" i="10"/>
  <c r="E4775" i="10"/>
  <c r="E4029" i="10"/>
  <c r="C4005" i="10"/>
  <c r="E6224" i="10"/>
  <c r="C6200" i="10"/>
  <c r="E4742" i="10"/>
  <c r="C4718" i="10"/>
  <c r="C4728" i="10"/>
  <c r="E4752" i="10"/>
  <c r="E6948" i="10"/>
  <c r="C6924" i="10"/>
  <c r="E7726" i="10"/>
  <c r="C7702" i="10"/>
  <c r="C6894" i="10"/>
  <c r="E6918" i="10"/>
  <c r="E8446" i="10"/>
  <c r="C8422" i="10"/>
  <c r="E4736" i="10"/>
  <c r="C4712" i="10"/>
  <c r="E4020" i="10"/>
  <c r="C3996" i="10"/>
  <c r="E6245" i="10"/>
  <c r="C6221" i="10"/>
  <c r="E4021" i="10"/>
  <c r="C3997" i="10"/>
  <c r="E6944" i="10"/>
  <c r="C6920" i="10"/>
  <c r="E1781" i="10"/>
  <c r="C1757" i="10"/>
  <c r="E1142" i="10"/>
  <c r="C1118" i="10"/>
  <c r="E4024" i="10"/>
  <c r="C4000" i="10"/>
  <c r="C396" i="10"/>
  <c r="E421" i="10"/>
  <c r="C5462" i="10"/>
  <c r="E5486" i="10"/>
  <c r="E8464" i="10"/>
  <c r="C8440" i="10"/>
  <c r="E8456" i="10"/>
  <c r="C8432" i="10"/>
  <c r="E7772" i="10"/>
  <c r="C7748" i="10"/>
  <c r="E4106" i="10"/>
  <c r="C4082" i="10"/>
  <c r="E3342" i="10"/>
  <c r="C3318" i="10"/>
  <c r="E1894" i="10"/>
  <c r="C1870" i="10"/>
  <c r="C1924" i="10"/>
  <c r="E1948" i="10"/>
  <c r="C1884" i="10"/>
  <c r="E1908" i="10"/>
  <c r="E1886" i="10"/>
  <c r="C1862" i="10"/>
  <c r="E2132" i="10"/>
  <c r="C2108" i="10"/>
  <c r="E1203" i="10"/>
  <c r="C1179" i="10"/>
  <c r="E476" i="10"/>
  <c r="C451" i="10"/>
  <c r="E628" i="10"/>
  <c r="C603" i="10"/>
  <c r="E480" i="10"/>
  <c r="C455" i="10"/>
  <c r="E507" i="10"/>
  <c r="C482" i="10"/>
  <c r="E709" i="10"/>
  <c r="C684" i="10"/>
  <c r="E4043" i="10" l="1"/>
  <c r="C4019" i="10"/>
  <c r="C1143" i="10"/>
  <c r="E1167" i="10"/>
  <c r="C7701" i="10"/>
  <c r="E7725" i="10"/>
  <c r="E5527" i="10"/>
  <c r="C5503" i="10"/>
  <c r="E5541" i="10"/>
  <c r="C5517" i="10"/>
  <c r="E4044" i="10"/>
  <c r="C4020" i="10"/>
  <c r="E1850" i="10"/>
  <c r="C1826" i="10"/>
  <c r="E4081" i="10"/>
  <c r="C4057" i="10"/>
  <c r="E2610" i="10"/>
  <c r="C2586" i="10"/>
  <c r="E6976" i="10"/>
  <c r="C6952" i="10"/>
  <c r="E3304" i="10"/>
  <c r="C3280" i="10"/>
  <c r="E420" i="10"/>
  <c r="C395" i="10"/>
  <c r="E7732" i="10"/>
  <c r="C7708" i="10"/>
  <c r="E5535" i="10"/>
  <c r="C5511" i="10"/>
  <c r="E4041" i="10"/>
  <c r="C4017" i="10"/>
  <c r="E427" i="10"/>
  <c r="C402" i="10"/>
  <c r="E411" i="10"/>
  <c r="C386" i="10"/>
  <c r="E6253" i="10"/>
  <c r="C6229" i="10"/>
  <c r="E3305" i="10"/>
  <c r="C3281" i="10"/>
  <c r="E7738" i="10"/>
  <c r="C7714" i="10"/>
  <c r="E3312" i="10"/>
  <c r="C3288" i="10"/>
  <c r="E446" i="10"/>
  <c r="C421" i="10"/>
  <c r="C6234" i="10"/>
  <c r="E6258" i="10"/>
  <c r="E448" i="10"/>
  <c r="C423" i="10"/>
  <c r="C4011" i="10"/>
  <c r="E4035" i="10"/>
  <c r="E3309" i="10"/>
  <c r="C3285" i="10"/>
  <c r="C4761" i="10"/>
  <c r="E4785" i="10"/>
  <c r="E7707" i="10"/>
  <c r="C7683" i="10"/>
  <c r="C5563" i="10"/>
  <c r="E5587" i="10"/>
  <c r="E1831" i="10"/>
  <c r="C1807" i="10"/>
  <c r="E4051" i="10"/>
  <c r="C4027" i="10"/>
  <c r="C1823" i="10"/>
  <c r="E1847" i="10"/>
  <c r="C5490" i="10"/>
  <c r="E5514" i="10"/>
  <c r="E6259" i="10"/>
  <c r="C6235" i="10"/>
  <c r="E3338" i="10"/>
  <c r="C3314" i="10"/>
  <c r="E3291" i="10"/>
  <c r="C3267" i="10"/>
  <c r="E6267" i="10"/>
  <c r="C6243" i="10"/>
  <c r="C8413" i="10"/>
  <c r="E8437" i="10"/>
  <c r="E2581" i="10"/>
  <c r="C2557" i="10"/>
  <c r="E8468" i="10"/>
  <c r="C8444" i="10"/>
  <c r="E3299" i="10"/>
  <c r="C3275" i="10"/>
  <c r="E7740" i="10"/>
  <c r="C7716" i="10"/>
  <c r="E3311" i="10"/>
  <c r="C3287" i="10"/>
  <c r="E6968" i="10"/>
  <c r="C6944" i="10"/>
  <c r="C4736" i="10"/>
  <c r="E4760" i="10"/>
  <c r="E6972" i="10"/>
  <c r="C6948" i="10"/>
  <c r="E4053" i="10"/>
  <c r="C4029" i="10"/>
  <c r="E4054" i="10"/>
  <c r="C4030" i="10"/>
  <c r="E2573" i="10"/>
  <c r="C2549" i="10"/>
  <c r="E6257" i="10"/>
  <c r="C6233" i="10"/>
  <c r="E5520" i="10"/>
  <c r="C5496" i="10"/>
  <c r="E4758" i="10"/>
  <c r="C4734" i="10"/>
  <c r="C1832" i="10"/>
  <c r="E1856" i="10"/>
  <c r="E3488" i="10"/>
  <c r="C3464" i="10"/>
  <c r="E6981" i="10"/>
  <c r="C6957" i="10"/>
  <c r="E6971" i="10"/>
  <c r="C6947" i="10"/>
  <c r="C6959" i="10"/>
  <c r="E6983" i="10"/>
  <c r="E4779" i="10"/>
  <c r="C4755" i="10"/>
  <c r="E8466" i="10"/>
  <c r="C8442" i="10"/>
  <c r="E3301" i="10"/>
  <c r="C3277" i="10"/>
  <c r="E7736" i="10"/>
  <c r="C7712" i="10"/>
  <c r="C6963" i="10"/>
  <c r="E6987" i="10"/>
  <c r="E1144" i="10"/>
  <c r="C1120" i="10"/>
  <c r="E7742" i="10"/>
  <c r="C7718" i="10"/>
  <c r="E1872" i="10"/>
  <c r="C1848" i="10"/>
  <c r="E3293" i="10"/>
  <c r="C3269" i="10"/>
  <c r="E4797" i="10"/>
  <c r="C4773" i="10"/>
  <c r="E2577" i="10"/>
  <c r="C2553" i="10"/>
  <c r="E1165" i="10"/>
  <c r="C1141" i="10"/>
  <c r="E7734" i="10"/>
  <c r="C7710" i="10"/>
  <c r="E2593" i="10"/>
  <c r="C2569" i="10"/>
  <c r="E1169" i="10"/>
  <c r="C1145" i="10"/>
  <c r="E440" i="10"/>
  <c r="C415" i="10"/>
  <c r="E6251" i="10"/>
  <c r="C6227" i="10"/>
  <c r="E4055" i="10"/>
  <c r="C4031" i="10"/>
  <c r="E1841" i="10"/>
  <c r="C1817" i="10"/>
  <c r="E6986" i="10"/>
  <c r="C6962" i="10"/>
  <c r="C5476" i="10"/>
  <c r="E5500" i="10"/>
  <c r="C8405" i="10"/>
  <c r="E8429" i="10"/>
  <c r="E4039" i="10"/>
  <c r="C4015" i="10"/>
  <c r="E6964" i="10"/>
  <c r="C6940" i="10"/>
  <c r="E6977" i="10"/>
  <c r="C6953" i="10"/>
  <c r="E3297" i="10"/>
  <c r="C3273" i="10"/>
  <c r="E6262" i="10"/>
  <c r="C6238" i="10"/>
  <c r="E2587" i="10"/>
  <c r="C2563" i="10"/>
  <c r="E1151" i="10"/>
  <c r="C1127" i="10"/>
  <c r="E431" i="10"/>
  <c r="C406" i="10"/>
  <c r="E4774" i="10"/>
  <c r="C4750" i="10"/>
  <c r="E6263" i="10"/>
  <c r="C6239" i="10"/>
  <c r="E2622" i="10"/>
  <c r="C2598" i="10"/>
  <c r="E6265" i="10"/>
  <c r="C6241" i="10"/>
  <c r="E8452" i="10"/>
  <c r="C8428" i="10"/>
  <c r="E1849" i="10"/>
  <c r="C1825" i="10"/>
  <c r="E7721" i="10"/>
  <c r="C7697" i="10"/>
  <c r="E1809" i="10"/>
  <c r="C1785" i="10"/>
  <c r="E4793" i="10"/>
  <c r="C4769" i="10"/>
  <c r="E4781" i="10"/>
  <c r="C4757" i="10"/>
  <c r="E6250" i="10"/>
  <c r="C6226" i="10"/>
  <c r="E6295" i="10"/>
  <c r="C6271" i="10"/>
  <c r="E6255" i="10"/>
  <c r="C6231" i="10"/>
  <c r="E6980" i="10"/>
  <c r="C6956" i="10"/>
  <c r="E5525" i="10"/>
  <c r="C5501" i="10"/>
  <c r="E8435" i="10"/>
  <c r="C8411" i="10"/>
  <c r="C1781" i="10"/>
  <c r="E1805" i="10"/>
  <c r="C1803" i="10"/>
  <c r="E1827" i="10"/>
  <c r="E1156" i="10"/>
  <c r="C1132" i="10"/>
  <c r="E6985" i="10"/>
  <c r="C6961" i="10"/>
  <c r="E6984" i="10"/>
  <c r="C6960" i="10"/>
  <c r="E6969" i="10"/>
  <c r="C6945" i="10"/>
  <c r="C3271" i="10"/>
  <c r="E3295" i="10"/>
  <c r="C4752" i="10"/>
  <c r="E4776" i="10"/>
  <c r="E4799" i="10"/>
  <c r="C4775" i="10"/>
  <c r="E6975" i="10"/>
  <c r="C6951" i="10"/>
  <c r="C5531" i="10"/>
  <c r="E5555" i="10"/>
  <c r="C408" i="10"/>
  <c r="E433" i="10"/>
  <c r="C1138" i="10"/>
  <c r="E1162" i="10"/>
  <c r="E1163" i="10"/>
  <c r="C1139" i="10"/>
  <c r="C1147" i="10"/>
  <c r="E1171" i="10"/>
  <c r="C3274" i="10"/>
  <c r="E3298" i="10"/>
  <c r="E3310" i="10"/>
  <c r="C3286" i="10"/>
  <c r="E404" i="10"/>
  <c r="C379" i="10"/>
  <c r="C5499" i="10"/>
  <c r="E5523" i="10"/>
  <c r="E1864" i="10"/>
  <c r="C1840" i="10"/>
  <c r="C388" i="10"/>
  <c r="E413" i="10"/>
  <c r="C393" i="10"/>
  <c r="E418" i="10"/>
  <c r="E3307" i="10"/>
  <c r="C3283" i="10"/>
  <c r="E3308" i="10"/>
  <c r="C3284" i="10"/>
  <c r="C8436" i="10"/>
  <c r="E8460" i="10"/>
  <c r="E7750" i="10"/>
  <c r="C7726" i="10"/>
  <c r="E2585" i="10"/>
  <c r="C2561" i="10"/>
  <c r="E2583" i="10"/>
  <c r="C2559" i="10"/>
  <c r="E2589" i="10"/>
  <c r="C2565" i="10"/>
  <c r="E4052" i="10"/>
  <c r="C4028" i="10"/>
  <c r="E1843" i="10"/>
  <c r="C1819" i="10"/>
  <c r="E3302" i="10"/>
  <c r="C3278" i="10"/>
  <c r="E7713" i="10"/>
  <c r="C7689" i="10"/>
  <c r="C8417" i="10"/>
  <c r="E8441" i="10"/>
  <c r="E6973" i="10"/>
  <c r="C6949" i="10"/>
  <c r="E7730" i="10"/>
  <c r="C7706" i="10"/>
  <c r="E4060" i="10"/>
  <c r="C4036" i="10"/>
  <c r="E6254" i="10"/>
  <c r="C6230" i="10"/>
  <c r="E2591" i="10"/>
  <c r="C2567" i="10"/>
  <c r="E1160" i="10"/>
  <c r="C1136" i="10"/>
  <c r="C3292" i="10"/>
  <c r="E3316" i="10"/>
  <c r="E4064" i="10"/>
  <c r="C4040" i="10"/>
  <c r="C5450" i="10"/>
  <c r="E5474" i="10"/>
  <c r="C8409" i="10"/>
  <c r="E8433" i="10"/>
  <c r="C400" i="10"/>
  <c r="E425" i="10"/>
  <c r="E7727" i="10"/>
  <c r="C7703" i="10"/>
  <c r="E7729" i="10"/>
  <c r="C7705" i="10"/>
  <c r="E2594" i="10"/>
  <c r="C2570" i="10"/>
  <c r="C399" i="10"/>
  <c r="E424" i="10"/>
  <c r="C4744" i="10"/>
  <c r="E4768" i="10"/>
  <c r="E7744" i="10"/>
  <c r="C7720" i="10"/>
  <c r="C4732" i="10"/>
  <c r="E4756" i="10"/>
  <c r="E4801" i="10"/>
  <c r="C4777" i="10"/>
  <c r="C7699" i="10"/>
  <c r="E7723" i="10"/>
  <c r="E4025" i="10"/>
  <c r="C4001" i="10"/>
  <c r="E1154" i="10"/>
  <c r="C1130" i="10"/>
  <c r="E1149" i="10"/>
  <c r="C1125" i="10"/>
  <c r="E1158" i="10"/>
  <c r="C1134" i="10"/>
  <c r="E1176" i="10"/>
  <c r="C1152" i="10"/>
  <c r="E7752" i="10"/>
  <c r="C7728" i="10"/>
  <c r="E6246" i="10"/>
  <c r="C6222" i="10"/>
  <c r="E5508" i="10"/>
  <c r="C5484" i="10"/>
  <c r="C4763" i="10"/>
  <c r="E4787" i="10"/>
  <c r="E2547" i="10"/>
  <c r="C2523" i="10"/>
  <c r="E5510" i="10"/>
  <c r="C5486" i="10"/>
  <c r="E4050" i="10"/>
  <c r="C4026" i="10"/>
  <c r="C1159" i="10"/>
  <c r="E1183" i="10"/>
  <c r="E5537" i="10"/>
  <c r="C5513" i="10"/>
  <c r="C410" i="10"/>
  <c r="E435" i="10"/>
  <c r="C8415" i="10"/>
  <c r="E8439" i="10"/>
  <c r="E2575" i="10"/>
  <c r="C2551" i="10"/>
  <c r="E3300" i="10"/>
  <c r="C3276" i="10"/>
  <c r="E6249" i="10"/>
  <c r="C6225" i="10"/>
  <c r="E6252" i="10"/>
  <c r="C6228" i="10"/>
  <c r="E6256" i="10"/>
  <c r="C6232" i="10"/>
  <c r="E7715" i="10"/>
  <c r="C7691" i="10"/>
  <c r="E2602" i="10"/>
  <c r="C2578" i="10"/>
  <c r="E4048" i="10"/>
  <c r="C4024" i="10"/>
  <c r="E8470" i="10"/>
  <c r="C8446" i="10"/>
  <c r="E4062" i="10"/>
  <c r="C4038" i="10"/>
  <c r="E6260" i="10"/>
  <c r="C6236" i="10"/>
  <c r="E4819" i="10"/>
  <c r="C4795" i="10"/>
  <c r="C5509" i="10"/>
  <c r="E5533" i="10"/>
  <c r="E6942" i="10"/>
  <c r="C6918" i="10"/>
  <c r="E4042" i="10"/>
  <c r="C4018" i="10"/>
  <c r="E1845" i="10"/>
  <c r="C1821" i="10"/>
  <c r="E5518" i="10"/>
  <c r="C5494" i="10"/>
  <c r="C6946" i="10"/>
  <c r="E6970" i="10"/>
  <c r="E5506" i="10"/>
  <c r="C5482" i="10"/>
  <c r="E6979" i="10"/>
  <c r="C6955" i="10"/>
  <c r="E6982" i="10"/>
  <c r="C6958" i="10"/>
  <c r="C389" i="10"/>
  <c r="E414" i="10"/>
  <c r="C6967" i="10"/>
  <c r="E6991" i="10"/>
  <c r="C4765" i="10"/>
  <c r="E4789" i="10"/>
  <c r="C4759" i="10"/>
  <c r="E4783" i="10"/>
  <c r="E6974" i="10"/>
  <c r="C6950" i="10"/>
  <c r="E6242" i="10"/>
  <c r="C6218" i="10"/>
  <c r="E6248" i="10"/>
  <c r="C6224" i="10"/>
  <c r="C5505" i="10"/>
  <c r="E5529" i="10"/>
  <c r="E6978" i="10"/>
  <c r="C6954" i="10"/>
  <c r="E1170" i="10"/>
  <c r="C1146" i="10"/>
  <c r="E4045" i="10"/>
  <c r="C4021" i="10"/>
  <c r="E4764" i="10"/>
  <c r="C4740" i="10"/>
  <c r="E8447" i="10"/>
  <c r="C8423" i="10"/>
  <c r="E4037" i="10"/>
  <c r="C4013" i="10"/>
  <c r="E8427" i="10"/>
  <c r="C8403" i="10"/>
  <c r="C5492" i="10"/>
  <c r="E5516" i="10"/>
  <c r="E7711" i="10"/>
  <c r="C7687" i="10"/>
  <c r="E1166" i="10"/>
  <c r="C1142" i="10"/>
  <c r="E6269" i="10"/>
  <c r="C6245" i="10"/>
  <c r="E4766" i="10"/>
  <c r="C4742" i="10"/>
  <c r="E8445" i="10"/>
  <c r="C8421" i="10"/>
  <c r="E4056" i="10"/>
  <c r="C4032" i="10"/>
  <c r="E5543" i="10"/>
  <c r="C5519" i="10"/>
  <c r="C8407" i="10"/>
  <c r="E8431" i="10"/>
  <c r="E1140" i="10"/>
  <c r="C1116" i="10"/>
  <c r="E8449" i="10"/>
  <c r="C8425" i="10"/>
  <c r="E7719" i="10"/>
  <c r="C7695" i="10"/>
  <c r="E4772" i="10"/>
  <c r="C4748" i="10"/>
  <c r="E444" i="10"/>
  <c r="C419" i="10"/>
  <c r="C4746" i="10"/>
  <c r="E4770" i="10"/>
  <c r="C3255" i="10"/>
  <c r="E3279" i="10"/>
  <c r="C3282" i="10"/>
  <c r="E3306" i="10"/>
  <c r="C416" i="10"/>
  <c r="E441" i="10"/>
  <c r="E8462" i="10"/>
  <c r="C8438" i="10"/>
  <c r="E3313" i="10"/>
  <c r="C3289" i="10"/>
  <c r="E4047" i="10"/>
  <c r="C4023" i="10"/>
  <c r="E5502" i="10"/>
  <c r="C5478" i="10"/>
  <c r="E1177" i="10"/>
  <c r="C1153" i="10"/>
  <c r="E5512" i="10"/>
  <c r="C5488" i="10"/>
  <c r="E6989" i="10"/>
  <c r="C6965" i="10"/>
  <c r="E8458" i="10"/>
  <c r="C8434" i="10"/>
  <c r="E2579" i="10"/>
  <c r="C2555" i="10"/>
  <c r="E4046" i="10"/>
  <c r="C4022" i="10"/>
  <c r="E4791" i="10"/>
  <c r="C4767" i="10"/>
  <c r="E4754" i="10"/>
  <c r="C4730" i="10"/>
  <c r="E7717" i="10"/>
  <c r="C7693" i="10"/>
  <c r="C1830" i="10"/>
  <c r="E1854" i="10"/>
  <c r="C8430" i="10"/>
  <c r="E8454" i="10"/>
  <c r="E2688" i="10"/>
  <c r="C2664" i="10"/>
  <c r="E6261" i="10"/>
  <c r="C6237" i="10"/>
  <c r="C7685" i="10"/>
  <c r="E7709" i="10"/>
  <c r="C8426" i="10"/>
  <c r="E8450" i="10"/>
  <c r="C1813" i="10"/>
  <c r="E1837" i="10"/>
  <c r="E1858" i="10"/>
  <c r="C1834" i="10"/>
  <c r="E4762" i="10"/>
  <c r="C4738" i="10"/>
  <c r="E1835" i="10"/>
  <c r="C1811" i="10"/>
  <c r="E6264" i="10"/>
  <c r="C6240" i="10"/>
  <c r="E437" i="10"/>
  <c r="C412" i="10"/>
  <c r="E1172" i="10"/>
  <c r="C1148" i="10"/>
  <c r="E1150" i="10"/>
  <c r="C1126" i="10"/>
  <c r="E5545" i="10"/>
  <c r="C5521" i="10"/>
  <c r="E442" i="10"/>
  <c r="C417" i="10"/>
  <c r="E2656" i="10"/>
  <c r="C2632" i="10"/>
  <c r="E7746" i="10"/>
  <c r="C7722" i="10"/>
  <c r="C5456" i="10"/>
  <c r="E5480" i="10"/>
  <c r="E1866" i="10"/>
  <c r="C1842" i="10"/>
  <c r="E6244" i="10"/>
  <c r="C6220" i="10"/>
  <c r="E447" i="10"/>
  <c r="C422" i="10"/>
  <c r="E1839" i="10"/>
  <c r="C1815" i="10"/>
  <c r="E8443" i="10"/>
  <c r="C8419" i="10"/>
  <c r="E8480" i="10"/>
  <c r="C8456" i="10"/>
  <c r="E8488" i="10"/>
  <c r="C8464" i="10"/>
  <c r="E7796" i="10"/>
  <c r="C7772" i="10"/>
  <c r="C4106" i="10"/>
  <c r="E4130" i="10"/>
  <c r="E3366" i="10"/>
  <c r="C3342" i="10"/>
  <c r="E2156" i="10"/>
  <c r="C2156" i="10" s="1"/>
  <c r="C2132" i="10"/>
  <c r="E1910" i="10"/>
  <c r="C1886" i="10"/>
  <c r="E1932" i="10"/>
  <c r="C1908" i="10"/>
  <c r="C1948" i="10"/>
  <c r="E1972" i="10"/>
  <c r="E1918" i="10"/>
  <c r="C1894" i="10"/>
  <c r="E1227" i="10"/>
  <c r="C1203" i="10"/>
  <c r="E653" i="10"/>
  <c r="C628" i="10"/>
  <c r="E501" i="10"/>
  <c r="C476" i="10"/>
  <c r="E734" i="10"/>
  <c r="C734" i="10" s="1"/>
  <c r="C709" i="10"/>
  <c r="E532" i="10"/>
  <c r="C507" i="10"/>
  <c r="E505" i="10"/>
  <c r="C480" i="10"/>
  <c r="C1858" i="10" l="1"/>
  <c r="E1882" i="10"/>
  <c r="E8473" i="10"/>
  <c r="C8449" i="10"/>
  <c r="E6284" i="10"/>
  <c r="C6260" i="10"/>
  <c r="C3310" i="10"/>
  <c r="E3334" i="10"/>
  <c r="E7008" i="10"/>
  <c r="C6984" i="10"/>
  <c r="E4798" i="10"/>
  <c r="C4774" i="10"/>
  <c r="E1865" i="10"/>
  <c r="C1841" i="10"/>
  <c r="E2601" i="10"/>
  <c r="C2577" i="10"/>
  <c r="C3301" i="10"/>
  <c r="E3325" i="10"/>
  <c r="C4758" i="10"/>
  <c r="E4782" i="10"/>
  <c r="E4078" i="10"/>
  <c r="C4054" i="10"/>
  <c r="E8492" i="10"/>
  <c r="C8468" i="10"/>
  <c r="E3315" i="10"/>
  <c r="C3291" i="10"/>
  <c r="E7731" i="10"/>
  <c r="C7707" i="10"/>
  <c r="C448" i="10"/>
  <c r="E473" i="10"/>
  <c r="E5504" i="10"/>
  <c r="C5480" i="10"/>
  <c r="E1861" i="10"/>
  <c r="C1837" i="10"/>
  <c r="C441" i="10"/>
  <c r="E466" i="10"/>
  <c r="E439" i="10"/>
  <c r="C414" i="10"/>
  <c r="C6970" i="10"/>
  <c r="E6994" i="10"/>
  <c r="E4780" i="10"/>
  <c r="C4756" i="10"/>
  <c r="C8433" i="10"/>
  <c r="E8457" i="10"/>
  <c r="E3322" i="10"/>
  <c r="C3298" i="10"/>
  <c r="C433" i="10"/>
  <c r="E458" i="10"/>
  <c r="E4800" i="10"/>
  <c r="C4776" i="10"/>
  <c r="E8453" i="10"/>
  <c r="C8429" i="10"/>
  <c r="E4809" i="10"/>
  <c r="C4785" i="10"/>
  <c r="C6258" i="10"/>
  <c r="E6282" i="10"/>
  <c r="E7749" i="10"/>
  <c r="C7725" i="10"/>
  <c r="E462" i="10"/>
  <c r="C437" i="10"/>
  <c r="E4080" i="10"/>
  <c r="C4056" i="10"/>
  <c r="E6273" i="10"/>
  <c r="C6249" i="10"/>
  <c r="C4799" i="10"/>
  <c r="E4823" i="10"/>
  <c r="E4817" i="10"/>
  <c r="C4793" i="10"/>
  <c r="E4063" i="10"/>
  <c r="C4039" i="10"/>
  <c r="E1193" i="10"/>
  <c r="C1169" i="10"/>
  <c r="E7766" i="10"/>
  <c r="C7742" i="10"/>
  <c r="E6995" i="10"/>
  <c r="C6971" i="10"/>
  <c r="E6992" i="10"/>
  <c r="C6968" i="10"/>
  <c r="E7762" i="10"/>
  <c r="C7738" i="10"/>
  <c r="E5569" i="10"/>
  <c r="C5545" i="10"/>
  <c r="E2712" i="10"/>
  <c r="C2688" i="10"/>
  <c r="E4778" i="10"/>
  <c r="C4754" i="10"/>
  <c r="E8482" i="10"/>
  <c r="C8458" i="10"/>
  <c r="E5526" i="10"/>
  <c r="C5502" i="10"/>
  <c r="E1164" i="10"/>
  <c r="C1140" i="10"/>
  <c r="E8471" i="10"/>
  <c r="C8447" i="10"/>
  <c r="E7002" i="10"/>
  <c r="C6978" i="10"/>
  <c r="C6974" i="10"/>
  <c r="E6998" i="10"/>
  <c r="E6966" i="10"/>
  <c r="C6942" i="10"/>
  <c r="E4086" i="10"/>
  <c r="C4062" i="10"/>
  <c r="E7739" i="10"/>
  <c r="C7715" i="10"/>
  <c r="E3324" i="10"/>
  <c r="C3300" i="10"/>
  <c r="E5561" i="10"/>
  <c r="C5537" i="10"/>
  <c r="E2571" i="10"/>
  <c r="C2547" i="10"/>
  <c r="E7776" i="10"/>
  <c r="C7752" i="10"/>
  <c r="E1178" i="10"/>
  <c r="C1154" i="10"/>
  <c r="E2618" i="10"/>
  <c r="C2594" i="10"/>
  <c r="E1184" i="10"/>
  <c r="C1160" i="10"/>
  <c r="E7754" i="10"/>
  <c r="C7730" i="10"/>
  <c r="E3326" i="10"/>
  <c r="C3302" i="10"/>
  <c r="E2607" i="10"/>
  <c r="C2583" i="10"/>
  <c r="E3332" i="10"/>
  <c r="C3308" i="10"/>
  <c r="E1888" i="10"/>
  <c r="C1864" i="10"/>
  <c r="E7009" i="10"/>
  <c r="C6985" i="10"/>
  <c r="E8459" i="10"/>
  <c r="C8435" i="10"/>
  <c r="E6319" i="10"/>
  <c r="C6295" i="10"/>
  <c r="E1833" i="10"/>
  <c r="C1809" i="10"/>
  <c r="E6289" i="10"/>
  <c r="C6265" i="10"/>
  <c r="C431" i="10"/>
  <c r="E456" i="10"/>
  <c r="E3321" i="10"/>
  <c r="C3297" i="10"/>
  <c r="E4079" i="10"/>
  <c r="C4055" i="10"/>
  <c r="E2617" i="10"/>
  <c r="C2593" i="10"/>
  <c r="E4821" i="10"/>
  <c r="C4797" i="10"/>
  <c r="E1168" i="10"/>
  <c r="C1144" i="10"/>
  <c r="E8490" i="10"/>
  <c r="C8466" i="10"/>
  <c r="C6981" i="10"/>
  <c r="E7005" i="10"/>
  <c r="E5544" i="10"/>
  <c r="C5520" i="10"/>
  <c r="E4077" i="10"/>
  <c r="C4053" i="10"/>
  <c r="C3311" i="10"/>
  <c r="E3335" i="10"/>
  <c r="E2605" i="10"/>
  <c r="C2581" i="10"/>
  <c r="E3362" i="10"/>
  <c r="C3338" i="10"/>
  <c r="C4051" i="10"/>
  <c r="E4075" i="10"/>
  <c r="E3329" i="10"/>
  <c r="C3305" i="10"/>
  <c r="E4065" i="10"/>
  <c r="C4041" i="10"/>
  <c r="E3328" i="10"/>
  <c r="C3304" i="10"/>
  <c r="E1874" i="10"/>
  <c r="C1850" i="10"/>
  <c r="C425" i="10"/>
  <c r="E450" i="10"/>
  <c r="E2603" i="10"/>
  <c r="C2579" i="10"/>
  <c r="E6266" i="10"/>
  <c r="C6242" i="10"/>
  <c r="E6270" i="10"/>
  <c r="C6246" i="10"/>
  <c r="E2613" i="10"/>
  <c r="C2589" i="10"/>
  <c r="C8452" i="10"/>
  <c r="E8476" i="10"/>
  <c r="E445" i="10"/>
  <c r="C420" i="10"/>
  <c r="E469" i="10"/>
  <c r="C444" i="10"/>
  <c r="E8474" i="10"/>
  <c r="C8450" i="10"/>
  <c r="C8454" i="10"/>
  <c r="E8478" i="10"/>
  <c r="E3330" i="10"/>
  <c r="C3306" i="10"/>
  <c r="E8455" i="10"/>
  <c r="C8431" i="10"/>
  <c r="E5540" i="10"/>
  <c r="C5516" i="10"/>
  <c r="E5553" i="10"/>
  <c r="C5529" i="10"/>
  <c r="C4783" i="10"/>
  <c r="E4807" i="10"/>
  <c r="E5557" i="10"/>
  <c r="C5533" i="10"/>
  <c r="E1207" i="10"/>
  <c r="C1183" i="10"/>
  <c r="E4811" i="10"/>
  <c r="C4787" i="10"/>
  <c r="C5474" i="10"/>
  <c r="E5498" i="10"/>
  <c r="C5523" i="10"/>
  <c r="E5547" i="10"/>
  <c r="E1195" i="10"/>
  <c r="C1171" i="10"/>
  <c r="E5579" i="10"/>
  <c r="C5555" i="10"/>
  <c r="C3295" i="10"/>
  <c r="E3319" i="10"/>
  <c r="E5524" i="10"/>
  <c r="C5500" i="10"/>
  <c r="E7011" i="10"/>
  <c r="C6987" i="10"/>
  <c r="E8461" i="10"/>
  <c r="C8437" i="10"/>
  <c r="E1191" i="10"/>
  <c r="C1167" i="10"/>
  <c r="E4794" i="10"/>
  <c r="C4770" i="10"/>
  <c r="C1866" i="10"/>
  <c r="E1890" i="10"/>
  <c r="E8486" i="10"/>
  <c r="C8462" i="10"/>
  <c r="C5506" i="10"/>
  <c r="E5530" i="10"/>
  <c r="E4105" i="10"/>
  <c r="C4081" i="10"/>
  <c r="C1839" i="10"/>
  <c r="E1863" i="10"/>
  <c r="E6288" i="10"/>
  <c r="C6264" i="10"/>
  <c r="E472" i="10"/>
  <c r="C447" i="10"/>
  <c r="E7770" i="10"/>
  <c r="C7746" i="10"/>
  <c r="E1174" i="10"/>
  <c r="C1150" i="10"/>
  <c r="C1835" i="10"/>
  <c r="E1859" i="10"/>
  <c r="C4791" i="10"/>
  <c r="E4815" i="10"/>
  <c r="E7013" i="10"/>
  <c r="C6989" i="10"/>
  <c r="E4071" i="10"/>
  <c r="C4047" i="10"/>
  <c r="C4772" i="10"/>
  <c r="E4796" i="10"/>
  <c r="E4790" i="10"/>
  <c r="C4766" i="10"/>
  <c r="C4764" i="10"/>
  <c r="E4788" i="10"/>
  <c r="C6982" i="10"/>
  <c r="E7006" i="10"/>
  <c r="E5542" i="10"/>
  <c r="C5518" i="10"/>
  <c r="E8494" i="10"/>
  <c r="C8470" i="10"/>
  <c r="E6280" i="10"/>
  <c r="C6256" i="10"/>
  <c r="E2599" i="10"/>
  <c r="C2575" i="10"/>
  <c r="E1200" i="10"/>
  <c r="C1176" i="10"/>
  <c r="E4049" i="10"/>
  <c r="C4025" i="10"/>
  <c r="E7768" i="10"/>
  <c r="C7744" i="10"/>
  <c r="E7753" i="10"/>
  <c r="C7729" i="10"/>
  <c r="E2615" i="10"/>
  <c r="C2591" i="10"/>
  <c r="E6997" i="10"/>
  <c r="C6973" i="10"/>
  <c r="E1867" i="10"/>
  <c r="C1843" i="10"/>
  <c r="E2609" i="10"/>
  <c r="C2585" i="10"/>
  <c r="E3331" i="10"/>
  <c r="C3307" i="10"/>
  <c r="E1180" i="10"/>
  <c r="C1156" i="10"/>
  <c r="E5549" i="10"/>
  <c r="C5525" i="10"/>
  <c r="E6274" i="10"/>
  <c r="C6250" i="10"/>
  <c r="E7745" i="10"/>
  <c r="C7721" i="10"/>
  <c r="E2646" i="10"/>
  <c r="C2622" i="10"/>
  <c r="E1175" i="10"/>
  <c r="C1151" i="10"/>
  <c r="E7001" i="10"/>
  <c r="C6977" i="10"/>
  <c r="E6275" i="10"/>
  <c r="C6251" i="10"/>
  <c r="E7758" i="10"/>
  <c r="C7734" i="10"/>
  <c r="C3293" i="10"/>
  <c r="E3317" i="10"/>
  <c r="E4803" i="10"/>
  <c r="C4779" i="10"/>
  <c r="E3512" i="10"/>
  <c r="C3488" i="10"/>
  <c r="E6281" i="10"/>
  <c r="C6257" i="10"/>
  <c r="E6996" i="10"/>
  <c r="C6972" i="10"/>
  <c r="C7740" i="10"/>
  <c r="E7764" i="10"/>
  <c r="E6283" i="10"/>
  <c r="C6259" i="10"/>
  <c r="E1855" i="10"/>
  <c r="C1831" i="10"/>
  <c r="E3333" i="10"/>
  <c r="C3309" i="10"/>
  <c r="E471" i="10"/>
  <c r="C446" i="10"/>
  <c r="E6277" i="10"/>
  <c r="C6253" i="10"/>
  <c r="E5559" i="10"/>
  <c r="C5535" i="10"/>
  <c r="E7000" i="10"/>
  <c r="C6976" i="10"/>
  <c r="E4068" i="10"/>
  <c r="C4044" i="10"/>
  <c r="E449" i="10"/>
  <c r="C424" i="10"/>
  <c r="E438" i="10"/>
  <c r="C413" i="10"/>
  <c r="E1186" i="10"/>
  <c r="C1162" i="10"/>
  <c r="C1805" i="10"/>
  <c r="E1829" i="10"/>
  <c r="E8467" i="10"/>
  <c r="C8443" i="10"/>
  <c r="E6285" i="10"/>
  <c r="C6261" i="10"/>
  <c r="E1201" i="10"/>
  <c r="C1177" i="10"/>
  <c r="E1190" i="10"/>
  <c r="C1166" i="10"/>
  <c r="E2626" i="10"/>
  <c r="C2602" i="10"/>
  <c r="E5534" i="10"/>
  <c r="C5510" i="10"/>
  <c r="E4825" i="10"/>
  <c r="C4801" i="10"/>
  <c r="E7737" i="10"/>
  <c r="C7713" i="10"/>
  <c r="E6279" i="10"/>
  <c r="C6255" i="10"/>
  <c r="E5551" i="10"/>
  <c r="C5527" i="10"/>
  <c r="E8469" i="10"/>
  <c r="C8445" i="10"/>
  <c r="C7709" i="10"/>
  <c r="E7733" i="10"/>
  <c r="E1878" i="10"/>
  <c r="C1854" i="10"/>
  <c r="C3279" i="10"/>
  <c r="E3303" i="10"/>
  <c r="E4813" i="10"/>
  <c r="C4789" i="10"/>
  <c r="E8463" i="10"/>
  <c r="C8439" i="10"/>
  <c r="E7747" i="10"/>
  <c r="C7723" i="10"/>
  <c r="C4768" i="10"/>
  <c r="E4792" i="10"/>
  <c r="E8465" i="10"/>
  <c r="C8441" i="10"/>
  <c r="C418" i="10"/>
  <c r="E443" i="10"/>
  <c r="E1851" i="10"/>
  <c r="C1827" i="10"/>
  <c r="C6983" i="10"/>
  <c r="E7007" i="10"/>
  <c r="E1880" i="10"/>
  <c r="C1856" i="10"/>
  <c r="E4784" i="10"/>
  <c r="C4760" i="10"/>
  <c r="E5538" i="10"/>
  <c r="C5514" i="10"/>
  <c r="C5587" i="10"/>
  <c r="E5611" i="10"/>
  <c r="E4059" i="10"/>
  <c r="C4035" i="10"/>
  <c r="C6991" i="10"/>
  <c r="E7015" i="10"/>
  <c r="E460" i="10"/>
  <c r="C435" i="10"/>
  <c r="E3340" i="10"/>
  <c r="C3316" i="10"/>
  <c r="E8484" i="10"/>
  <c r="C8460" i="10"/>
  <c r="E1871" i="10"/>
  <c r="C1847" i="10"/>
  <c r="C442" i="10"/>
  <c r="E467" i="10"/>
  <c r="E7741" i="10"/>
  <c r="C7717" i="10"/>
  <c r="E4061" i="10"/>
  <c r="C4037" i="10"/>
  <c r="E1194" i="10"/>
  <c r="C1170" i="10"/>
  <c r="C4042" i="10"/>
  <c r="E4066" i="10"/>
  <c r="E1173" i="10"/>
  <c r="C1149" i="10"/>
  <c r="E4084" i="10"/>
  <c r="C4060" i="10"/>
  <c r="E6286" i="10"/>
  <c r="C6262" i="10"/>
  <c r="E452" i="10"/>
  <c r="C427" i="10"/>
  <c r="E7735" i="10"/>
  <c r="C7711" i="10"/>
  <c r="E6268" i="10"/>
  <c r="C6244" i="10"/>
  <c r="E2680" i="10"/>
  <c r="C2656" i="10"/>
  <c r="E1196" i="10"/>
  <c r="C1172" i="10"/>
  <c r="E4786" i="10"/>
  <c r="C4762" i="10"/>
  <c r="E4070" i="10"/>
  <c r="C4046" i="10"/>
  <c r="C5512" i="10"/>
  <c r="E5536" i="10"/>
  <c r="E3337" i="10"/>
  <c r="C3313" i="10"/>
  <c r="E7743" i="10"/>
  <c r="C7719" i="10"/>
  <c r="E5567" i="10"/>
  <c r="C5543" i="10"/>
  <c r="E6293" i="10"/>
  <c r="C6269" i="10"/>
  <c r="E8451" i="10"/>
  <c r="C8427" i="10"/>
  <c r="E4069" i="10"/>
  <c r="C4045" i="10"/>
  <c r="E6272" i="10"/>
  <c r="C6248" i="10"/>
  <c r="E7003" i="10"/>
  <c r="C6979" i="10"/>
  <c r="E1869" i="10"/>
  <c r="C1845" i="10"/>
  <c r="C4819" i="10"/>
  <c r="E4843" i="10"/>
  <c r="E4072" i="10"/>
  <c r="C4048" i="10"/>
  <c r="E6276" i="10"/>
  <c r="C6252" i="10"/>
  <c r="C4050" i="10"/>
  <c r="E4074" i="10"/>
  <c r="E5532" i="10"/>
  <c r="C5508" i="10"/>
  <c r="E1182" i="10"/>
  <c r="C1158" i="10"/>
  <c r="E7751" i="10"/>
  <c r="C7727" i="10"/>
  <c r="E4088" i="10"/>
  <c r="C4064" i="10"/>
  <c r="E6278" i="10"/>
  <c r="C6254" i="10"/>
  <c r="E4076" i="10"/>
  <c r="C4052" i="10"/>
  <c r="E7774" i="10"/>
  <c r="C7750" i="10"/>
  <c r="C404" i="10"/>
  <c r="E429" i="10"/>
  <c r="C1163" i="10"/>
  <c r="E1187" i="10"/>
  <c r="C6975" i="10"/>
  <c r="E6999" i="10"/>
  <c r="E6993" i="10"/>
  <c r="C6969" i="10"/>
  <c r="E7004" i="10"/>
  <c r="C6980" i="10"/>
  <c r="E4805" i="10"/>
  <c r="C4781" i="10"/>
  <c r="E1873" i="10"/>
  <c r="C1849" i="10"/>
  <c r="E6287" i="10"/>
  <c r="C6263" i="10"/>
  <c r="E2611" i="10"/>
  <c r="C2587" i="10"/>
  <c r="E6988" i="10"/>
  <c r="C6964" i="10"/>
  <c r="E7010" i="10"/>
  <c r="C6986" i="10"/>
  <c r="E465" i="10"/>
  <c r="C440" i="10"/>
  <c r="E1189" i="10"/>
  <c r="C1165" i="10"/>
  <c r="E1896" i="10"/>
  <c r="C1872" i="10"/>
  <c r="E7760" i="10"/>
  <c r="C7736" i="10"/>
  <c r="E2597" i="10"/>
  <c r="C2573" i="10"/>
  <c r="E3323" i="10"/>
  <c r="C3299" i="10"/>
  <c r="E6291" i="10"/>
  <c r="C6267" i="10"/>
  <c r="E3336" i="10"/>
  <c r="C3312" i="10"/>
  <c r="E436" i="10"/>
  <c r="C411" i="10"/>
  <c r="C7732" i="10"/>
  <c r="E7756" i="10"/>
  <c r="E2634" i="10"/>
  <c r="C2610" i="10"/>
  <c r="E5565" i="10"/>
  <c r="C5541" i="10"/>
  <c r="C4043" i="10"/>
  <c r="E4067" i="10"/>
  <c r="E8504" i="10"/>
  <c r="C8480" i="10"/>
  <c r="E8512" i="10"/>
  <c r="C8488" i="10"/>
  <c r="E7820" i="10"/>
  <c r="C7796" i="10"/>
  <c r="C4130" i="10"/>
  <c r="E4154" i="10"/>
  <c r="E3390" i="10"/>
  <c r="C3366" i="10"/>
  <c r="E1942" i="10"/>
  <c r="C1918" i="10"/>
  <c r="E1956" i="10"/>
  <c r="C1932" i="10"/>
  <c r="E1996" i="10"/>
  <c r="C1972" i="10"/>
  <c r="E1934" i="10"/>
  <c r="C1910" i="10"/>
  <c r="E1251" i="10"/>
  <c r="C1227" i="10"/>
  <c r="E678" i="10"/>
  <c r="C653" i="10"/>
  <c r="E526" i="10"/>
  <c r="C501" i="10"/>
  <c r="E557" i="10"/>
  <c r="C532" i="10"/>
  <c r="E530" i="10"/>
  <c r="C505" i="10"/>
  <c r="C4067" i="10" l="1"/>
  <c r="E4091" i="10"/>
  <c r="E5560" i="10"/>
  <c r="C5536" i="10"/>
  <c r="E7788" i="10"/>
  <c r="C7764" i="10"/>
  <c r="E7030" i="10"/>
  <c r="C7006" i="10"/>
  <c r="C6994" i="10"/>
  <c r="E7018" i="10"/>
  <c r="E7798" i="10"/>
  <c r="C7774" i="10"/>
  <c r="E1214" i="10"/>
  <c r="C1190" i="10"/>
  <c r="C6274" i="10"/>
  <c r="E6298" i="10"/>
  <c r="E4095" i="10"/>
  <c r="C4071" i="10"/>
  <c r="E1231" i="10"/>
  <c r="C1207" i="10"/>
  <c r="E1857" i="10"/>
  <c r="C1833" i="10"/>
  <c r="E7778" i="10"/>
  <c r="C7754" i="10"/>
  <c r="C7739" i="10"/>
  <c r="E7763" i="10"/>
  <c r="E8506" i="10"/>
  <c r="C8482" i="10"/>
  <c r="E1217" i="10"/>
  <c r="C1193" i="10"/>
  <c r="E6297" i="10"/>
  <c r="C6273" i="10"/>
  <c r="E7023" i="10"/>
  <c r="C6999" i="10"/>
  <c r="E3341" i="10"/>
  <c r="C3317" i="10"/>
  <c r="C4788" i="10"/>
  <c r="E4812" i="10"/>
  <c r="C5547" i="10"/>
  <c r="E5571" i="10"/>
  <c r="C4075" i="10"/>
  <c r="E4099" i="10"/>
  <c r="E498" i="10"/>
  <c r="C473" i="10"/>
  <c r="C1863" i="10"/>
  <c r="E1887" i="10"/>
  <c r="C465" i="10"/>
  <c r="E490" i="10"/>
  <c r="E6317" i="10"/>
  <c r="C6293" i="10"/>
  <c r="C1871" i="10"/>
  <c r="E1895" i="10"/>
  <c r="E7761" i="10"/>
  <c r="C7737" i="10"/>
  <c r="E7025" i="10"/>
  <c r="C7001" i="10"/>
  <c r="E8498" i="10"/>
  <c r="C8474" i="10"/>
  <c r="E1912" i="10"/>
  <c r="C1888" i="10"/>
  <c r="E7800" i="10"/>
  <c r="C7776" i="10"/>
  <c r="E7026" i="10"/>
  <c r="C7002" i="10"/>
  <c r="E7786" i="10"/>
  <c r="C7762" i="10"/>
  <c r="E5528" i="10"/>
  <c r="C5504" i="10"/>
  <c r="E3360" i="10"/>
  <c r="C3336" i="10"/>
  <c r="E4100" i="10"/>
  <c r="C4076" i="10"/>
  <c r="E6296" i="10"/>
  <c r="C6272" i="10"/>
  <c r="E5591" i="10"/>
  <c r="C5567" i="10"/>
  <c r="E4094" i="10"/>
  <c r="C4070" i="10"/>
  <c r="E6292" i="10"/>
  <c r="C6268" i="10"/>
  <c r="E4108" i="10"/>
  <c r="C4084" i="10"/>
  <c r="C4059" i="10"/>
  <c r="E4083" i="10"/>
  <c r="C4813" i="10"/>
  <c r="E4837" i="10"/>
  <c r="E8493" i="10"/>
  <c r="C8469" i="10"/>
  <c r="E4849" i="10"/>
  <c r="C4825" i="10"/>
  <c r="E1225" i="10"/>
  <c r="C1201" i="10"/>
  <c r="E1210" i="10"/>
  <c r="C1186" i="10"/>
  <c r="E7024" i="10"/>
  <c r="C7000" i="10"/>
  <c r="E3357" i="10"/>
  <c r="C3333" i="10"/>
  <c r="E7020" i="10"/>
  <c r="C6996" i="10"/>
  <c r="E1199" i="10"/>
  <c r="C1175" i="10"/>
  <c r="C5549" i="10"/>
  <c r="E5573" i="10"/>
  <c r="E1891" i="10"/>
  <c r="C1867" i="10"/>
  <c r="E7792" i="10"/>
  <c r="C7768" i="10"/>
  <c r="E6304" i="10"/>
  <c r="C6280" i="10"/>
  <c r="E7037" i="10"/>
  <c r="C7013" i="10"/>
  <c r="E7794" i="10"/>
  <c r="C7770" i="10"/>
  <c r="E4129" i="10"/>
  <c r="C4105" i="10"/>
  <c r="C4794" i="10"/>
  <c r="E4818" i="10"/>
  <c r="C5524" i="10"/>
  <c r="E5548" i="10"/>
  <c r="E5581" i="10"/>
  <c r="C5557" i="10"/>
  <c r="E8479" i="10"/>
  <c r="C8455" i="10"/>
  <c r="E494" i="10"/>
  <c r="C469" i="10"/>
  <c r="E6294" i="10"/>
  <c r="C6270" i="10"/>
  <c r="E1898" i="10"/>
  <c r="C1874" i="10"/>
  <c r="E4101" i="10"/>
  <c r="C4077" i="10"/>
  <c r="E1192" i="10"/>
  <c r="C1168" i="10"/>
  <c r="E3345" i="10"/>
  <c r="C3321" i="10"/>
  <c r="E6343" i="10"/>
  <c r="C6319" i="10"/>
  <c r="C3332" i="10"/>
  <c r="E3356" i="10"/>
  <c r="E1208" i="10"/>
  <c r="C1184" i="10"/>
  <c r="E2595" i="10"/>
  <c r="C2571" i="10"/>
  <c r="E4110" i="10"/>
  <c r="C4086" i="10"/>
  <c r="E8495" i="10"/>
  <c r="C8471" i="10"/>
  <c r="E4802" i="10"/>
  <c r="C4778" i="10"/>
  <c r="E7016" i="10"/>
  <c r="C6992" i="10"/>
  <c r="E4087" i="10"/>
  <c r="C4063" i="10"/>
  <c r="E4104" i="10"/>
  <c r="C4080" i="10"/>
  <c r="E4833" i="10"/>
  <c r="C4809" i="10"/>
  <c r="E3346" i="10"/>
  <c r="C3322" i="10"/>
  <c r="E464" i="10"/>
  <c r="C439" i="10"/>
  <c r="E4102" i="10"/>
  <c r="C4078" i="10"/>
  <c r="E1889" i="10"/>
  <c r="C1865" i="10"/>
  <c r="E6308" i="10"/>
  <c r="C6284" i="10"/>
  <c r="E4808" i="10"/>
  <c r="C4784" i="10"/>
  <c r="E4092" i="10"/>
  <c r="C4068" i="10"/>
  <c r="E1219" i="10"/>
  <c r="C1195" i="10"/>
  <c r="C8490" i="10"/>
  <c r="E8514" i="10"/>
  <c r="E7034" i="10"/>
  <c r="C7010" i="10"/>
  <c r="E1206" i="10"/>
  <c r="C1182" i="10"/>
  <c r="E8508" i="10"/>
  <c r="C8484" i="10"/>
  <c r="E1211" i="10"/>
  <c r="C1187" i="10"/>
  <c r="E4867" i="10"/>
  <c r="C4843" i="10"/>
  <c r="C5611" i="10"/>
  <c r="E5635" i="10"/>
  <c r="E7031" i="10"/>
  <c r="C7007" i="10"/>
  <c r="E4816" i="10"/>
  <c r="C4792" i="10"/>
  <c r="C3303" i="10"/>
  <c r="E3327" i="10"/>
  <c r="E4839" i="10"/>
  <c r="C4815" i="10"/>
  <c r="C5530" i="10"/>
  <c r="E5554" i="10"/>
  <c r="E3343" i="10"/>
  <c r="C3319" i="10"/>
  <c r="C5498" i="10"/>
  <c r="E5522" i="10"/>
  <c r="C4807" i="10"/>
  <c r="E4831" i="10"/>
  <c r="E481" i="10"/>
  <c r="C456" i="10"/>
  <c r="E8481" i="10"/>
  <c r="C8457" i="10"/>
  <c r="E491" i="10"/>
  <c r="C466" i="10"/>
  <c r="E4806" i="10"/>
  <c r="C4782" i="10"/>
  <c r="C7015" i="10"/>
  <c r="E7039" i="10"/>
  <c r="E1853" i="10"/>
  <c r="C1829" i="10"/>
  <c r="E475" i="10"/>
  <c r="C450" i="10"/>
  <c r="E6306" i="10"/>
  <c r="C6282" i="10"/>
  <c r="C458" i="10"/>
  <c r="E483" i="10"/>
  <c r="E461" i="10"/>
  <c r="C436" i="10"/>
  <c r="E6300" i="10"/>
  <c r="C6276" i="10"/>
  <c r="E496" i="10"/>
  <c r="C471" i="10"/>
  <c r="E2623" i="10"/>
  <c r="C2599" i="10"/>
  <c r="E7035" i="10"/>
  <c r="C7011" i="10"/>
  <c r="E3353" i="10"/>
  <c r="C3329" i="10"/>
  <c r="E2625" i="10"/>
  <c r="C2601" i="10"/>
  <c r="E7784" i="10"/>
  <c r="C7760" i="10"/>
  <c r="E4096" i="10"/>
  <c r="C4072" i="10"/>
  <c r="E4085" i="10"/>
  <c r="C4061" i="10"/>
  <c r="E2658" i="10"/>
  <c r="C2634" i="10"/>
  <c r="E1920" i="10"/>
  <c r="C1896" i="10"/>
  <c r="E7012" i="10"/>
  <c r="C6988" i="10"/>
  <c r="E6302" i="10"/>
  <c r="C6278" i="10"/>
  <c r="E5556" i="10"/>
  <c r="C5532" i="10"/>
  <c r="E4093" i="10"/>
  <c r="C4069" i="10"/>
  <c r="E7767" i="10"/>
  <c r="C7743" i="10"/>
  <c r="E4810" i="10"/>
  <c r="C4786" i="10"/>
  <c r="E7759" i="10"/>
  <c r="C7735" i="10"/>
  <c r="E1197" i="10"/>
  <c r="C1173" i="10"/>
  <c r="E7765" i="10"/>
  <c r="C7741" i="10"/>
  <c r="E3364" i="10"/>
  <c r="C3340" i="10"/>
  <c r="E5575" i="10"/>
  <c r="C5551" i="10"/>
  <c r="C5534" i="10"/>
  <c r="E5558" i="10"/>
  <c r="E6309" i="10"/>
  <c r="C6285" i="10"/>
  <c r="C438" i="10"/>
  <c r="E463" i="10"/>
  <c r="E5583" i="10"/>
  <c r="C5559" i="10"/>
  <c r="E1879" i="10"/>
  <c r="C1855" i="10"/>
  <c r="E6305" i="10"/>
  <c r="C6281" i="10"/>
  <c r="E7782" i="10"/>
  <c r="C7758" i="10"/>
  <c r="E2670" i="10"/>
  <c r="C2646" i="10"/>
  <c r="E1204" i="10"/>
  <c r="C1180" i="10"/>
  <c r="C6997" i="10"/>
  <c r="E7021" i="10"/>
  <c r="E4073" i="10"/>
  <c r="C4049" i="10"/>
  <c r="E8518" i="10"/>
  <c r="C8494" i="10"/>
  <c r="E4814" i="10"/>
  <c r="C4790" i="10"/>
  <c r="E497" i="10"/>
  <c r="C472" i="10"/>
  <c r="E1215" i="10"/>
  <c r="C1191" i="10"/>
  <c r="C3330" i="10"/>
  <c r="E3354" i="10"/>
  <c r="E470" i="10"/>
  <c r="C445" i="10"/>
  <c r="E6290" i="10"/>
  <c r="C6266" i="10"/>
  <c r="E3352" i="10"/>
  <c r="C3328" i="10"/>
  <c r="E3386" i="10"/>
  <c r="C3362" i="10"/>
  <c r="E5568" i="10"/>
  <c r="C5544" i="10"/>
  <c r="E4845" i="10"/>
  <c r="C4821" i="10"/>
  <c r="E8483" i="10"/>
  <c r="C8459" i="10"/>
  <c r="E2631" i="10"/>
  <c r="C2607" i="10"/>
  <c r="E2642" i="10"/>
  <c r="C2618" i="10"/>
  <c r="E5585" i="10"/>
  <c r="C5561" i="10"/>
  <c r="E6990" i="10"/>
  <c r="C6966" i="10"/>
  <c r="E1188" i="10"/>
  <c r="C1164" i="10"/>
  <c r="E2736" i="10"/>
  <c r="C2712" i="10"/>
  <c r="C6995" i="10"/>
  <c r="E7019" i="10"/>
  <c r="E4841" i="10"/>
  <c r="C4817" i="10"/>
  <c r="E487" i="10"/>
  <c r="C462" i="10"/>
  <c r="E8477" i="10"/>
  <c r="C8453" i="10"/>
  <c r="E7755" i="10"/>
  <c r="C7731" i="10"/>
  <c r="C4798" i="10"/>
  <c r="E4822" i="10"/>
  <c r="E8497" i="10"/>
  <c r="C8473" i="10"/>
  <c r="E468" i="10"/>
  <c r="C443" i="10"/>
  <c r="E1914" i="10"/>
  <c r="C1890" i="10"/>
  <c r="C3334" i="10"/>
  <c r="E3358" i="10"/>
  <c r="E2621" i="10"/>
  <c r="C2597" i="10"/>
  <c r="E7017" i="10"/>
  <c r="C6993" i="10"/>
  <c r="C7003" i="10"/>
  <c r="E7027" i="10"/>
  <c r="E6310" i="10"/>
  <c r="C6286" i="10"/>
  <c r="E2633" i="10"/>
  <c r="C2609" i="10"/>
  <c r="E1198" i="10"/>
  <c r="C1174" i="10"/>
  <c r="E2637" i="10"/>
  <c r="C2613" i="10"/>
  <c r="E5589" i="10"/>
  <c r="C5565" i="10"/>
  <c r="E1897" i="10"/>
  <c r="C1873" i="10"/>
  <c r="E8489" i="10"/>
  <c r="C8465" i="10"/>
  <c r="E6315" i="10"/>
  <c r="C6291" i="10"/>
  <c r="E7780" i="10"/>
  <c r="C7756" i="10"/>
  <c r="E454" i="10"/>
  <c r="C429" i="10"/>
  <c r="C4074" i="10"/>
  <c r="E4098" i="10"/>
  <c r="C4066" i="10"/>
  <c r="E4090" i="10"/>
  <c r="E492" i="10"/>
  <c r="C467" i="10"/>
  <c r="E4820" i="10"/>
  <c r="C4796" i="10"/>
  <c r="C1859" i="10"/>
  <c r="E1883" i="10"/>
  <c r="C8478" i="10"/>
  <c r="E8502" i="10"/>
  <c r="E8500" i="10"/>
  <c r="C8476" i="10"/>
  <c r="E7029" i="10"/>
  <c r="C7005" i="10"/>
  <c r="C6998" i="10"/>
  <c r="E7022" i="10"/>
  <c r="E4847" i="10"/>
  <c r="C4823" i="10"/>
  <c r="E3349" i="10"/>
  <c r="C3325" i="10"/>
  <c r="E1906" i="10"/>
  <c r="C1882" i="10"/>
  <c r="C7733" i="10"/>
  <c r="E7757" i="10"/>
  <c r="E3359" i="10"/>
  <c r="C3335" i="10"/>
  <c r="E6311" i="10"/>
  <c r="C6287" i="10"/>
  <c r="E7775" i="10"/>
  <c r="C7751" i="10"/>
  <c r="E2704" i="10"/>
  <c r="C2680" i="10"/>
  <c r="E1218" i="10"/>
  <c r="C1194" i="10"/>
  <c r="E8487" i="10"/>
  <c r="C8463" i="10"/>
  <c r="C4803" i="10"/>
  <c r="E4827" i="10"/>
  <c r="E7777" i="10"/>
  <c r="C7753" i="10"/>
  <c r="E5564" i="10"/>
  <c r="C5540" i="10"/>
  <c r="E4103" i="10"/>
  <c r="C4079" i="10"/>
  <c r="E8516" i="10"/>
  <c r="C8492" i="10"/>
  <c r="C1880" i="10"/>
  <c r="E1904" i="10"/>
  <c r="E4829" i="10"/>
  <c r="C4805" i="10"/>
  <c r="E3347" i="10"/>
  <c r="C3323" i="10"/>
  <c r="E1213" i="10"/>
  <c r="C1189" i="10"/>
  <c r="E2635" i="10"/>
  <c r="C2611" i="10"/>
  <c r="C7004" i="10"/>
  <c r="E7028" i="10"/>
  <c r="E4112" i="10"/>
  <c r="C4088" i="10"/>
  <c r="C1869" i="10"/>
  <c r="E1893" i="10"/>
  <c r="E8475" i="10"/>
  <c r="C8451" i="10"/>
  <c r="E3361" i="10"/>
  <c r="C3337" i="10"/>
  <c r="E1220" i="10"/>
  <c r="C1196" i="10"/>
  <c r="E477" i="10"/>
  <c r="C452" i="10"/>
  <c r="E485" i="10"/>
  <c r="C460" i="10"/>
  <c r="C5538" i="10"/>
  <c r="E5562" i="10"/>
  <c r="C1851" i="10"/>
  <c r="E1875" i="10"/>
  <c r="C7747" i="10"/>
  <c r="E7771" i="10"/>
  <c r="E1902" i="10"/>
  <c r="C1878" i="10"/>
  <c r="E6303" i="10"/>
  <c r="C6279" i="10"/>
  <c r="E2650" i="10"/>
  <c r="C2626" i="10"/>
  <c r="E8491" i="10"/>
  <c r="C8467" i="10"/>
  <c r="E474" i="10"/>
  <c r="C449" i="10"/>
  <c r="E6301" i="10"/>
  <c r="C6277" i="10"/>
  <c r="E6307" i="10"/>
  <c r="C6283" i="10"/>
  <c r="E3536" i="10"/>
  <c r="C3512" i="10"/>
  <c r="E6299" i="10"/>
  <c r="C6275" i="10"/>
  <c r="E7769" i="10"/>
  <c r="C7745" i="10"/>
  <c r="E3355" i="10"/>
  <c r="C3331" i="10"/>
  <c r="E2639" i="10"/>
  <c r="C2615" i="10"/>
  <c r="E1224" i="10"/>
  <c r="C1200" i="10"/>
  <c r="C5542" i="10"/>
  <c r="E5566" i="10"/>
  <c r="E6312" i="10"/>
  <c r="C6288" i="10"/>
  <c r="E8510" i="10"/>
  <c r="C8486" i="10"/>
  <c r="E8485" i="10"/>
  <c r="C8461" i="10"/>
  <c r="E5603" i="10"/>
  <c r="C5579" i="10"/>
  <c r="E4835" i="10"/>
  <c r="C4811" i="10"/>
  <c r="E5577" i="10"/>
  <c r="C5553" i="10"/>
  <c r="E2627" i="10"/>
  <c r="C2603" i="10"/>
  <c r="E4089" i="10"/>
  <c r="C4065" i="10"/>
  <c r="E2629" i="10"/>
  <c r="C2605" i="10"/>
  <c r="E2641" i="10"/>
  <c r="C2617" i="10"/>
  <c r="E6313" i="10"/>
  <c r="C6289" i="10"/>
  <c r="E7033" i="10"/>
  <c r="C7009" i="10"/>
  <c r="E3350" i="10"/>
  <c r="C3326" i="10"/>
  <c r="C1178" i="10"/>
  <c r="E1202" i="10"/>
  <c r="E3348" i="10"/>
  <c r="C3324" i="10"/>
  <c r="E5550" i="10"/>
  <c r="C5526" i="10"/>
  <c r="E5593" i="10"/>
  <c r="C5569" i="10"/>
  <c r="E7790" i="10"/>
  <c r="C7766" i="10"/>
  <c r="E7773" i="10"/>
  <c r="C7749" i="10"/>
  <c r="E4824" i="10"/>
  <c r="C4800" i="10"/>
  <c r="E4804" i="10"/>
  <c r="C4780" i="10"/>
  <c r="E1885" i="10"/>
  <c r="C1861" i="10"/>
  <c r="E3339" i="10"/>
  <c r="C3315" i="10"/>
  <c r="E7032" i="10"/>
  <c r="C7008" i="10"/>
  <c r="E8536" i="10"/>
  <c r="C8512" i="10"/>
  <c r="E8528" i="10"/>
  <c r="C8504" i="10"/>
  <c r="E7844" i="10"/>
  <c r="C7820" i="10"/>
  <c r="E4178" i="10"/>
  <c r="C4154" i="10"/>
  <c r="E3414" i="10"/>
  <c r="C3390" i="10"/>
  <c r="E2020" i="10"/>
  <c r="C1996" i="10"/>
  <c r="E1958" i="10"/>
  <c r="C1934" i="10"/>
  <c r="C1956" i="10"/>
  <c r="E1980" i="10"/>
  <c r="E1966" i="10"/>
  <c r="C1942" i="10"/>
  <c r="E1275" i="10"/>
  <c r="C1251" i="10"/>
  <c r="E703" i="10"/>
  <c r="C678" i="10"/>
  <c r="E551" i="10"/>
  <c r="C526" i="10"/>
  <c r="E555" i="10"/>
  <c r="C530" i="10"/>
  <c r="E582" i="10"/>
  <c r="C557" i="10"/>
  <c r="C490" i="10" l="1"/>
  <c r="E515" i="10"/>
  <c r="E5595" i="10"/>
  <c r="C5571" i="10"/>
  <c r="E4848" i="10"/>
  <c r="C4824" i="10"/>
  <c r="E6325" i="10"/>
  <c r="C6301" i="10"/>
  <c r="E5609" i="10"/>
  <c r="C5585" i="10"/>
  <c r="E7791" i="10"/>
  <c r="C7767" i="10"/>
  <c r="E4840" i="10"/>
  <c r="C4816" i="10"/>
  <c r="E2619" i="10"/>
  <c r="C2595" i="10"/>
  <c r="E7048" i="10"/>
  <c r="C7024" i="10"/>
  <c r="E1907" i="10"/>
  <c r="C1883" i="10"/>
  <c r="E1911" i="10"/>
  <c r="C1887" i="10"/>
  <c r="E4836" i="10"/>
  <c r="C4812" i="10"/>
  <c r="E3363" i="10"/>
  <c r="C3339" i="10"/>
  <c r="E7797" i="10"/>
  <c r="C7773" i="10"/>
  <c r="E3372" i="10"/>
  <c r="C3348" i="10"/>
  <c r="E6337" i="10"/>
  <c r="C6313" i="10"/>
  <c r="E2651" i="10"/>
  <c r="C2627" i="10"/>
  <c r="E8509" i="10"/>
  <c r="C8485" i="10"/>
  <c r="E1248" i="10"/>
  <c r="C1224" i="10"/>
  <c r="E6323" i="10"/>
  <c r="C6299" i="10"/>
  <c r="C474" i="10"/>
  <c r="E499" i="10"/>
  <c r="C1902" i="10"/>
  <c r="E1926" i="10"/>
  <c r="E510" i="10"/>
  <c r="C485" i="10"/>
  <c r="E8499" i="10"/>
  <c r="C8475" i="10"/>
  <c r="E2659" i="10"/>
  <c r="C2635" i="10"/>
  <c r="E7801" i="10"/>
  <c r="C7777" i="10"/>
  <c r="E2728" i="10"/>
  <c r="C2704" i="10"/>
  <c r="E8513" i="10"/>
  <c r="C8489" i="10"/>
  <c r="E1222" i="10"/>
  <c r="C1198" i="10"/>
  <c r="E7041" i="10"/>
  <c r="C7017" i="10"/>
  <c r="C468" i="10"/>
  <c r="E493" i="10"/>
  <c r="E8501" i="10"/>
  <c r="C8477" i="10"/>
  <c r="E2760" i="10"/>
  <c r="C2736" i="10"/>
  <c r="E2666" i="10"/>
  <c r="C2642" i="10"/>
  <c r="E5592" i="10"/>
  <c r="C5568" i="10"/>
  <c r="E495" i="10"/>
  <c r="C470" i="10"/>
  <c r="E4838" i="10"/>
  <c r="C4814" i="10"/>
  <c r="E1228" i="10"/>
  <c r="C1204" i="10"/>
  <c r="C1879" i="10"/>
  <c r="E1903" i="10"/>
  <c r="E1221" i="10"/>
  <c r="C1197" i="10"/>
  <c r="E4117" i="10"/>
  <c r="C4093" i="10"/>
  <c r="E1944" i="10"/>
  <c r="C1920" i="10"/>
  <c r="E7808" i="10"/>
  <c r="C7784" i="10"/>
  <c r="E2647" i="10"/>
  <c r="C2623" i="10"/>
  <c r="C481" i="10"/>
  <c r="E506" i="10"/>
  <c r="E7055" i="10"/>
  <c r="C7031" i="10"/>
  <c r="E8532" i="10"/>
  <c r="C8508" i="10"/>
  <c r="E1243" i="10"/>
  <c r="C1219" i="10"/>
  <c r="E1913" i="10"/>
  <c r="C1889" i="10"/>
  <c r="E4857" i="10"/>
  <c r="C4833" i="10"/>
  <c r="E4826" i="10"/>
  <c r="C4802" i="10"/>
  <c r="E1232" i="10"/>
  <c r="C1208" i="10"/>
  <c r="E1216" i="10"/>
  <c r="C1192" i="10"/>
  <c r="E519" i="10"/>
  <c r="C494" i="10"/>
  <c r="E6328" i="10"/>
  <c r="C6304" i="10"/>
  <c r="E1223" i="10"/>
  <c r="C1199" i="10"/>
  <c r="E1234" i="10"/>
  <c r="C1210" i="10"/>
  <c r="E4118" i="10"/>
  <c r="C4094" i="10"/>
  <c r="E3384" i="10"/>
  <c r="C3360" i="10"/>
  <c r="E7824" i="10"/>
  <c r="C7800" i="10"/>
  <c r="E7785" i="10"/>
  <c r="C7761" i="10"/>
  <c r="E1241" i="10"/>
  <c r="C1217" i="10"/>
  <c r="E1881" i="10"/>
  <c r="C1857" i="10"/>
  <c r="E1238" i="10"/>
  <c r="C1214" i="10"/>
  <c r="E7812" i="10"/>
  <c r="C7788" i="10"/>
  <c r="C5603" i="10"/>
  <c r="E5627" i="10"/>
  <c r="E4853" i="10"/>
  <c r="C4829" i="10"/>
  <c r="E2661" i="10"/>
  <c r="C2637" i="10"/>
  <c r="E486" i="10"/>
  <c r="C461" i="10"/>
  <c r="E6332" i="10"/>
  <c r="C6308" i="10"/>
  <c r="E7061" i="10"/>
  <c r="C7037" i="10"/>
  <c r="E4124" i="10"/>
  <c r="C4100" i="10"/>
  <c r="E6321" i="10"/>
  <c r="C6297" i="10"/>
  <c r="E5578" i="10"/>
  <c r="C5554" i="10"/>
  <c r="C4818" i="10"/>
  <c r="E4842" i="10"/>
  <c r="E1917" i="10"/>
  <c r="C1893" i="10"/>
  <c r="C4827" i="10"/>
  <c r="E4851" i="10"/>
  <c r="C3354" i="10"/>
  <c r="E3378" i="10"/>
  <c r="E4855" i="10"/>
  <c r="C4831" i="10"/>
  <c r="E5659" i="10"/>
  <c r="C5635" i="10"/>
  <c r="C3356" i="10"/>
  <c r="E3380" i="10"/>
  <c r="E4107" i="10"/>
  <c r="C4083" i="10"/>
  <c r="E1919" i="10"/>
  <c r="C1895" i="10"/>
  <c r="E7052" i="10"/>
  <c r="C7028" i="10"/>
  <c r="E4114" i="10"/>
  <c r="C4090" i="10"/>
  <c r="E7051" i="10"/>
  <c r="C7027" i="10"/>
  <c r="E5572" i="10"/>
  <c r="C5548" i="10"/>
  <c r="E7056" i="10"/>
  <c r="C7032" i="10"/>
  <c r="E7057" i="10"/>
  <c r="C7033" i="10"/>
  <c r="E7793" i="10"/>
  <c r="C7769" i="10"/>
  <c r="E3385" i="10"/>
  <c r="C3361" i="10"/>
  <c r="E3383" i="10"/>
  <c r="C3359" i="10"/>
  <c r="E6314" i="10"/>
  <c r="C6290" i="10"/>
  <c r="E6329" i="10"/>
  <c r="C6305" i="10"/>
  <c r="C7012" i="10"/>
  <c r="E7036" i="10"/>
  <c r="E1877" i="10"/>
  <c r="C1853" i="10"/>
  <c r="E1235" i="10"/>
  <c r="C1211" i="10"/>
  <c r="E7040" i="10"/>
  <c r="C7016" i="10"/>
  <c r="E6318" i="10"/>
  <c r="C6294" i="10"/>
  <c r="E8517" i="10"/>
  <c r="C8493" i="10"/>
  <c r="E7049" i="10"/>
  <c r="C7025" i="10"/>
  <c r="E7054" i="10"/>
  <c r="C7030" i="10"/>
  <c r="E1928" i="10"/>
  <c r="C1904" i="10"/>
  <c r="E7781" i="10"/>
  <c r="C7757" i="10"/>
  <c r="C4098" i="10"/>
  <c r="E4122" i="10"/>
  <c r="C483" i="10"/>
  <c r="E508" i="10"/>
  <c r="E1909" i="10"/>
  <c r="C1885" i="10"/>
  <c r="E7814" i="10"/>
  <c r="C7790" i="10"/>
  <c r="E2665" i="10"/>
  <c r="C2641" i="10"/>
  <c r="E5601" i="10"/>
  <c r="C5577" i="10"/>
  <c r="E8534" i="10"/>
  <c r="C8510" i="10"/>
  <c r="E2663" i="10"/>
  <c r="C2639" i="10"/>
  <c r="E3560" i="10"/>
  <c r="C3536" i="10"/>
  <c r="E8515" i="10"/>
  <c r="C8491" i="10"/>
  <c r="C477" i="10"/>
  <c r="E502" i="10"/>
  <c r="E1237" i="10"/>
  <c r="C1213" i="10"/>
  <c r="E8540" i="10"/>
  <c r="C8516" i="10"/>
  <c r="E7799" i="10"/>
  <c r="C7775" i="10"/>
  <c r="E1930" i="10"/>
  <c r="C1906" i="10"/>
  <c r="E7053" i="10"/>
  <c r="C7029" i="10"/>
  <c r="C4820" i="10"/>
  <c r="E4844" i="10"/>
  <c r="E479" i="10"/>
  <c r="C454" i="10"/>
  <c r="E1921" i="10"/>
  <c r="C1897" i="10"/>
  <c r="E2657" i="10"/>
  <c r="C2633" i="10"/>
  <c r="E2645" i="10"/>
  <c r="C2621" i="10"/>
  <c r="E8521" i="10"/>
  <c r="C8497" i="10"/>
  <c r="C487" i="10"/>
  <c r="E512" i="10"/>
  <c r="E1212" i="10"/>
  <c r="C1188" i="10"/>
  <c r="E2655" i="10"/>
  <c r="C2631" i="10"/>
  <c r="C3386" i="10"/>
  <c r="E3410" i="10"/>
  <c r="E8542" i="10"/>
  <c r="C8518" i="10"/>
  <c r="E2694" i="10"/>
  <c r="C2670" i="10"/>
  <c r="E5607" i="10"/>
  <c r="C5583" i="10"/>
  <c r="E5599" i="10"/>
  <c r="C5575" i="10"/>
  <c r="E7783" i="10"/>
  <c r="C7759" i="10"/>
  <c r="E5580" i="10"/>
  <c r="C5556" i="10"/>
  <c r="E2682" i="10"/>
  <c r="C2658" i="10"/>
  <c r="E2649" i="10"/>
  <c r="C2625" i="10"/>
  <c r="E521" i="10"/>
  <c r="C496" i="10"/>
  <c r="C6306" i="10"/>
  <c r="E6330" i="10"/>
  <c r="E4830" i="10"/>
  <c r="C4806" i="10"/>
  <c r="E4863" i="10"/>
  <c r="C4839" i="10"/>
  <c r="E1230" i="10"/>
  <c r="C1206" i="10"/>
  <c r="E4116" i="10"/>
  <c r="C4092" i="10"/>
  <c r="E4126" i="10"/>
  <c r="C4102" i="10"/>
  <c r="E4128" i="10"/>
  <c r="C4104" i="10"/>
  <c r="E8519" i="10"/>
  <c r="C8495" i="10"/>
  <c r="E4125" i="10"/>
  <c r="C4101" i="10"/>
  <c r="E8503" i="10"/>
  <c r="C8479" i="10"/>
  <c r="E4153" i="10"/>
  <c r="C4129" i="10"/>
  <c r="E7816" i="10"/>
  <c r="C7792" i="10"/>
  <c r="E7044" i="10"/>
  <c r="C7020" i="10"/>
  <c r="E1249" i="10"/>
  <c r="C1225" i="10"/>
  <c r="E5615" i="10"/>
  <c r="C5591" i="10"/>
  <c r="E5552" i="10"/>
  <c r="C5528" i="10"/>
  <c r="E1936" i="10"/>
  <c r="C1912" i="10"/>
  <c r="E523" i="10"/>
  <c r="C498" i="10"/>
  <c r="C3341" i="10"/>
  <c r="E3365" i="10"/>
  <c r="C8506" i="10"/>
  <c r="E8530" i="10"/>
  <c r="C1231" i="10"/>
  <c r="E1255" i="10"/>
  <c r="E7822" i="10"/>
  <c r="C7798" i="10"/>
  <c r="E5584" i="10"/>
  <c r="C5560" i="10"/>
  <c r="C5562" i="10"/>
  <c r="E5586" i="10"/>
  <c r="E7045" i="10"/>
  <c r="C7021" i="10"/>
  <c r="C8514" i="10"/>
  <c r="E8538" i="10"/>
  <c r="E4113" i="10"/>
  <c r="C4089" i="10"/>
  <c r="C5564" i="10"/>
  <c r="E5588" i="10"/>
  <c r="C1914" i="10"/>
  <c r="E1938" i="10"/>
  <c r="E4869" i="10"/>
  <c r="C4845" i="10"/>
  <c r="E6333" i="10"/>
  <c r="C6309" i="10"/>
  <c r="E4120" i="10"/>
  <c r="C4096" i="10"/>
  <c r="E8505" i="10"/>
  <c r="C8481" i="10"/>
  <c r="E3369" i="10"/>
  <c r="C3345" i="10"/>
  <c r="E7050" i="10"/>
  <c r="C7026" i="10"/>
  <c r="C5558" i="10"/>
  <c r="E5582" i="10"/>
  <c r="C7039" i="10"/>
  <c r="E7063" i="10"/>
  <c r="C4837" i="10"/>
  <c r="E4861" i="10"/>
  <c r="E1899" i="10"/>
  <c r="C1875" i="10"/>
  <c r="E3382" i="10"/>
  <c r="C3358" i="10"/>
  <c r="E4846" i="10"/>
  <c r="C4822" i="10"/>
  <c r="E488" i="10"/>
  <c r="C463" i="10"/>
  <c r="C5522" i="10"/>
  <c r="E5546" i="10"/>
  <c r="E3351" i="10"/>
  <c r="C3327" i="10"/>
  <c r="C4099" i="10"/>
  <c r="E4123" i="10"/>
  <c r="C7763" i="10"/>
  <c r="E7787" i="10"/>
  <c r="E7042" i="10"/>
  <c r="C7018" i="10"/>
  <c r="E4115" i="10"/>
  <c r="C4091" i="10"/>
  <c r="E5590" i="10"/>
  <c r="C5566" i="10"/>
  <c r="C8502" i="10"/>
  <c r="E8526" i="10"/>
  <c r="C7019" i="10"/>
  <c r="E7043" i="10"/>
  <c r="E5597" i="10"/>
  <c r="C5573" i="10"/>
  <c r="C6298" i="10"/>
  <c r="E6322" i="10"/>
  <c r="E5574" i="10"/>
  <c r="C5550" i="10"/>
  <c r="E6327" i="10"/>
  <c r="C6303" i="10"/>
  <c r="E1242" i="10"/>
  <c r="C1218" i="10"/>
  <c r="E4871" i="10"/>
  <c r="C4847" i="10"/>
  <c r="E6339" i="10"/>
  <c r="C6315" i="10"/>
  <c r="E7779" i="10"/>
  <c r="C7755" i="10"/>
  <c r="E522" i="10"/>
  <c r="C497" i="10"/>
  <c r="E7789" i="10"/>
  <c r="C7765" i="10"/>
  <c r="C7035" i="10"/>
  <c r="E7059" i="10"/>
  <c r="E3367" i="10"/>
  <c r="C3343" i="10"/>
  <c r="E3370" i="10"/>
  <c r="C3346" i="10"/>
  <c r="E6316" i="10"/>
  <c r="C6292" i="10"/>
  <c r="E7802" i="10"/>
  <c r="C7778" i="10"/>
  <c r="E7046" i="10"/>
  <c r="C7022" i="10"/>
  <c r="E1226" i="10"/>
  <c r="C1202" i="10"/>
  <c r="C7771" i="10"/>
  <c r="E7795" i="10"/>
  <c r="E4828" i="10"/>
  <c r="C4804" i="10"/>
  <c r="E5617" i="10"/>
  <c r="C5593" i="10"/>
  <c r="E3374" i="10"/>
  <c r="C3350" i="10"/>
  <c r="E2653" i="10"/>
  <c r="C2629" i="10"/>
  <c r="E4859" i="10"/>
  <c r="C4835" i="10"/>
  <c r="E6336" i="10"/>
  <c r="C6312" i="10"/>
  <c r="E3379" i="10"/>
  <c r="C3355" i="10"/>
  <c r="E6331" i="10"/>
  <c r="C6307" i="10"/>
  <c r="E2674" i="10"/>
  <c r="C2650" i="10"/>
  <c r="E1244" i="10"/>
  <c r="C1220" i="10"/>
  <c r="E4136" i="10"/>
  <c r="C4112" i="10"/>
  <c r="E3371" i="10"/>
  <c r="C3347" i="10"/>
  <c r="E4127" i="10"/>
  <c r="C4103" i="10"/>
  <c r="C8487" i="10"/>
  <c r="E8511" i="10"/>
  <c r="E6335" i="10"/>
  <c r="C6311" i="10"/>
  <c r="E3373" i="10"/>
  <c r="C3349" i="10"/>
  <c r="E8524" i="10"/>
  <c r="C8500" i="10"/>
  <c r="E517" i="10"/>
  <c r="C492" i="10"/>
  <c r="C7780" i="10"/>
  <c r="E7804" i="10"/>
  <c r="C5589" i="10"/>
  <c r="E5613" i="10"/>
  <c r="E6334" i="10"/>
  <c r="C6310" i="10"/>
  <c r="E4865" i="10"/>
  <c r="C4841" i="10"/>
  <c r="E7014" i="10"/>
  <c r="C6990" i="10"/>
  <c r="E8507" i="10"/>
  <c r="C8483" i="10"/>
  <c r="E3376" i="10"/>
  <c r="C3352" i="10"/>
  <c r="E1239" i="10"/>
  <c r="C1215" i="10"/>
  <c r="E4097" i="10"/>
  <c r="C4073" i="10"/>
  <c r="E7806" i="10"/>
  <c r="C7782" i="10"/>
  <c r="E3388" i="10"/>
  <c r="C3364" i="10"/>
  <c r="E4834" i="10"/>
  <c r="C4810" i="10"/>
  <c r="E6326" i="10"/>
  <c r="C6302" i="10"/>
  <c r="E4109" i="10"/>
  <c r="C4085" i="10"/>
  <c r="E3377" i="10"/>
  <c r="C3353" i="10"/>
  <c r="E6324" i="10"/>
  <c r="C6300" i="10"/>
  <c r="C475" i="10"/>
  <c r="E500" i="10"/>
  <c r="E516" i="10"/>
  <c r="C491" i="10"/>
  <c r="C4867" i="10"/>
  <c r="E4891" i="10"/>
  <c r="E7058" i="10"/>
  <c r="C7034" i="10"/>
  <c r="E4832" i="10"/>
  <c r="C4808" i="10"/>
  <c r="E489" i="10"/>
  <c r="C464" i="10"/>
  <c r="E4111" i="10"/>
  <c r="C4087" i="10"/>
  <c r="E4134" i="10"/>
  <c r="C4110" i="10"/>
  <c r="E6367" i="10"/>
  <c r="C6343" i="10"/>
  <c r="C1898" i="10"/>
  <c r="E1922" i="10"/>
  <c r="C5581" i="10"/>
  <c r="E5605" i="10"/>
  <c r="E7818" i="10"/>
  <c r="C7794" i="10"/>
  <c r="E1915" i="10"/>
  <c r="C1891" i="10"/>
  <c r="E3381" i="10"/>
  <c r="C3357" i="10"/>
  <c r="E4873" i="10"/>
  <c r="C4849" i="10"/>
  <c r="E4132" i="10"/>
  <c r="C4108" i="10"/>
  <c r="E6320" i="10"/>
  <c r="C6296" i="10"/>
  <c r="E7810" i="10"/>
  <c r="C7786" i="10"/>
  <c r="C8498" i="10"/>
  <c r="E8522" i="10"/>
  <c r="E6341" i="10"/>
  <c r="C6317" i="10"/>
  <c r="E7047" i="10"/>
  <c r="C7023" i="10"/>
  <c r="E4119" i="10"/>
  <c r="C4095" i="10"/>
  <c r="E8552" i="10"/>
  <c r="C8528" i="10"/>
  <c r="E8560" i="10"/>
  <c r="C8536" i="10"/>
  <c r="E7868" i="10"/>
  <c r="C7844" i="10"/>
  <c r="E4202" i="10"/>
  <c r="C4178" i="10"/>
  <c r="E3438" i="10"/>
  <c r="C3414" i="10"/>
  <c r="E2004" i="10"/>
  <c r="C1980" i="10"/>
  <c r="E1982" i="10"/>
  <c r="C1958" i="10"/>
  <c r="E1990" i="10"/>
  <c r="C1966" i="10"/>
  <c r="E2044" i="10"/>
  <c r="C2020" i="10"/>
  <c r="E1299" i="10"/>
  <c r="C1275" i="10"/>
  <c r="E576" i="10"/>
  <c r="C551" i="10"/>
  <c r="C703" i="10"/>
  <c r="E728" i="10"/>
  <c r="C728" i="10" s="1"/>
  <c r="E607" i="10"/>
  <c r="C582" i="10"/>
  <c r="E580" i="10"/>
  <c r="C555" i="10"/>
  <c r="C1255" i="10" l="1"/>
  <c r="E1279" i="10"/>
  <c r="E514" i="10"/>
  <c r="C489" i="10"/>
  <c r="E2677" i="10"/>
  <c r="C2653" i="10"/>
  <c r="E4149" i="10"/>
  <c r="C4125" i="10"/>
  <c r="E1261" i="10"/>
  <c r="C1237" i="10"/>
  <c r="C5659" i="10"/>
  <c r="E5683" i="10"/>
  <c r="E2671" i="10"/>
  <c r="C2647" i="10"/>
  <c r="C4836" i="10"/>
  <c r="E4860" i="10"/>
  <c r="C500" i="10"/>
  <c r="E525" i="10"/>
  <c r="E7828" i="10"/>
  <c r="C7804" i="10"/>
  <c r="C5588" i="10"/>
  <c r="E5612" i="10"/>
  <c r="E7060" i="10"/>
  <c r="C7036" i="10"/>
  <c r="E518" i="10"/>
  <c r="C493" i="10"/>
  <c r="C1915" i="10"/>
  <c r="E1939" i="10"/>
  <c r="E6391" i="10"/>
  <c r="C6367" i="10"/>
  <c r="E4856" i="10"/>
  <c r="C4832" i="10"/>
  <c r="E6350" i="10"/>
  <c r="C6326" i="10"/>
  <c r="E4121" i="10"/>
  <c r="C4097" i="10"/>
  <c r="E7038" i="10"/>
  <c r="C7014" i="10"/>
  <c r="E6359" i="10"/>
  <c r="C6335" i="10"/>
  <c r="E4160" i="10"/>
  <c r="C4136" i="10"/>
  <c r="E3403" i="10"/>
  <c r="C3379" i="10"/>
  <c r="E3398" i="10"/>
  <c r="C3374" i="10"/>
  <c r="E1250" i="10"/>
  <c r="C1226" i="10"/>
  <c r="E3394" i="10"/>
  <c r="C3370" i="10"/>
  <c r="E547" i="10"/>
  <c r="C522" i="10"/>
  <c r="E1266" i="10"/>
  <c r="C1242" i="10"/>
  <c r="C5597" i="10"/>
  <c r="E5621" i="10"/>
  <c r="E4139" i="10"/>
  <c r="C4115" i="10"/>
  <c r="C3351" i="10"/>
  <c r="E3375" i="10"/>
  <c r="E3406" i="10"/>
  <c r="C3382" i="10"/>
  <c r="E4144" i="10"/>
  <c r="C4120" i="10"/>
  <c r="E5576" i="10"/>
  <c r="C5552" i="10"/>
  <c r="E7840" i="10"/>
  <c r="C7816" i="10"/>
  <c r="E8543" i="10"/>
  <c r="C8519" i="10"/>
  <c r="E1254" i="10"/>
  <c r="C1230" i="10"/>
  <c r="E546" i="10"/>
  <c r="C521" i="10"/>
  <c r="E7807" i="10"/>
  <c r="C7783" i="10"/>
  <c r="E8566" i="10"/>
  <c r="C8542" i="10"/>
  <c r="E1945" i="10"/>
  <c r="C1921" i="10"/>
  <c r="E1954" i="10"/>
  <c r="C1930" i="10"/>
  <c r="E8558" i="10"/>
  <c r="C8534" i="10"/>
  <c r="E1933" i="10"/>
  <c r="C1909" i="10"/>
  <c r="E1952" i="10"/>
  <c r="C1928" i="10"/>
  <c r="E6342" i="10"/>
  <c r="C6318" i="10"/>
  <c r="E3409" i="10"/>
  <c r="C3385" i="10"/>
  <c r="C5572" i="10"/>
  <c r="E5596" i="10"/>
  <c r="E1943" i="10"/>
  <c r="C1919" i="10"/>
  <c r="C4855" i="10"/>
  <c r="E4879" i="10"/>
  <c r="E7085" i="10"/>
  <c r="C7061" i="10"/>
  <c r="C4853" i="10"/>
  <c r="E4877" i="10"/>
  <c r="E1905" i="10"/>
  <c r="C1881" i="10"/>
  <c r="E3408" i="10"/>
  <c r="C3384" i="10"/>
  <c r="E6352" i="10"/>
  <c r="C6328" i="10"/>
  <c r="E4850" i="10"/>
  <c r="C4826" i="10"/>
  <c r="C8532" i="10"/>
  <c r="E8556" i="10"/>
  <c r="E7832" i="10"/>
  <c r="C7808" i="10"/>
  <c r="E5616" i="10"/>
  <c r="C5592" i="10"/>
  <c r="E2752" i="10"/>
  <c r="C2728" i="10"/>
  <c r="E535" i="10"/>
  <c r="C510" i="10"/>
  <c r="E1272" i="10"/>
  <c r="C1248" i="10"/>
  <c r="E3396" i="10"/>
  <c r="C3372" i="10"/>
  <c r="C1911" i="10"/>
  <c r="E1935" i="10"/>
  <c r="C4840" i="10"/>
  <c r="E4864" i="10"/>
  <c r="E4872" i="10"/>
  <c r="C4848" i="10"/>
  <c r="E1946" i="10"/>
  <c r="C1922" i="10"/>
  <c r="E5637" i="10"/>
  <c r="C5613" i="10"/>
  <c r="E7087" i="10"/>
  <c r="C7063" i="10"/>
  <c r="E7069" i="10"/>
  <c r="C7045" i="10"/>
  <c r="E5604" i="10"/>
  <c r="C5580" i="10"/>
  <c r="E8541" i="10"/>
  <c r="C8517" i="10"/>
  <c r="E1262" i="10"/>
  <c r="C1238" i="10"/>
  <c r="E520" i="10"/>
  <c r="C495" i="10"/>
  <c r="E6347" i="10"/>
  <c r="C6323" i="10"/>
  <c r="E3389" i="10"/>
  <c r="C3365" i="10"/>
  <c r="E3434" i="10"/>
  <c r="C3410" i="10"/>
  <c r="C508" i="10"/>
  <c r="E533" i="10"/>
  <c r="C3378" i="10"/>
  <c r="E3402" i="10"/>
  <c r="C5627" i="10"/>
  <c r="E5651" i="10"/>
  <c r="E1950" i="10"/>
  <c r="C1926" i="10"/>
  <c r="E4147" i="10"/>
  <c r="C4123" i="10"/>
  <c r="E1962" i="10"/>
  <c r="C1938" i="10"/>
  <c r="E7834" i="10"/>
  <c r="C7810" i="10"/>
  <c r="E4133" i="10"/>
  <c r="C4109" i="10"/>
  <c r="E2681" i="10"/>
  <c r="C2657" i="10"/>
  <c r="E2687" i="10"/>
  <c r="C2663" i="10"/>
  <c r="E1901" i="10"/>
  <c r="C1877" i="10"/>
  <c r="E7076" i="10"/>
  <c r="C7052" i="10"/>
  <c r="E2685" i="10"/>
  <c r="C2661" i="10"/>
  <c r="E1256" i="10"/>
  <c r="C1232" i="10"/>
  <c r="E1245" i="10"/>
  <c r="C1221" i="10"/>
  <c r="E8523" i="10"/>
  <c r="C8499" i="10"/>
  <c r="E6361" i="10"/>
  <c r="C6337" i="10"/>
  <c r="C5582" i="10"/>
  <c r="E5606" i="10"/>
  <c r="E4866" i="10"/>
  <c r="C4842" i="10"/>
  <c r="E7071" i="10"/>
  <c r="C7047" i="10"/>
  <c r="E5570" i="10"/>
  <c r="C5546" i="10"/>
  <c r="E6365" i="10"/>
  <c r="C6341" i="10"/>
  <c r="E4156" i="10"/>
  <c r="C4132" i="10"/>
  <c r="E7842" i="10"/>
  <c r="C7818" i="10"/>
  <c r="E4158" i="10"/>
  <c r="C4134" i="10"/>
  <c r="E7082" i="10"/>
  <c r="C7058" i="10"/>
  <c r="E6348" i="10"/>
  <c r="C6324" i="10"/>
  <c r="E4858" i="10"/>
  <c r="C4834" i="10"/>
  <c r="E1263" i="10"/>
  <c r="C1239" i="10"/>
  <c r="E4889" i="10"/>
  <c r="C4865" i="10"/>
  <c r="E542" i="10"/>
  <c r="C517" i="10"/>
  <c r="E1268" i="10"/>
  <c r="C1244" i="10"/>
  <c r="E6360" i="10"/>
  <c r="C6336" i="10"/>
  <c r="E5641" i="10"/>
  <c r="C5617" i="10"/>
  <c r="E7070" i="10"/>
  <c r="C7046" i="10"/>
  <c r="C3367" i="10"/>
  <c r="E3391" i="10"/>
  <c r="E7803" i="10"/>
  <c r="C7779" i="10"/>
  <c r="E6351" i="10"/>
  <c r="C6327" i="10"/>
  <c r="E7066" i="10"/>
  <c r="C7042" i="10"/>
  <c r="E1923" i="10"/>
  <c r="C1899" i="10"/>
  <c r="E7074" i="10"/>
  <c r="C7050" i="10"/>
  <c r="E6357" i="10"/>
  <c r="C6333" i="10"/>
  <c r="E4137" i="10"/>
  <c r="C4113" i="10"/>
  <c r="E5608" i="10"/>
  <c r="C5584" i="10"/>
  <c r="E5639" i="10"/>
  <c r="C5615" i="10"/>
  <c r="E4177" i="10"/>
  <c r="C4153" i="10"/>
  <c r="E4152" i="10"/>
  <c r="C4128" i="10"/>
  <c r="C4863" i="10"/>
  <c r="E4887" i="10"/>
  <c r="E2673" i="10"/>
  <c r="C2649" i="10"/>
  <c r="E5623" i="10"/>
  <c r="C5599" i="10"/>
  <c r="E8545" i="10"/>
  <c r="C8521" i="10"/>
  <c r="C479" i="10"/>
  <c r="E504" i="10"/>
  <c r="E7823" i="10"/>
  <c r="C7799" i="10"/>
  <c r="E8539" i="10"/>
  <c r="C8515" i="10"/>
  <c r="E5625" i="10"/>
  <c r="C5601" i="10"/>
  <c r="E7078" i="10"/>
  <c r="C7054" i="10"/>
  <c r="E7064" i="10"/>
  <c r="C7040" i="10"/>
  <c r="E6353" i="10"/>
  <c r="C6329" i="10"/>
  <c r="E7817" i="10"/>
  <c r="C7793" i="10"/>
  <c r="E7075" i="10"/>
  <c r="C7051" i="10"/>
  <c r="C4107" i="10"/>
  <c r="E4131" i="10"/>
  <c r="E5602" i="10"/>
  <c r="C5578" i="10"/>
  <c r="E6356" i="10"/>
  <c r="C6332" i="10"/>
  <c r="E1265" i="10"/>
  <c r="C1241" i="10"/>
  <c r="E4142" i="10"/>
  <c r="C4118" i="10"/>
  <c r="E544" i="10"/>
  <c r="C519" i="10"/>
  <c r="E4881" i="10"/>
  <c r="C4857" i="10"/>
  <c r="E7079" i="10"/>
  <c r="C7055" i="10"/>
  <c r="E1968" i="10"/>
  <c r="C1944" i="10"/>
  <c r="E1252" i="10"/>
  <c r="C1228" i="10"/>
  <c r="E2690" i="10"/>
  <c r="C2666" i="10"/>
  <c r="E7065" i="10"/>
  <c r="C7041" i="10"/>
  <c r="E7825" i="10"/>
  <c r="C7801" i="10"/>
  <c r="E8533" i="10"/>
  <c r="C8509" i="10"/>
  <c r="E7821" i="10"/>
  <c r="C7797" i="10"/>
  <c r="C1907" i="10"/>
  <c r="E1931" i="10"/>
  <c r="E7815" i="10"/>
  <c r="C7791" i="10"/>
  <c r="C5595" i="10"/>
  <c r="E5619" i="10"/>
  <c r="C6322" i="10"/>
  <c r="E6346" i="10"/>
  <c r="E4143" i="10"/>
  <c r="C4119" i="10"/>
  <c r="E3405" i="10"/>
  <c r="C3381" i="10"/>
  <c r="C516" i="10"/>
  <c r="E541" i="10"/>
  <c r="E8531" i="10"/>
  <c r="C8507" i="10"/>
  <c r="E3397" i="10"/>
  <c r="C3373" i="10"/>
  <c r="E6355" i="10"/>
  <c r="C6331" i="10"/>
  <c r="E6340" i="10"/>
  <c r="C6316" i="10"/>
  <c r="C4871" i="10"/>
  <c r="E4895" i="10"/>
  <c r="C4846" i="10"/>
  <c r="E4870" i="10"/>
  <c r="C8505" i="10"/>
  <c r="E8529" i="10"/>
  <c r="C7044" i="10"/>
  <c r="E7068" i="10"/>
  <c r="E2718" i="10"/>
  <c r="C2694" i="10"/>
  <c r="E7077" i="10"/>
  <c r="C7053" i="10"/>
  <c r="E7805" i="10"/>
  <c r="C7781" i="10"/>
  <c r="E7080" i="10"/>
  <c r="C7056" i="10"/>
  <c r="E4148" i="10"/>
  <c r="C4124" i="10"/>
  <c r="E7848" i="10"/>
  <c r="C7824" i="10"/>
  <c r="C1243" i="10"/>
  <c r="E1267" i="10"/>
  <c r="C8513" i="10"/>
  <c r="E8537" i="10"/>
  <c r="E2643" i="10"/>
  <c r="C2619" i="10"/>
  <c r="C8530" i="10"/>
  <c r="E8554" i="10"/>
  <c r="C512" i="10"/>
  <c r="E537" i="10"/>
  <c r="E6344" i="10"/>
  <c r="C6320" i="10"/>
  <c r="E7067" i="10"/>
  <c r="C7043" i="10"/>
  <c r="E8546" i="10"/>
  <c r="C8522" i="10"/>
  <c r="E5629" i="10"/>
  <c r="C5605" i="10"/>
  <c r="E4915" i="10"/>
  <c r="C4891" i="10"/>
  <c r="E7083" i="10"/>
  <c r="C7059" i="10"/>
  <c r="E8550" i="10"/>
  <c r="C8526" i="10"/>
  <c r="C7787" i="10"/>
  <c r="E7811" i="10"/>
  <c r="E4885" i="10"/>
  <c r="C4861" i="10"/>
  <c r="E8562" i="10"/>
  <c r="C8538" i="10"/>
  <c r="E4868" i="10"/>
  <c r="C4844" i="10"/>
  <c r="C4122" i="10"/>
  <c r="E4146" i="10"/>
  <c r="E3404" i="10"/>
  <c r="C3380" i="10"/>
  <c r="E4875" i="10"/>
  <c r="C4851" i="10"/>
  <c r="C506" i="10"/>
  <c r="E531" i="10"/>
  <c r="E524" i="10"/>
  <c r="C499" i="10"/>
  <c r="C515" i="10"/>
  <c r="E540" i="10"/>
  <c r="C7795" i="10"/>
  <c r="E7819" i="10"/>
  <c r="E6354" i="10"/>
  <c r="C6330" i="10"/>
  <c r="E7830" i="10"/>
  <c r="C7806" i="10"/>
  <c r="E3395" i="10"/>
  <c r="C3371" i="10"/>
  <c r="E7813" i="10"/>
  <c r="C7789" i="10"/>
  <c r="E5614" i="10"/>
  <c r="C5590" i="10"/>
  <c r="C1936" i="10"/>
  <c r="E1960" i="10"/>
  <c r="E4140" i="10"/>
  <c r="C4116" i="10"/>
  <c r="E1236" i="10"/>
  <c r="C1212" i="10"/>
  <c r="E7838" i="10"/>
  <c r="C7814" i="10"/>
  <c r="E3407" i="10"/>
  <c r="C3383" i="10"/>
  <c r="C1917" i="10"/>
  <c r="E1941" i="10"/>
  <c r="E1247" i="10"/>
  <c r="C1223" i="10"/>
  <c r="E8525" i="10"/>
  <c r="C8501" i="10"/>
  <c r="E6349" i="10"/>
  <c r="C6325" i="10"/>
  <c r="C5586" i="10"/>
  <c r="E5610" i="10"/>
  <c r="E527" i="10"/>
  <c r="C502" i="10"/>
  <c r="C1903" i="10"/>
  <c r="E1927" i="10"/>
  <c r="E8535" i="10"/>
  <c r="C8511" i="10"/>
  <c r="E4897" i="10"/>
  <c r="C4873" i="10"/>
  <c r="E4135" i="10"/>
  <c r="C4111" i="10"/>
  <c r="E3401" i="10"/>
  <c r="C3377" i="10"/>
  <c r="C3388" i="10"/>
  <c r="E3412" i="10"/>
  <c r="E3400" i="10"/>
  <c r="C3376" i="10"/>
  <c r="E6358" i="10"/>
  <c r="C6334" i="10"/>
  <c r="E8548" i="10"/>
  <c r="C8524" i="10"/>
  <c r="E4151" i="10"/>
  <c r="C4127" i="10"/>
  <c r="E2698" i="10"/>
  <c r="C2674" i="10"/>
  <c r="C4859" i="10"/>
  <c r="E4883" i="10"/>
  <c r="E4852" i="10"/>
  <c r="C4828" i="10"/>
  <c r="E7826" i="10"/>
  <c r="C7802" i="10"/>
  <c r="E6363" i="10"/>
  <c r="C6339" i="10"/>
  <c r="E5598" i="10"/>
  <c r="C5574" i="10"/>
  <c r="E513" i="10"/>
  <c r="C488" i="10"/>
  <c r="E3393" i="10"/>
  <c r="C3369" i="10"/>
  <c r="E4893" i="10"/>
  <c r="C4869" i="10"/>
  <c r="E7846" i="10"/>
  <c r="C7822" i="10"/>
  <c r="C523" i="10"/>
  <c r="E548" i="10"/>
  <c r="E1273" i="10"/>
  <c r="C1249" i="10"/>
  <c r="E8527" i="10"/>
  <c r="C8503" i="10"/>
  <c r="E4150" i="10"/>
  <c r="C4126" i="10"/>
  <c r="E4854" i="10"/>
  <c r="C4830" i="10"/>
  <c r="E2706" i="10"/>
  <c r="C2682" i="10"/>
  <c r="C5607" i="10"/>
  <c r="E5631" i="10"/>
  <c r="E2679" i="10"/>
  <c r="C2655" i="10"/>
  <c r="E2669" i="10"/>
  <c r="C2645" i="10"/>
  <c r="E8564" i="10"/>
  <c r="C8540" i="10"/>
  <c r="E3584" i="10"/>
  <c r="C3560" i="10"/>
  <c r="E2689" i="10"/>
  <c r="C2665" i="10"/>
  <c r="E7073" i="10"/>
  <c r="C7049" i="10"/>
  <c r="E1259" i="10"/>
  <c r="C1235" i="10"/>
  <c r="E6338" i="10"/>
  <c r="C6314" i="10"/>
  <c r="E7081" i="10"/>
  <c r="C7057" i="10"/>
  <c r="C4114" i="10"/>
  <c r="E4138" i="10"/>
  <c r="E6345" i="10"/>
  <c r="C6321" i="10"/>
  <c r="C486" i="10"/>
  <c r="E511" i="10"/>
  <c r="C7812" i="10"/>
  <c r="E7836" i="10"/>
  <c r="E7809" i="10"/>
  <c r="C7785" i="10"/>
  <c r="E1258" i="10"/>
  <c r="C1234" i="10"/>
  <c r="E1240" i="10"/>
  <c r="C1216" i="10"/>
  <c r="E1937" i="10"/>
  <c r="C1913" i="10"/>
  <c r="E4141" i="10"/>
  <c r="C4117" i="10"/>
  <c r="C4838" i="10"/>
  <c r="E4862" i="10"/>
  <c r="E2784" i="10"/>
  <c r="C2760" i="10"/>
  <c r="E1246" i="10"/>
  <c r="C1222" i="10"/>
  <c r="E2683" i="10"/>
  <c r="C2659" i="10"/>
  <c r="E2675" i="10"/>
  <c r="C2651" i="10"/>
  <c r="C3363" i="10"/>
  <c r="E3387" i="10"/>
  <c r="E7072" i="10"/>
  <c r="C7048" i="10"/>
  <c r="C5609" i="10"/>
  <c r="E5633" i="10"/>
  <c r="E8584" i="10"/>
  <c r="C8560" i="10"/>
  <c r="E8576" i="10"/>
  <c r="C8552" i="10"/>
  <c r="E7892" i="10"/>
  <c r="C7868" i="10"/>
  <c r="C4202" i="10"/>
  <c r="E4226" i="10"/>
  <c r="E3462" i="10"/>
  <c r="C3438" i="10"/>
  <c r="E2014" i="10"/>
  <c r="C1990" i="10"/>
  <c r="E2006" i="10"/>
  <c r="C1982" i="10"/>
  <c r="E2068" i="10"/>
  <c r="C2044" i="10"/>
  <c r="E2028" i="10"/>
  <c r="C2004" i="10"/>
  <c r="E1323" i="10"/>
  <c r="C1299" i="10"/>
  <c r="C576" i="10"/>
  <c r="E601" i="10"/>
  <c r="E605" i="10"/>
  <c r="C580" i="10"/>
  <c r="E632" i="10"/>
  <c r="C607" i="10"/>
  <c r="E5657" i="10" l="1"/>
  <c r="C5633" i="10"/>
  <c r="E8578" i="10"/>
  <c r="C8554" i="10"/>
  <c r="E4911" i="10"/>
  <c r="C4887" i="10"/>
  <c r="E2707" i="10"/>
  <c r="C2683" i="10"/>
  <c r="E4165" i="10"/>
  <c r="C4141" i="10"/>
  <c r="E7833" i="10"/>
  <c r="C7809" i="10"/>
  <c r="E7097" i="10"/>
  <c r="C7073" i="10"/>
  <c r="E2693" i="10"/>
  <c r="C2669" i="10"/>
  <c r="C4854" i="10"/>
  <c r="E4878" i="10"/>
  <c r="C513" i="10"/>
  <c r="E538" i="10"/>
  <c r="E4876" i="10"/>
  <c r="C4852" i="10"/>
  <c r="C8548" i="10"/>
  <c r="E8572" i="10"/>
  <c r="E3425" i="10"/>
  <c r="C3401" i="10"/>
  <c r="E8549" i="10"/>
  <c r="C8525" i="10"/>
  <c r="E7862" i="10"/>
  <c r="C7838" i="10"/>
  <c r="E5638" i="10"/>
  <c r="C5614" i="10"/>
  <c r="E6378" i="10"/>
  <c r="C6354" i="10"/>
  <c r="C4868" i="10"/>
  <c r="E4892" i="10"/>
  <c r="C8550" i="10"/>
  <c r="E8574" i="10"/>
  <c r="C8546" i="10"/>
  <c r="E8570" i="10"/>
  <c r="E7872" i="10"/>
  <c r="C7848" i="10"/>
  <c r="C7077" i="10"/>
  <c r="E7101" i="10"/>
  <c r="C3397" i="10"/>
  <c r="E3421" i="10"/>
  <c r="E4167" i="10"/>
  <c r="C4143" i="10"/>
  <c r="E7089" i="10"/>
  <c r="C7065" i="10"/>
  <c r="E7103" i="10"/>
  <c r="C7079" i="10"/>
  <c r="E1289" i="10"/>
  <c r="C1265" i="10"/>
  <c r="C7075" i="10"/>
  <c r="E7099" i="10"/>
  <c r="E7102" i="10"/>
  <c r="C7078" i="10"/>
  <c r="C5608" i="10"/>
  <c r="E5632" i="10"/>
  <c r="C1923" i="10"/>
  <c r="E1947" i="10"/>
  <c r="E1292" i="10"/>
  <c r="C1268" i="10"/>
  <c r="E4882" i="10"/>
  <c r="C4858" i="10"/>
  <c r="E7866" i="10"/>
  <c r="C7842" i="10"/>
  <c r="E7095" i="10"/>
  <c r="C7071" i="10"/>
  <c r="C8523" i="10"/>
  <c r="E8547" i="10"/>
  <c r="E7100" i="10"/>
  <c r="C7076" i="10"/>
  <c r="E4157" i="10"/>
  <c r="C4133" i="10"/>
  <c r="E1974" i="10"/>
  <c r="C1950" i="10"/>
  <c r="E3458" i="10"/>
  <c r="C3434" i="10"/>
  <c r="E1286" i="10"/>
  <c r="C1262" i="10"/>
  <c r="E7111" i="10"/>
  <c r="C7087" i="10"/>
  <c r="E560" i="10"/>
  <c r="C535" i="10"/>
  <c r="E1929" i="10"/>
  <c r="C1905" i="10"/>
  <c r="C1943" i="10"/>
  <c r="E1967" i="10"/>
  <c r="E1976" i="10"/>
  <c r="C1952" i="10"/>
  <c r="E1969" i="10"/>
  <c r="C1945" i="10"/>
  <c r="E1278" i="10"/>
  <c r="C1254" i="10"/>
  <c r="E4168" i="10"/>
  <c r="C4144" i="10"/>
  <c r="C1250" i="10"/>
  <c r="E1274" i="10"/>
  <c r="E6383" i="10"/>
  <c r="C6359" i="10"/>
  <c r="C4856" i="10"/>
  <c r="E4880" i="10"/>
  <c r="C7060" i="10"/>
  <c r="E7084" i="10"/>
  <c r="E4173" i="10"/>
  <c r="C4149" i="10"/>
  <c r="C4138" i="10"/>
  <c r="E4162" i="10"/>
  <c r="C1931" i="10"/>
  <c r="E1955" i="10"/>
  <c r="C504" i="10"/>
  <c r="E529" i="10"/>
  <c r="C4864" i="10"/>
  <c r="E4888" i="10"/>
  <c r="E4907" i="10"/>
  <c r="C4883" i="10"/>
  <c r="E7843" i="10"/>
  <c r="C7819" i="10"/>
  <c r="E4919" i="10"/>
  <c r="C4895" i="10"/>
  <c r="E6370" i="10"/>
  <c r="C6346" i="10"/>
  <c r="E5675" i="10"/>
  <c r="C5651" i="10"/>
  <c r="E1959" i="10"/>
  <c r="C1935" i="10"/>
  <c r="E4901" i="10"/>
  <c r="C4877" i="10"/>
  <c r="E5620" i="10"/>
  <c r="C5596" i="10"/>
  <c r="C5612" i="10"/>
  <c r="E5636" i="10"/>
  <c r="E7096" i="10"/>
  <c r="C7072" i="10"/>
  <c r="E1270" i="10"/>
  <c r="C1246" i="10"/>
  <c r="E1961" i="10"/>
  <c r="C1937" i="10"/>
  <c r="C7081" i="10"/>
  <c r="E7105" i="10"/>
  <c r="E2713" i="10"/>
  <c r="C2689" i="10"/>
  <c r="E2703" i="10"/>
  <c r="C2679" i="10"/>
  <c r="E4174" i="10"/>
  <c r="C4150" i="10"/>
  <c r="E7870" i="10"/>
  <c r="C7846" i="10"/>
  <c r="E5622" i="10"/>
  <c r="C5598" i="10"/>
  <c r="E6382" i="10"/>
  <c r="C6358" i="10"/>
  <c r="E4159" i="10"/>
  <c r="C4135" i="10"/>
  <c r="E552" i="10"/>
  <c r="C527" i="10"/>
  <c r="E1271" i="10"/>
  <c r="C1247" i="10"/>
  <c r="E1260" i="10"/>
  <c r="C1236" i="10"/>
  <c r="C7813" i="10"/>
  <c r="E7837" i="10"/>
  <c r="E4899" i="10"/>
  <c r="C4875" i="10"/>
  <c r="C8562" i="10"/>
  <c r="E8586" i="10"/>
  <c r="C7083" i="10"/>
  <c r="E7107" i="10"/>
  <c r="E7091" i="10"/>
  <c r="C7067" i="10"/>
  <c r="E2667" i="10"/>
  <c r="C2643" i="10"/>
  <c r="E4172" i="10"/>
  <c r="C4148" i="10"/>
  <c r="E2742" i="10"/>
  <c r="C2718" i="10"/>
  <c r="C8531" i="10"/>
  <c r="E8555" i="10"/>
  <c r="C7821" i="10"/>
  <c r="E7845" i="10"/>
  <c r="E2714" i="10"/>
  <c r="C2690" i="10"/>
  <c r="C4881" i="10"/>
  <c r="E4905" i="10"/>
  <c r="E6380" i="10"/>
  <c r="C6356" i="10"/>
  <c r="E7841" i="10"/>
  <c r="C7817" i="10"/>
  <c r="E5649" i="10"/>
  <c r="C5625" i="10"/>
  <c r="E8569" i="10"/>
  <c r="C8545" i="10"/>
  <c r="E4176" i="10"/>
  <c r="C4152" i="10"/>
  <c r="E4161" i="10"/>
  <c r="C4137" i="10"/>
  <c r="C7066" i="10"/>
  <c r="E7090" i="10"/>
  <c r="E7094" i="10"/>
  <c r="C7070" i="10"/>
  <c r="E567" i="10"/>
  <c r="C542" i="10"/>
  <c r="E6372" i="10"/>
  <c r="C6348" i="10"/>
  <c r="E4180" i="10"/>
  <c r="C4156" i="10"/>
  <c r="E4890" i="10"/>
  <c r="C4866" i="10"/>
  <c r="E1269" i="10"/>
  <c r="C1245" i="10"/>
  <c r="E1925" i="10"/>
  <c r="C1901" i="10"/>
  <c r="E7858" i="10"/>
  <c r="C7834" i="10"/>
  <c r="C3389" i="10"/>
  <c r="E3413" i="10"/>
  <c r="E8565" i="10"/>
  <c r="C8541" i="10"/>
  <c r="E5661" i="10"/>
  <c r="C5637" i="10"/>
  <c r="E2776" i="10"/>
  <c r="C2752" i="10"/>
  <c r="E4874" i="10"/>
  <c r="C4850" i="10"/>
  <c r="E1957" i="10"/>
  <c r="C1933" i="10"/>
  <c r="E8590" i="10"/>
  <c r="C8566" i="10"/>
  <c r="E8567" i="10"/>
  <c r="C8543" i="10"/>
  <c r="E3430" i="10"/>
  <c r="C3406" i="10"/>
  <c r="E1290" i="10"/>
  <c r="C1266" i="10"/>
  <c r="E3422" i="10"/>
  <c r="C3398" i="10"/>
  <c r="E7062" i="10"/>
  <c r="C7038" i="10"/>
  <c r="E6415" i="10"/>
  <c r="C6391" i="10"/>
  <c r="E2695" i="10"/>
  <c r="C2671" i="10"/>
  <c r="E2701" i="10"/>
  <c r="C2677" i="10"/>
  <c r="E556" i="10"/>
  <c r="C531" i="10"/>
  <c r="E4894" i="10"/>
  <c r="C4870" i="10"/>
  <c r="E5645" i="10"/>
  <c r="C5621" i="10"/>
  <c r="E3411" i="10"/>
  <c r="C3387" i="10"/>
  <c r="E536" i="10"/>
  <c r="C511" i="10"/>
  <c r="C5631" i="10"/>
  <c r="E5655" i="10"/>
  <c r="C5610" i="10"/>
  <c r="E5634" i="10"/>
  <c r="E1965" i="10"/>
  <c r="C1941" i="10"/>
  <c r="E565" i="10"/>
  <c r="C540" i="10"/>
  <c r="E8561" i="10"/>
  <c r="C8537" i="10"/>
  <c r="E7092" i="10"/>
  <c r="C7068" i="10"/>
  <c r="E566" i="10"/>
  <c r="C541" i="10"/>
  <c r="E5643" i="10"/>
  <c r="C5619" i="10"/>
  <c r="E5630" i="10"/>
  <c r="C5606" i="10"/>
  <c r="E3426" i="10"/>
  <c r="C3402" i="10"/>
  <c r="E3399" i="10"/>
  <c r="C3375" i="10"/>
  <c r="E1963" i="10"/>
  <c r="C1939" i="10"/>
  <c r="C5683" i="10"/>
  <c r="E5707" i="10"/>
  <c r="C548" i="10"/>
  <c r="E573" i="10"/>
  <c r="C8556" i="10"/>
  <c r="E8580" i="10"/>
  <c r="E7860" i="10"/>
  <c r="C7836" i="10"/>
  <c r="E2808" i="10"/>
  <c r="C2784" i="10"/>
  <c r="E1264" i="10"/>
  <c r="C1240" i="10"/>
  <c r="E6362" i="10"/>
  <c r="C6338" i="10"/>
  <c r="E3608" i="10"/>
  <c r="C3608" i="10" s="1"/>
  <c r="C3584" i="10"/>
  <c r="C8527" i="10"/>
  <c r="E8551" i="10"/>
  <c r="C4893" i="10"/>
  <c r="E4917" i="10"/>
  <c r="E6387" i="10"/>
  <c r="C6363" i="10"/>
  <c r="E2722" i="10"/>
  <c r="C2698" i="10"/>
  <c r="E3424" i="10"/>
  <c r="C3400" i="10"/>
  <c r="E4921" i="10"/>
  <c r="C4897" i="10"/>
  <c r="E4164" i="10"/>
  <c r="C4140" i="10"/>
  <c r="C3395" i="10"/>
  <c r="E3419" i="10"/>
  <c r="C3404" i="10"/>
  <c r="E3428" i="10"/>
  <c r="E4909" i="10"/>
  <c r="C4885" i="10"/>
  <c r="E4939" i="10"/>
  <c r="C4915" i="10"/>
  <c r="E6368" i="10"/>
  <c r="C6344" i="10"/>
  <c r="E7104" i="10"/>
  <c r="C7080" i="10"/>
  <c r="E6364" i="10"/>
  <c r="C6340" i="10"/>
  <c r="C8533" i="10"/>
  <c r="E8557" i="10"/>
  <c r="E1276" i="10"/>
  <c r="C1252" i="10"/>
  <c r="E569" i="10"/>
  <c r="C544" i="10"/>
  <c r="C5602" i="10"/>
  <c r="E5626" i="10"/>
  <c r="E6377" i="10"/>
  <c r="C6353" i="10"/>
  <c r="E8563" i="10"/>
  <c r="C8539" i="10"/>
  <c r="E5647" i="10"/>
  <c r="C5623" i="10"/>
  <c r="E4201" i="10"/>
  <c r="C4177" i="10"/>
  <c r="E6381" i="10"/>
  <c r="C6357" i="10"/>
  <c r="E6375" i="10"/>
  <c r="C6351" i="10"/>
  <c r="E5665" i="10"/>
  <c r="C5641" i="10"/>
  <c r="E4913" i="10"/>
  <c r="C4889" i="10"/>
  <c r="E7106" i="10"/>
  <c r="C7082" i="10"/>
  <c r="E6389" i="10"/>
  <c r="C6365" i="10"/>
  <c r="E1280" i="10"/>
  <c r="C1256" i="10"/>
  <c r="E2711" i="10"/>
  <c r="C2687" i="10"/>
  <c r="E1986" i="10"/>
  <c r="C1962" i="10"/>
  <c r="E6371" i="10"/>
  <c r="C6347" i="10"/>
  <c r="C5604" i="10"/>
  <c r="E5628" i="10"/>
  <c r="E1970" i="10"/>
  <c r="C1946" i="10"/>
  <c r="E3420" i="10"/>
  <c r="C3396" i="10"/>
  <c r="E5640" i="10"/>
  <c r="C5616" i="10"/>
  <c r="E6376" i="10"/>
  <c r="C6352" i="10"/>
  <c r="C7085" i="10"/>
  <c r="E7109" i="10"/>
  <c r="E3433" i="10"/>
  <c r="C3409" i="10"/>
  <c r="E8582" i="10"/>
  <c r="C8558" i="10"/>
  <c r="E7831" i="10"/>
  <c r="C7807" i="10"/>
  <c r="E7864" i="10"/>
  <c r="C7840" i="10"/>
  <c r="C547" i="10"/>
  <c r="E572" i="10"/>
  <c r="C3403" i="10"/>
  <c r="E3427" i="10"/>
  <c r="E4145" i="10"/>
  <c r="C4121" i="10"/>
  <c r="C7828" i="10"/>
  <c r="E7852" i="10"/>
  <c r="E539" i="10"/>
  <c r="C514" i="10"/>
  <c r="E3415" i="10"/>
  <c r="C3391" i="10"/>
  <c r="E4884" i="10"/>
  <c r="C4860" i="10"/>
  <c r="E4886" i="10"/>
  <c r="C4862" i="10"/>
  <c r="E3436" i="10"/>
  <c r="C3412" i="10"/>
  <c r="C1960" i="10"/>
  <c r="E1984" i="10"/>
  <c r="E4170" i="10"/>
  <c r="C4146" i="10"/>
  <c r="E7835" i="10"/>
  <c r="C7811" i="10"/>
  <c r="C537" i="10"/>
  <c r="E562" i="10"/>
  <c r="E1291" i="10"/>
  <c r="C1267" i="10"/>
  <c r="E8553" i="10"/>
  <c r="C8529" i="10"/>
  <c r="E4155" i="10"/>
  <c r="C4131" i="10"/>
  <c r="E558" i="10"/>
  <c r="C533" i="10"/>
  <c r="E4903" i="10"/>
  <c r="C4879" i="10"/>
  <c r="C525" i="10"/>
  <c r="E550" i="10"/>
  <c r="E1303" i="10"/>
  <c r="C1279" i="10"/>
  <c r="E1951" i="10"/>
  <c r="C1927" i="10"/>
  <c r="E2699" i="10"/>
  <c r="C2675" i="10"/>
  <c r="E1282" i="10"/>
  <c r="C1258" i="10"/>
  <c r="E6369" i="10"/>
  <c r="C6345" i="10"/>
  <c r="C1259" i="10"/>
  <c r="E1283" i="10"/>
  <c r="E8588" i="10"/>
  <c r="C8564" i="10"/>
  <c r="E2730" i="10"/>
  <c r="C2706" i="10"/>
  <c r="E1297" i="10"/>
  <c r="C1273" i="10"/>
  <c r="E3417" i="10"/>
  <c r="C3393" i="10"/>
  <c r="E7850" i="10"/>
  <c r="C7826" i="10"/>
  <c r="E4175" i="10"/>
  <c r="C4151" i="10"/>
  <c r="E8559" i="10"/>
  <c r="C8535" i="10"/>
  <c r="E6373" i="10"/>
  <c r="C6349" i="10"/>
  <c r="C3407" i="10"/>
  <c r="E3431" i="10"/>
  <c r="E7854" i="10"/>
  <c r="C7830" i="10"/>
  <c r="C524" i="10"/>
  <c r="E549" i="10"/>
  <c r="E5653" i="10"/>
  <c r="C5629" i="10"/>
  <c r="C7805" i="10"/>
  <c r="E7829" i="10"/>
  <c r="E6379" i="10"/>
  <c r="C6355" i="10"/>
  <c r="E3429" i="10"/>
  <c r="C3405" i="10"/>
  <c r="E7839" i="10"/>
  <c r="C7815" i="10"/>
  <c r="E7849" i="10"/>
  <c r="C7825" i="10"/>
  <c r="E1992" i="10"/>
  <c r="C1968" i="10"/>
  <c r="E4166" i="10"/>
  <c r="C4142" i="10"/>
  <c r="E7088" i="10"/>
  <c r="C7064" i="10"/>
  <c r="E7847" i="10"/>
  <c r="C7823" i="10"/>
  <c r="E2697" i="10"/>
  <c r="C2673" i="10"/>
  <c r="E5663" i="10"/>
  <c r="C5639" i="10"/>
  <c r="E7098" i="10"/>
  <c r="C7074" i="10"/>
  <c r="C7803" i="10"/>
  <c r="E7827" i="10"/>
  <c r="E6384" i="10"/>
  <c r="C6360" i="10"/>
  <c r="C1263" i="10"/>
  <c r="E1287" i="10"/>
  <c r="E4182" i="10"/>
  <c r="C4158" i="10"/>
  <c r="C5570" i="10"/>
  <c r="E5594" i="10"/>
  <c r="E6385" i="10"/>
  <c r="C6361" i="10"/>
  <c r="E2709" i="10"/>
  <c r="C2685" i="10"/>
  <c r="E2705" i="10"/>
  <c r="C2681" i="10"/>
  <c r="C4147" i="10"/>
  <c r="E4171" i="10"/>
  <c r="E545" i="10"/>
  <c r="C520" i="10"/>
  <c r="E7093" i="10"/>
  <c r="C7069" i="10"/>
  <c r="C4872" i="10"/>
  <c r="E4896" i="10"/>
  <c r="E1296" i="10"/>
  <c r="C1272" i="10"/>
  <c r="E7856" i="10"/>
  <c r="C7832" i="10"/>
  <c r="E3432" i="10"/>
  <c r="C3408" i="10"/>
  <c r="E6366" i="10"/>
  <c r="C6342" i="10"/>
  <c r="E1978" i="10"/>
  <c r="C1954" i="10"/>
  <c r="E571" i="10"/>
  <c r="C546" i="10"/>
  <c r="E5600" i="10"/>
  <c r="C5576" i="10"/>
  <c r="C4139" i="10"/>
  <c r="E4163" i="10"/>
  <c r="E3418" i="10"/>
  <c r="C3394" i="10"/>
  <c r="E4184" i="10"/>
  <c r="C4160" i="10"/>
  <c r="E6374" i="10"/>
  <c r="C6350" i="10"/>
  <c r="E543" i="10"/>
  <c r="C518" i="10"/>
  <c r="E1285" i="10"/>
  <c r="C1261" i="10"/>
  <c r="E8600" i="10"/>
  <c r="C8576" i="10"/>
  <c r="E8608" i="10"/>
  <c r="C8584" i="10"/>
  <c r="E7916" i="10"/>
  <c r="C7892" i="10"/>
  <c r="C4226" i="10"/>
  <c r="E4250" i="10"/>
  <c r="E3486" i="10"/>
  <c r="C3462" i="10"/>
  <c r="E2052" i="10"/>
  <c r="C2028" i="10"/>
  <c r="E2092" i="10"/>
  <c r="C2068" i="10"/>
  <c r="E2038" i="10"/>
  <c r="C2014" i="10"/>
  <c r="E2030" i="10"/>
  <c r="C2006" i="10"/>
  <c r="E1347" i="10"/>
  <c r="C1323" i="10"/>
  <c r="E626" i="10"/>
  <c r="C601" i="10"/>
  <c r="E630" i="10"/>
  <c r="C605" i="10"/>
  <c r="E657" i="10"/>
  <c r="C632" i="10"/>
  <c r="E3455" i="10" l="1"/>
  <c r="C3431" i="10"/>
  <c r="C8570" i="10"/>
  <c r="E8594" i="10"/>
  <c r="E1320" i="10"/>
  <c r="C1296" i="10"/>
  <c r="E7874" i="10"/>
  <c r="C7850" i="10"/>
  <c r="E5664" i="10"/>
  <c r="C5640" i="10"/>
  <c r="E2746" i="10"/>
  <c r="C2722" i="10"/>
  <c r="E581" i="10"/>
  <c r="C556" i="10"/>
  <c r="E7882" i="10"/>
  <c r="C7858" i="10"/>
  <c r="E4196" i="10"/>
  <c r="C4172" i="10"/>
  <c r="E5646" i="10"/>
  <c r="C5622" i="10"/>
  <c r="E7867" i="10"/>
  <c r="C7843" i="10"/>
  <c r="E1302" i="10"/>
  <c r="C1278" i="10"/>
  <c r="E3482" i="10"/>
  <c r="C3458" i="10"/>
  <c r="E5662" i="10"/>
  <c r="C5638" i="10"/>
  <c r="C4163" i="10"/>
  <c r="E4187" i="10"/>
  <c r="E4920" i="10"/>
  <c r="C4896" i="10"/>
  <c r="C1283" i="10"/>
  <c r="E1307" i="10"/>
  <c r="C562" i="10"/>
  <c r="E587" i="10"/>
  <c r="E597" i="10"/>
  <c r="C572" i="10"/>
  <c r="C8557" i="10"/>
  <c r="E8581" i="10"/>
  <c r="E8604" i="10"/>
  <c r="C8580" i="10"/>
  <c r="C7845" i="10"/>
  <c r="E7869" i="10"/>
  <c r="C7105" i="10"/>
  <c r="E7129" i="10"/>
  <c r="C5636" i="10"/>
  <c r="E5660" i="10"/>
  <c r="C4162" i="10"/>
  <c r="E4186" i="10"/>
  <c r="C1947" i="10"/>
  <c r="E1971" i="10"/>
  <c r="E3445" i="10"/>
  <c r="C3421" i="10"/>
  <c r="E8598" i="10"/>
  <c r="C8574" i="10"/>
  <c r="E7851" i="10"/>
  <c r="C7827" i="10"/>
  <c r="E3443" i="10"/>
  <c r="C3419" i="10"/>
  <c r="E7114" i="10"/>
  <c r="C7090" i="10"/>
  <c r="E4927" i="10"/>
  <c r="C4903" i="10"/>
  <c r="E2800" i="10"/>
  <c r="C2776" i="10"/>
  <c r="E1953" i="10"/>
  <c r="C1929" i="10"/>
  <c r="E1316" i="10"/>
  <c r="C1292" i="10"/>
  <c r="E2729" i="10"/>
  <c r="C2705" i="10"/>
  <c r="C3436" i="10"/>
  <c r="E3460" i="10"/>
  <c r="E564" i="10"/>
  <c r="C539" i="10"/>
  <c r="E2010" i="10"/>
  <c r="C1986" i="10"/>
  <c r="E6401" i="10"/>
  <c r="C6377" i="10"/>
  <c r="E4963" i="10"/>
  <c r="C4939" i="10"/>
  <c r="E4188" i="10"/>
  <c r="C4164" i="10"/>
  <c r="E6411" i="10"/>
  <c r="C6387" i="10"/>
  <c r="E6386" i="10"/>
  <c r="C6362" i="10"/>
  <c r="E3423" i="10"/>
  <c r="C3399" i="10"/>
  <c r="E591" i="10"/>
  <c r="C566" i="10"/>
  <c r="E1989" i="10"/>
  <c r="C1965" i="10"/>
  <c r="C3411" i="10"/>
  <c r="E3435" i="10"/>
  <c r="E2725" i="10"/>
  <c r="C2701" i="10"/>
  <c r="C3422" i="10"/>
  <c r="E3446" i="10"/>
  <c r="E8614" i="10"/>
  <c r="C8590" i="10"/>
  <c r="C5661" i="10"/>
  <c r="E5685" i="10"/>
  <c r="E1949" i="10"/>
  <c r="C1925" i="10"/>
  <c r="E6396" i="10"/>
  <c r="C6372" i="10"/>
  <c r="E4185" i="10"/>
  <c r="C4161" i="10"/>
  <c r="E7865" i="10"/>
  <c r="C7841" i="10"/>
  <c r="E2691" i="10"/>
  <c r="C2667" i="10"/>
  <c r="E4923" i="10"/>
  <c r="C4899" i="10"/>
  <c r="C552" i="10"/>
  <c r="E577" i="10"/>
  <c r="E7894" i="10"/>
  <c r="C7870" i="10"/>
  <c r="E5699" i="10"/>
  <c r="C5675" i="10"/>
  <c r="C4907" i="10"/>
  <c r="E4931" i="10"/>
  <c r="E6407" i="10"/>
  <c r="C6383" i="10"/>
  <c r="E1993" i="10"/>
  <c r="C1969" i="10"/>
  <c r="C560" i="10"/>
  <c r="E585" i="10"/>
  <c r="E1998" i="10"/>
  <c r="C1974" i="10"/>
  <c r="E7119" i="10"/>
  <c r="C7095" i="10"/>
  <c r="E1313" i="10"/>
  <c r="C1289" i="10"/>
  <c r="E7886" i="10"/>
  <c r="C7862" i="10"/>
  <c r="C4876" i="10"/>
  <c r="E4900" i="10"/>
  <c r="E7121" i="10"/>
  <c r="C7097" i="10"/>
  <c r="E4935" i="10"/>
  <c r="C4911" i="10"/>
  <c r="C5594" i="10"/>
  <c r="E5618" i="10"/>
  <c r="E3451" i="10"/>
  <c r="C3427" i="10"/>
  <c r="C4880" i="10"/>
  <c r="E4904" i="10"/>
  <c r="E1309" i="10"/>
  <c r="C1285" i="10"/>
  <c r="E7871" i="10"/>
  <c r="C7847" i="10"/>
  <c r="E8587" i="10"/>
  <c r="C8563" i="10"/>
  <c r="C5643" i="10"/>
  <c r="E5667" i="10"/>
  <c r="E4204" i="10"/>
  <c r="C4180" i="10"/>
  <c r="E2737" i="10"/>
  <c r="C2713" i="10"/>
  <c r="C543" i="10"/>
  <c r="E568" i="10"/>
  <c r="E4206" i="10"/>
  <c r="C4182" i="10"/>
  <c r="E7863" i="10"/>
  <c r="C7839" i="10"/>
  <c r="E1975" i="10"/>
  <c r="C1951" i="10"/>
  <c r="E3444" i="10"/>
  <c r="C3420" i="10"/>
  <c r="E1311" i="10"/>
  <c r="C1287" i="10"/>
  <c r="E574" i="10"/>
  <c r="C549" i="10"/>
  <c r="C7852" i="10"/>
  <c r="E7876" i="10"/>
  <c r="E7133" i="10"/>
  <c r="C7109" i="10"/>
  <c r="E5650" i="10"/>
  <c r="C5626" i="10"/>
  <c r="E4941" i="10"/>
  <c r="C4917" i="10"/>
  <c r="E598" i="10"/>
  <c r="C573" i="10"/>
  <c r="E5658" i="10"/>
  <c r="C5634" i="10"/>
  <c r="C8555" i="10"/>
  <c r="E8579" i="10"/>
  <c r="E7861" i="10"/>
  <c r="C7837" i="10"/>
  <c r="E4912" i="10"/>
  <c r="C4888" i="10"/>
  <c r="C1274" i="10"/>
  <c r="E1298" i="10"/>
  <c r="C5632" i="10"/>
  <c r="E5656" i="10"/>
  <c r="E7125" i="10"/>
  <c r="C7101" i="10"/>
  <c r="C4892" i="10"/>
  <c r="E4916" i="10"/>
  <c r="E563" i="10"/>
  <c r="C538" i="10"/>
  <c r="C4171" i="10"/>
  <c r="E4195" i="10"/>
  <c r="E2008" i="10"/>
  <c r="C1984" i="10"/>
  <c r="C3418" i="10"/>
  <c r="E3442" i="10"/>
  <c r="C3415" i="10"/>
  <c r="E3439" i="10"/>
  <c r="E1300" i="10"/>
  <c r="C1276" i="10"/>
  <c r="E561" i="10"/>
  <c r="C536" i="10"/>
  <c r="C1271" i="10"/>
  <c r="E1295" i="10"/>
  <c r="E4191" i="10"/>
  <c r="C4167" i="10"/>
  <c r="E6390" i="10"/>
  <c r="C6366" i="10"/>
  <c r="E7112" i="10"/>
  <c r="C7088" i="10"/>
  <c r="E6397" i="10"/>
  <c r="C6373" i="10"/>
  <c r="E583" i="10"/>
  <c r="C558" i="10"/>
  <c r="E3457" i="10"/>
  <c r="C3433" i="10"/>
  <c r="E5624" i="10"/>
  <c r="C5600" i="10"/>
  <c r="E3456" i="10"/>
  <c r="C3432" i="10"/>
  <c r="E7117" i="10"/>
  <c r="C7093" i="10"/>
  <c r="E5687" i="10"/>
  <c r="C5663" i="10"/>
  <c r="E4190" i="10"/>
  <c r="C4166" i="10"/>
  <c r="E3453" i="10"/>
  <c r="C3429" i="10"/>
  <c r="E8583" i="10"/>
  <c r="C8559" i="10"/>
  <c r="E1321" i="10"/>
  <c r="C1297" i="10"/>
  <c r="E6393" i="10"/>
  <c r="C6369" i="10"/>
  <c r="E1327" i="10"/>
  <c r="C1303" i="10"/>
  <c r="E4179" i="10"/>
  <c r="C4155" i="10"/>
  <c r="E7859" i="10"/>
  <c r="C7835" i="10"/>
  <c r="E4910" i="10"/>
  <c r="C4886" i="10"/>
  <c r="E7888" i="10"/>
  <c r="C7864" i="10"/>
  <c r="E1994" i="10"/>
  <c r="C1970" i="10"/>
  <c r="E2735" i="10"/>
  <c r="C2711" i="10"/>
  <c r="C4913" i="10"/>
  <c r="E4937" i="10"/>
  <c r="E4225" i="10"/>
  <c r="C4201" i="10"/>
  <c r="E6388" i="10"/>
  <c r="C6364" i="10"/>
  <c r="C4909" i="10"/>
  <c r="E4933" i="10"/>
  <c r="E4945" i="10"/>
  <c r="C4921" i="10"/>
  <c r="E1288" i="10"/>
  <c r="C1264" i="10"/>
  <c r="C3426" i="10"/>
  <c r="E3450" i="10"/>
  <c r="C7092" i="10"/>
  <c r="E7116" i="10"/>
  <c r="E5669" i="10"/>
  <c r="C5645" i="10"/>
  <c r="E2719" i="10"/>
  <c r="C2695" i="10"/>
  <c r="C1290" i="10"/>
  <c r="E1314" i="10"/>
  <c r="C1957" i="10"/>
  <c r="E1981" i="10"/>
  <c r="E8589" i="10"/>
  <c r="C8565" i="10"/>
  <c r="E1293" i="10"/>
  <c r="C1269" i="10"/>
  <c r="E592" i="10"/>
  <c r="C567" i="10"/>
  <c r="E4200" i="10"/>
  <c r="C4176" i="10"/>
  <c r="E6404" i="10"/>
  <c r="C6380" i="10"/>
  <c r="E7115" i="10"/>
  <c r="C7091" i="10"/>
  <c r="E4183" i="10"/>
  <c r="C4159" i="10"/>
  <c r="E4198" i="10"/>
  <c r="C4174" i="10"/>
  <c r="E1985" i="10"/>
  <c r="C1961" i="10"/>
  <c r="C5620" i="10"/>
  <c r="E5644" i="10"/>
  <c r="E6394" i="10"/>
  <c r="C6370" i="10"/>
  <c r="E4197" i="10"/>
  <c r="C4173" i="10"/>
  <c r="E2000" i="10"/>
  <c r="C1976" i="10"/>
  <c r="E7135" i="10"/>
  <c r="C7111" i="10"/>
  <c r="E4181" i="10"/>
  <c r="C4157" i="10"/>
  <c r="E7890" i="10"/>
  <c r="C7866" i="10"/>
  <c r="E7127" i="10"/>
  <c r="C7103" i="10"/>
  <c r="E8573" i="10"/>
  <c r="C8549" i="10"/>
  <c r="E7857" i="10"/>
  <c r="C7833" i="10"/>
  <c r="C8578" i="10"/>
  <c r="E8602" i="10"/>
  <c r="E7853" i="10"/>
  <c r="C7829" i="10"/>
  <c r="E8610" i="10"/>
  <c r="C8586" i="10"/>
  <c r="E8571" i="10"/>
  <c r="C8547" i="10"/>
  <c r="C1978" i="10"/>
  <c r="E2002" i="10"/>
  <c r="E7873" i="10"/>
  <c r="C7849" i="10"/>
  <c r="E8612" i="10"/>
  <c r="C8588" i="10"/>
  <c r="E1315" i="10"/>
  <c r="C1291" i="10"/>
  <c r="E8606" i="10"/>
  <c r="C8582" i="10"/>
  <c r="E6395" i="10"/>
  <c r="C6371" i="10"/>
  <c r="E6399" i="10"/>
  <c r="C6375" i="10"/>
  <c r="E6392" i="10"/>
  <c r="C6368" i="10"/>
  <c r="C7860" i="10"/>
  <c r="E7884" i="10"/>
  <c r="E590" i="10"/>
  <c r="C565" i="10"/>
  <c r="C7062" i="10"/>
  <c r="E7086" i="10"/>
  <c r="C5649" i="10"/>
  <c r="E5673" i="10"/>
  <c r="E7120" i="10"/>
  <c r="C7096" i="10"/>
  <c r="E2731" i="10"/>
  <c r="C2707" i="10"/>
  <c r="E5677" i="10"/>
  <c r="C5653" i="10"/>
  <c r="E6405" i="10"/>
  <c r="C6381" i="10"/>
  <c r="E6398" i="10"/>
  <c r="C6374" i="10"/>
  <c r="C550" i="10"/>
  <c r="E575" i="10"/>
  <c r="C5628" i="10"/>
  <c r="E5652" i="10"/>
  <c r="E3452" i="10"/>
  <c r="C3428" i="10"/>
  <c r="E8575" i="10"/>
  <c r="C8551" i="10"/>
  <c r="E5731" i="10"/>
  <c r="C5707" i="10"/>
  <c r="E5679" i="10"/>
  <c r="C5655" i="10"/>
  <c r="E3437" i="10"/>
  <c r="C3413" i="10"/>
  <c r="C4905" i="10"/>
  <c r="E4929" i="10"/>
  <c r="E7131" i="10"/>
  <c r="C7107" i="10"/>
  <c r="E554" i="10"/>
  <c r="C529" i="10"/>
  <c r="C7084" i="10"/>
  <c r="E7108" i="10"/>
  <c r="E1991" i="10"/>
  <c r="C1967" i="10"/>
  <c r="E4902" i="10"/>
  <c r="C4878" i="10"/>
  <c r="E1979" i="10"/>
  <c r="C1955" i="10"/>
  <c r="E7123" i="10"/>
  <c r="C7099" i="10"/>
  <c r="E8596" i="10"/>
  <c r="C8572" i="10"/>
  <c r="E2723" i="10"/>
  <c r="C2699" i="10"/>
  <c r="E6413" i="10"/>
  <c r="C6389" i="10"/>
  <c r="C1963" i="10"/>
  <c r="E1987" i="10"/>
  <c r="E8591" i="10"/>
  <c r="C8567" i="10"/>
  <c r="E2738" i="10"/>
  <c r="C2714" i="10"/>
  <c r="C1959" i="10"/>
  <c r="E1983" i="10"/>
  <c r="E2717" i="10"/>
  <c r="C2693" i="10"/>
  <c r="E7122" i="10"/>
  <c r="C7098" i="10"/>
  <c r="E3441" i="10"/>
  <c r="C3417" i="10"/>
  <c r="E7130" i="10"/>
  <c r="C7106" i="10"/>
  <c r="E2733" i="10"/>
  <c r="C2709" i="10"/>
  <c r="E4208" i="10"/>
  <c r="C4184" i="10"/>
  <c r="C571" i="10"/>
  <c r="E596" i="10"/>
  <c r="E7880" i="10"/>
  <c r="C7856" i="10"/>
  <c r="C545" i="10"/>
  <c r="E570" i="10"/>
  <c r="E6409" i="10"/>
  <c r="C6385" i="10"/>
  <c r="E6408" i="10"/>
  <c r="C6384" i="10"/>
  <c r="E2721" i="10"/>
  <c r="C2697" i="10"/>
  <c r="E2016" i="10"/>
  <c r="C1992" i="10"/>
  <c r="E6403" i="10"/>
  <c r="C6379" i="10"/>
  <c r="E7878" i="10"/>
  <c r="C7854" i="10"/>
  <c r="E4199" i="10"/>
  <c r="C4175" i="10"/>
  <c r="E2754" i="10"/>
  <c r="C2730" i="10"/>
  <c r="E1306" i="10"/>
  <c r="C1282" i="10"/>
  <c r="C8553" i="10"/>
  <c r="E8577" i="10"/>
  <c r="E4194" i="10"/>
  <c r="C4170" i="10"/>
  <c r="C4884" i="10"/>
  <c r="E4908" i="10"/>
  <c r="E4169" i="10"/>
  <c r="C4145" i="10"/>
  <c r="E7855" i="10"/>
  <c r="C7831" i="10"/>
  <c r="E6400" i="10"/>
  <c r="C6376" i="10"/>
  <c r="E1304" i="10"/>
  <c r="C1280" i="10"/>
  <c r="E5689" i="10"/>
  <c r="C5665" i="10"/>
  <c r="E5671" i="10"/>
  <c r="C5647" i="10"/>
  <c r="C569" i="10"/>
  <c r="E594" i="10"/>
  <c r="E7128" i="10"/>
  <c r="C7104" i="10"/>
  <c r="E3448" i="10"/>
  <c r="C3424" i="10"/>
  <c r="E2832" i="10"/>
  <c r="C2808" i="10"/>
  <c r="E5654" i="10"/>
  <c r="C5630" i="10"/>
  <c r="C8561" i="10"/>
  <c r="E8585" i="10"/>
  <c r="C4894" i="10"/>
  <c r="E4918" i="10"/>
  <c r="E6439" i="10"/>
  <c r="C6415" i="10"/>
  <c r="E3454" i="10"/>
  <c r="C3430" i="10"/>
  <c r="E4898" i="10"/>
  <c r="C4874" i="10"/>
  <c r="E4914" i="10"/>
  <c r="C4890" i="10"/>
  <c r="C7094" i="10"/>
  <c r="E7118" i="10"/>
  <c r="E8593" i="10"/>
  <c r="C8569" i="10"/>
  <c r="E2766" i="10"/>
  <c r="C2742" i="10"/>
  <c r="E1284" i="10"/>
  <c r="C1260" i="10"/>
  <c r="E6406" i="10"/>
  <c r="C6382" i="10"/>
  <c r="E2727" i="10"/>
  <c r="C2703" i="10"/>
  <c r="E1294" i="10"/>
  <c r="C1270" i="10"/>
  <c r="E4925" i="10"/>
  <c r="C4901" i="10"/>
  <c r="E4943" i="10"/>
  <c r="C4919" i="10"/>
  <c r="E4192" i="10"/>
  <c r="C4168" i="10"/>
  <c r="E1310" i="10"/>
  <c r="C1286" i="10"/>
  <c r="E7124" i="10"/>
  <c r="C7100" i="10"/>
  <c r="E4906" i="10"/>
  <c r="C4882" i="10"/>
  <c r="E7126" i="10"/>
  <c r="C7102" i="10"/>
  <c r="E7113" i="10"/>
  <c r="C7089" i="10"/>
  <c r="E7896" i="10"/>
  <c r="C7872" i="10"/>
  <c r="E6402" i="10"/>
  <c r="C6378" i="10"/>
  <c r="E3449" i="10"/>
  <c r="C3425" i="10"/>
  <c r="E4189" i="10"/>
  <c r="C4165" i="10"/>
  <c r="E5681" i="10"/>
  <c r="C5657" i="10"/>
  <c r="E8632" i="10"/>
  <c r="C8608" i="10"/>
  <c r="E8624" i="10"/>
  <c r="C8600" i="10"/>
  <c r="E7940" i="10"/>
  <c r="C7916" i="10"/>
  <c r="E4274" i="10"/>
  <c r="C4250" i="10"/>
  <c r="E3510" i="10"/>
  <c r="C3486" i="10"/>
  <c r="E2054" i="10"/>
  <c r="C2030" i="10"/>
  <c r="E2062" i="10"/>
  <c r="C2038" i="10"/>
  <c r="E2116" i="10"/>
  <c r="C2092" i="10"/>
  <c r="E2076" i="10"/>
  <c r="C2052" i="10"/>
  <c r="C1347" i="10"/>
  <c r="E1371" i="10"/>
  <c r="E651" i="10"/>
  <c r="C626" i="10"/>
  <c r="C657" i="10"/>
  <c r="E682" i="10"/>
  <c r="E655" i="10"/>
  <c r="C630" i="10"/>
  <c r="E4961" i="10" l="1"/>
  <c r="C4937" i="10"/>
  <c r="E5709" i="10"/>
  <c r="C5685" i="10"/>
  <c r="E6426" i="10"/>
  <c r="C6402" i="10"/>
  <c r="E4930" i="10"/>
  <c r="C4906" i="10"/>
  <c r="E4967" i="10"/>
  <c r="C4943" i="10"/>
  <c r="E6430" i="10"/>
  <c r="C6406" i="10"/>
  <c r="E6463" i="10"/>
  <c r="C6439" i="10"/>
  <c r="E2856" i="10"/>
  <c r="C2832" i="10"/>
  <c r="E5695" i="10"/>
  <c r="C5671" i="10"/>
  <c r="E7879" i="10"/>
  <c r="C7855" i="10"/>
  <c r="E7902" i="10"/>
  <c r="C7878" i="10"/>
  <c r="E6432" i="10"/>
  <c r="C6408" i="10"/>
  <c r="E3465" i="10"/>
  <c r="C3441" i="10"/>
  <c r="E2762" i="10"/>
  <c r="C2738" i="10"/>
  <c r="E2747" i="10"/>
  <c r="C2723" i="10"/>
  <c r="E4926" i="10"/>
  <c r="C4902" i="10"/>
  <c r="E7155" i="10"/>
  <c r="C7131" i="10"/>
  <c r="C5731" i="10"/>
  <c r="E5755" i="10"/>
  <c r="E2755" i="10"/>
  <c r="C2731" i="10"/>
  <c r="E615" i="10"/>
  <c r="C590" i="10"/>
  <c r="E6419" i="10"/>
  <c r="C6395" i="10"/>
  <c r="E7897" i="10"/>
  <c r="C7873" i="10"/>
  <c r="C7853" i="10"/>
  <c r="E7877" i="10"/>
  <c r="E7151" i="10"/>
  <c r="C7127" i="10"/>
  <c r="E2024" i="10"/>
  <c r="C2000" i="10"/>
  <c r="E2009" i="10"/>
  <c r="C1985" i="10"/>
  <c r="E6428" i="10"/>
  <c r="C6404" i="10"/>
  <c r="E8613" i="10"/>
  <c r="C8589" i="10"/>
  <c r="E5693" i="10"/>
  <c r="C5669" i="10"/>
  <c r="E4969" i="10"/>
  <c r="C4945" i="10"/>
  <c r="C4910" i="10"/>
  <c r="E4934" i="10"/>
  <c r="E6417" i="10"/>
  <c r="C6393" i="10"/>
  <c r="E4214" i="10"/>
  <c r="C4190" i="10"/>
  <c r="C5624" i="10"/>
  <c r="E5648" i="10"/>
  <c r="E7136" i="10"/>
  <c r="C7112" i="10"/>
  <c r="E586" i="10"/>
  <c r="C561" i="10"/>
  <c r="C2008" i="10"/>
  <c r="E2032" i="10"/>
  <c r="E7149" i="10"/>
  <c r="C7125" i="10"/>
  <c r="E7885" i="10"/>
  <c r="C7861" i="10"/>
  <c r="C4941" i="10"/>
  <c r="E4965" i="10"/>
  <c r="C574" i="10"/>
  <c r="E599" i="10"/>
  <c r="E7887" i="10"/>
  <c r="C7863" i="10"/>
  <c r="E4228" i="10"/>
  <c r="C4204" i="10"/>
  <c r="E1333" i="10"/>
  <c r="C1309" i="10"/>
  <c r="C4935" i="10"/>
  <c r="E4959" i="10"/>
  <c r="E1337" i="10"/>
  <c r="C1313" i="10"/>
  <c r="E2017" i="10"/>
  <c r="C1993" i="10"/>
  <c r="E7918" i="10"/>
  <c r="C7894" i="10"/>
  <c r="E7889" i="10"/>
  <c r="C7865" i="10"/>
  <c r="E6410" i="10"/>
  <c r="C6386" i="10"/>
  <c r="E6425" i="10"/>
  <c r="C6401" i="10"/>
  <c r="E2753" i="10"/>
  <c r="C2729" i="10"/>
  <c r="E4951" i="10"/>
  <c r="C4927" i="10"/>
  <c r="E8622" i="10"/>
  <c r="C8598" i="10"/>
  <c r="C4920" i="10"/>
  <c r="E4944" i="10"/>
  <c r="E1326" i="10"/>
  <c r="C1302" i="10"/>
  <c r="E7906" i="10"/>
  <c r="C7882" i="10"/>
  <c r="E7898" i="10"/>
  <c r="C7874" i="10"/>
  <c r="E3459" i="10"/>
  <c r="C3435" i="10"/>
  <c r="E4953" i="10"/>
  <c r="C4929" i="10"/>
  <c r="E7908" i="10"/>
  <c r="C7884" i="10"/>
  <c r="C2002" i="10"/>
  <c r="E2026" i="10"/>
  <c r="E8626" i="10"/>
  <c r="C8602" i="10"/>
  <c r="E2005" i="10"/>
  <c r="C1981" i="10"/>
  <c r="E7140" i="10"/>
  <c r="C7116" i="10"/>
  <c r="C4933" i="10"/>
  <c r="E4957" i="10"/>
  <c r="C4195" i="10"/>
  <c r="E4219" i="10"/>
  <c r="E5680" i="10"/>
  <c r="C5656" i="10"/>
  <c r="C8579" i="10"/>
  <c r="E8603" i="10"/>
  <c r="C5667" i="10"/>
  <c r="E5691" i="10"/>
  <c r="C4904" i="10"/>
  <c r="E4928" i="10"/>
  <c r="C577" i="10"/>
  <c r="E602" i="10"/>
  <c r="E7153" i="10"/>
  <c r="C7129" i="10"/>
  <c r="E4211" i="10"/>
  <c r="C4187" i="10"/>
  <c r="E4942" i="10"/>
  <c r="C4918" i="10"/>
  <c r="C5681" i="10"/>
  <c r="E5705" i="10"/>
  <c r="E7920" i="10"/>
  <c r="C7896" i="10"/>
  <c r="E7148" i="10"/>
  <c r="C7124" i="10"/>
  <c r="E4949" i="10"/>
  <c r="C4925" i="10"/>
  <c r="E1308" i="10"/>
  <c r="C1284" i="10"/>
  <c r="C4914" i="10"/>
  <c r="E4938" i="10"/>
  <c r="E3472" i="10"/>
  <c r="C3448" i="10"/>
  <c r="E5713" i="10"/>
  <c r="C5689" i="10"/>
  <c r="E4193" i="10"/>
  <c r="C4169" i="10"/>
  <c r="E1330" i="10"/>
  <c r="C1306" i="10"/>
  <c r="E6427" i="10"/>
  <c r="C6403" i="10"/>
  <c r="E6433" i="10"/>
  <c r="C6409" i="10"/>
  <c r="E4232" i="10"/>
  <c r="C4208" i="10"/>
  <c r="E7146" i="10"/>
  <c r="C7122" i="10"/>
  <c r="E8615" i="10"/>
  <c r="C8591" i="10"/>
  <c r="E8620" i="10"/>
  <c r="C8596" i="10"/>
  <c r="E2015" i="10"/>
  <c r="C1991" i="10"/>
  <c r="C8575" i="10"/>
  <c r="E8599" i="10"/>
  <c r="E6422" i="10"/>
  <c r="C6398" i="10"/>
  <c r="E7144" i="10"/>
  <c r="C7120" i="10"/>
  <c r="E8630" i="10"/>
  <c r="C8606" i="10"/>
  <c r="E7914" i="10"/>
  <c r="C7890" i="10"/>
  <c r="E4221" i="10"/>
  <c r="C4197" i="10"/>
  <c r="E4222" i="10"/>
  <c r="C4198" i="10"/>
  <c r="E4224" i="10"/>
  <c r="C4200" i="10"/>
  <c r="E2759" i="10"/>
  <c r="C2735" i="10"/>
  <c r="E7883" i="10"/>
  <c r="C7859" i="10"/>
  <c r="E1345" i="10"/>
  <c r="C1321" i="10"/>
  <c r="E5711" i="10"/>
  <c r="C5687" i="10"/>
  <c r="E3481" i="10"/>
  <c r="C3457" i="10"/>
  <c r="E6414" i="10"/>
  <c r="C6390" i="10"/>
  <c r="E1324" i="10"/>
  <c r="C1300" i="10"/>
  <c r="C5650" i="10"/>
  <c r="E5674" i="10"/>
  <c r="C1311" i="10"/>
  <c r="E1335" i="10"/>
  <c r="E4230" i="10"/>
  <c r="C4206" i="10"/>
  <c r="E7145" i="10"/>
  <c r="C7121" i="10"/>
  <c r="C7119" i="10"/>
  <c r="E7143" i="10"/>
  <c r="E6431" i="10"/>
  <c r="C6407" i="10"/>
  <c r="E4209" i="10"/>
  <c r="C4185" i="10"/>
  <c r="E8638" i="10"/>
  <c r="C8614" i="10"/>
  <c r="E2013" i="10"/>
  <c r="C1989" i="10"/>
  <c r="E6435" i="10"/>
  <c r="C6411" i="10"/>
  <c r="E2034" i="10"/>
  <c r="C2010" i="10"/>
  <c r="E1340" i="10"/>
  <c r="C1316" i="10"/>
  <c r="C7114" i="10"/>
  <c r="E7138" i="10"/>
  <c r="C3445" i="10"/>
  <c r="E3469" i="10"/>
  <c r="C597" i="10"/>
  <c r="E622" i="10"/>
  <c r="E7891" i="10"/>
  <c r="C7867" i="10"/>
  <c r="C581" i="10"/>
  <c r="E606" i="10"/>
  <c r="E1344" i="10"/>
  <c r="C1320" i="10"/>
  <c r="E8601" i="10"/>
  <c r="C8577" i="10"/>
  <c r="E5684" i="10"/>
  <c r="C5660" i="10"/>
  <c r="C8585" i="10"/>
  <c r="E8609" i="10"/>
  <c r="E4932" i="10"/>
  <c r="C4908" i="10"/>
  <c r="E595" i="10"/>
  <c r="C570" i="10"/>
  <c r="C1987" i="10"/>
  <c r="E2011" i="10"/>
  <c r="C7108" i="10"/>
  <c r="E7132" i="10"/>
  <c r="C5673" i="10"/>
  <c r="E5697" i="10"/>
  <c r="C1314" i="10"/>
  <c r="E1338" i="10"/>
  <c r="E3474" i="10"/>
  <c r="C3450" i="10"/>
  <c r="C3439" i="10"/>
  <c r="E3463" i="10"/>
  <c r="E1322" i="10"/>
  <c r="C1298" i="10"/>
  <c r="E593" i="10"/>
  <c r="C568" i="10"/>
  <c r="C4900" i="10"/>
  <c r="E4924" i="10"/>
  <c r="C4931" i="10"/>
  <c r="E4955" i="10"/>
  <c r="C3446" i="10"/>
  <c r="E3470" i="10"/>
  <c r="E1995" i="10"/>
  <c r="C1971" i="10"/>
  <c r="E7893" i="10"/>
  <c r="C7869" i="10"/>
  <c r="E612" i="10"/>
  <c r="C587" i="10"/>
  <c r="E8618" i="10"/>
  <c r="C8594" i="10"/>
  <c r="E7142" i="10"/>
  <c r="C7118" i="10"/>
  <c r="C575" i="10"/>
  <c r="E600" i="10"/>
  <c r="E8605" i="10"/>
  <c r="C8581" i="10"/>
  <c r="E4213" i="10"/>
  <c r="C4189" i="10"/>
  <c r="E7137" i="10"/>
  <c r="C7113" i="10"/>
  <c r="E1334" i="10"/>
  <c r="C1310" i="10"/>
  <c r="E1318" i="10"/>
  <c r="C1294" i="10"/>
  <c r="E2790" i="10"/>
  <c r="C2766" i="10"/>
  <c r="E4922" i="10"/>
  <c r="C4898" i="10"/>
  <c r="E7152" i="10"/>
  <c r="C7128" i="10"/>
  <c r="E1328" i="10"/>
  <c r="C1304" i="10"/>
  <c r="E2778" i="10"/>
  <c r="C2754" i="10"/>
  <c r="E2040" i="10"/>
  <c r="C2016" i="10"/>
  <c r="E2757" i="10"/>
  <c r="C2733" i="10"/>
  <c r="E2741" i="10"/>
  <c r="C2717" i="10"/>
  <c r="E7147" i="10"/>
  <c r="C7123" i="10"/>
  <c r="E3461" i="10"/>
  <c r="C3437" i="10"/>
  <c r="E3476" i="10"/>
  <c r="C3452" i="10"/>
  <c r="E6429" i="10"/>
  <c r="C6405" i="10"/>
  <c r="E6416" i="10"/>
  <c r="C6392" i="10"/>
  <c r="E1339" i="10"/>
  <c r="C1315" i="10"/>
  <c r="C8571" i="10"/>
  <c r="E8595" i="10"/>
  <c r="E7881" i="10"/>
  <c r="C7857" i="10"/>
  <c r="E4205" i="10"/>
  <c r="C4181" i="10"/>
  <c r="E6418" i="10"/>
  <c r="C6394" i="10"/>
  <c r="E4207" i="10"/>
  <c r="C4183" i="10"/>
  <c r="E617" i="10"/>
  <c r="C592" i="10"/>
  <c r="E6412" i="10"/>
  <c r="C6388" i="10"/>
  <c r="C1994" i="10"/>
  <c r="E2018" i="10"/>
  <c r="C4179" i="10"/>
  <c r="E4203" i="10"/>
  <c r="E8607" i="10"/>
  <c r="C8583" i="10"/>
  <c r="E7141" i="10"/>
  <c r="C7117" i="10"/>
  <c r="C583" i="10"/>
  <c r="E608" i="10"/>
  <c r="E4215" i="10"/>
  <c r="C4191" i="10"/>
  <c r="E588" i="10"/>
  <c r="C563" i="10"/>
  <c r="E5682" i="10"/>
  <c r="C5658" i="10"/>
  <c r="E7157" i="10"/>
  <c r="C7133" i="10"/>
  <c r="C3444" i="10"/>
  <c r="E3468" i="10"/>
  <c r="E8611" i="10"/>
  <c r="C8587" i="10"/>
  <c r="E3475" i="10"/>
  <c r="C3451" i="10"/>
  <c r="E2022" i="10"/>
  <c r="C1998" i="10"/>
  <c r="E4947" i="10"/>
  <c r="C4923" i="10"/>
  <c r="E6420" i="10"/>
  <c r="C6396" i="10"/>
  <c r="E616" i="10"/>
  <c r="C591" i="10"/>
  <c r="E4212" i="10"/>
  <c r="C4188" i="10"/>
  <c r="E589" i="10"/>
  <c r="C564" i="10"/>
  <c r="E1977" i="10"/>
  <c r="C1953" i="10"/>
  <c r="E3467" i="10"/>
  <c r="C3443" i="10"/>
  <c r="C5662" i="10"/>
  <c r="E5686" i="10"/>
  <c r="E5670" i="10"/>
  <c r="C5646" i="10"/>
  <c r="E2770" i="10"/>
  <c r="C2746" i="10"/>
  <c r="E619" i="10"/>
  <c r="C594" i="10"/>
  <c r="E2007" i="10"/>
  <c r="C1983" i="10"/>
  <c r="C5652" i="10"/>
  <c r="E5676" i="10"/>
  <c r="E7110" i="10"/>
  <c r="C7086" i="10"/>
  <c r="C5644" i="10"/>
  <c r="E5668" i="10"/>
  <c r="E1319" i="10"/>
  <c r="C1295" i="10"/>
  <c r="E3466" i="10"/>
  <c r="C3442" i="10"/>
  <c r="E4940" i="10"/>
  <c r="C4916" i="10"/>
  <c r="C7876" i="10"/>
  <c r="E7900" i="10"/>
  <c r="C5618" i="10"/>
  <c r="E5642" i="10"/>
  <c r="E610" i="10"/>
  <c r="C585" i="10"/>
  <c r="C3460" i="10"/>
  <c r="E3484" i="10"/>
  <c r="E4210" i="10"/>
  <c r="C4186" i="10"/>
  <c r="C1307" i="10"/>
  <c r="E1331" i="10"/>
  <c r="C596" i="10"/>
  <c r="E621" i="10"/>
  <c r="E3473" i="10"/>
  <c r="C3449" i="10"/>
  <c r="C7126" i="10"/>
  <c r="E7150" i="10"/>
  <c r="E4216" i="10"/>
  <c r="C4192" i="10"/>
  <c r="E2751" i="10"/>
  <c r="C2727" i="10"/>
  <c r="E8617" i="10"/>
  <c r="C8593" i="10"/>
  <c r="E3478" i="10"/>
  <c r="C3454" i="10"/>
  <c r="C5654" i="10"/>
  <c r="E5678" i="10"/>
  <c r="E6424" i="10"/>
  <c r="C6400" i="10"/>
  <c r="E4218" i="10"/>
  <c r="C4194" i="10"/>
  <c r="E4223" i="10"/>
  <c r="C4199" i="10"/>
  <c r="E2745" i="10"/>
  <c r="C2721" i="10"/>
  <c r="E7904" i="10"/>
  <c r="C7880" i="10"/>
  <c r="E7154" i="10"/>
  <c r="C7130" i="10"/>
  <c r="E6437" i="10"/>
  <c r="C6413" i="10"/>
  <c r="E2003" i="10"/>
  <c r="C1979" i="10"/>
  <c r="C554" i="10"/>
  <c r="E579" i="10"/>
  <c r="E5703" i="10"/>
  <c r="C5679" i="10"/>
  <c r="C5677" i="10"/>
  <c r="E5701" i="10"/>
  <c r="E6423" i="10"/>
  <c r="C6399" i="10"/>
  <c r="E8636" i="10"/>
  <c r="C8612" i="10"/>
  <c r="C8610" i="10"/>
  <c r="E8634" i="10"/>
  <c r="E8597" i="10"/>
  <c r="C8573" i="10"/>
  <c r="C7135" i="10"/>
  <c r="E7159" i="10"/>
  <c r="E7139" i="10"/>
  <c r="C7115" i="10"/>
  <c r="E1317" i="10"/>
  <c r="C1293" i="10"/>
  <c r="E2743" i="10"/>
  <c r="C2719" i="10"/>
  <c r="E1312" i="10"/>
  <c r="C1288" i="10"/>
  <c r="E4249" i="10"/>
  <c r="C4225" i="10"/>
  <c r="E7912" i="10"/>
  <c r="C7888" i="10"/>
  <c r="C1327" i="10"/>
  <c r="E1351" i="10"/>
  <c r="E3477" i="10"/>
  <c r="C3453" i="10"/>
  <c r="E3480" i="10"/>
  <c r="C3456" i="10"/>
  <c r="E6421" i="10"/>
  <c r="C6397" i="10"/>
  <c r="C4912" i="10"/>
  <c r="E4936" i="10"/>
  <c r="C598" i="10"/>
  <c r="E623" i="10"/>
  <c r="C1975" i="10"/>
  <c r="E1999" i="10"/>
  <c r="E2761" i="10"/>
  <c r="C2737" i="10"/>
  <c r="E7895" i="10"/>
  <c r="C7871" i="10"/>
  <c r="E7910" i="10"/>
  <c r="C7886" i="10"/>
  <c r="C5699" i="10"/>
  <c r="E5723" i="10"/>
  <c r="E2715" i="10"/>
  <c r="C2691" i="10"/>
  <c r="E1973" i="10"/>
  <c r="C1949" i="10"/>
  <c r="E2749" i="10"/>
  <c r="C2725" i="10"/>
  <c r="E3447" i="10"/>
  <c r="C3423" i="10"/>
  <c r="E4987" i="10"/>
  <c r="C4963" i="10"/>
  <c r="E2824" i="10"/>
  <c r="C2800" i="10"/>
  <c r="E7875" i="10"/>
  <c r="C7851" i="10"/>
  <c r="E8628" i="10"/>
  <c r="C8604" i="10"/>
  <c r="C3482" i="10"/>
  <c r="E3506" i="10"/>
  <c r="E4220" i="10"/>
  <c r="C4196" i="10"/>
  <c r="E5688" i="10"/>
  <c r="C5664" i="10"/>
  <c r="E3479" i="10"/>
  <c r="C3455" i="10"/>
  <c r="E8656" i="10"/>
  <c r="C8632" i="10"/>
  <c r="E8648" i="10"/>
  <c r="C8624" i="10"/>
  <c r="E7964" i="10"/>
  <c r="C7940" i="10"/>
  <c r="E4298" i="10"/>
  <c r="C4274" i="10"/>
  <c r="E3534" i="10"/>
  <c r="C3510" i="10"/>
  <c r="E2078" i="10"/>
  <c r="C2054" i="10"/>
  <c r="E2100" i="10"/>
  <c r="C2076" i="10"/>
  <c r="E2140" i="10"/>
  <c r="C2140" i="10" s="1"/>
  <c r="C2116" i="10"/>
  <c r="E2086" i="10"/>
  <c r="C2062" i="10"/>
  <c r="C1371" i="10"/>
  <c r="E1395" i="10"/>
  <c r="C1395" i="10" s="1"/>
  <c r="E676" i="10"/>
  <c r="C651" i="10"/>
  <c r="E707" i="10"/>
  <c r="C682" i="10"/>
  <c r="E680" i="10"/>
  <c r="C655" i="10"/>
  <c r="E7156" i="10" l="1"/>
  <c r="C7132" i="10"/>
  <c r="E7167" i="10"/>
  <c r="C7143" i="10"/>
  <c r="E4989" i="10"/>
  <c r="C4965" i="10"/>
  <c r="E5011" i="10"/>
  <c r="C4987" i="10"/>
  <c r="E2739" i="10"/>
  <c r="C2715" i="10"/>
  <c r="E2785" i="10"/>
  <c r="C2761" i="10"/>
  <c r="E6445" i="10"/>
  <c r="C6421" i="10"/>
  <c r="E7936" i="10"/>
  <c r="C7912" i="10"/>
  <c r="E1341" i="10"/>
  <c r="C1317" i="10"/>
  <c r="C5703" i="10"/>
  <c r="E5727" i="10"/>
  <c r="E7178" i="10"/>
  <c r="C7154" i="10"/>
  <c r="E4242" i="10"/>
  <c r="C4218" i="10"/>
  <c r="E8641" i="10"/>
  <c r="C8617" i="10"/>
  <c r="E3497" i="10"/>
  <c r="C3473" i="10"/>
  <c r="E4964" i="10"/>
  <c r="C4940" i="10"/>
  <c r="E7134" i="10"/>
  <c r="C7110" i="10"/>
  <c r="E2794" i="10"/>
  <c r="C2770" i="10"/>
  <c r="E2001" i="10"/>
  <c r="C1977" i="10"/>
  <c r="E6444" i="10"/>
  <c r="C6420" i="10"/>
  <c r="E8635" i="10"/>
  <c r="C8611" i="10"/>
  <c r="E613" i="10"/>
  <c r="C588" i="10"/>
  <c r="C8607" i="10"/>
  <c r="E8631" i="10"/>
  <c r="E642" i="10"/>
  <c r="C617" i="10"/>
  <c r="E7905" i="10"/>
  <c r="C7881" i="10"/>
  <c r="E6453" i="10"/>
  <c r="C6429" i="10"/>
  <c r="E2765" i="10"/>
  <c r="C2741" i="10"/>
  <c r="E1352" i="10"/>
  <c r="C1328" i="10"/>
  <c r="E1342" i="10"/>
  <c r="C1318" i="10"/>
  <c r="E8629" i="10"/>
  <c r="C8605" i="10"/>
  <c r="E637" i="10"/>
  <c r="C612" i="10"/>
  <c r="E2037" i="10"/>
  <c r="C2013" i="10"/>
  <c r="E5735" i="10"/>
  <c r="C5711" i="10"/>
  <c r="E4248" i="10"/>
  <c r="C4224" i="10"/>
  <c r="E8654" i="10"/>
  <c r="C8630" i="10"/>
  <c r="E2039" i="10"/>
  <c r="C2015" i="10"/>
  <c r="E4256" i="10"/>
  <c r="C4232" i="10"/>
  <c r="E4217" i="10"/>
  <c r="C4193" i="10"/>
  <c r="E1332" i="10"/>
  <c r="C1308" i="10"/>
  <c r="E5704" i="10"/>
  <c r="C5680" i="10"/>
  <c r="E2029" i="10"/>
  <c r="C2005" i="10"/>
  <c r="E4977" i="10"/>
  <c r="C4953" i="10"/>
  <c r="E1350" i="10"/>
  <c r="C1326" i="10"/>
  <c r="E2777" i="10"/>
  <c r="C2753" i="10"/>
  <c r="E7942" i="10"/>
  <c r="C7918" i="10"/>
  <c r="E1357" i="10"/>
  <c r="C1333" i="10"/>
  <c r="C586" i="10"/>
  <c r="E611" i="10"/>
  <c r="E6441" i="10"/>
  <c r="C6417" i="10"/>
  <c r="E8637" i="10"/>
  <c r="C8613" i="10"/>
  <c r="E7175" i="10"/>
  <c r="C7151" i="10"/>
  <c r="C615" i="10"/>
  <c r="E640" i="10"/>
  <c r="C4926" i="10"/>
  <c r="E4950" i="10"/>
  <c r="E6456" i="10"/>
  <c r="C6432" i="10"/>
  <c r="E2880" i="10"/>
  <c r="C2880" i="10" s="1"/>
  <c r="C2856" i="10"/>
  <c r="E4954" i="10"/>
  <c r="C4930" i="10"/>
  <c r="E3508" i="10"/>
  <c r="C3484" i="10"/>
  <c r="E2023" i="10"/>
  <c r="C1999" i="10"/>
  <c r="E604" i="10"/>
  <c r="C579" i="10"/>
  <c r="E646" i="10"/>
  <c r="C621" i="10"/>
  <c r="E5700" i="10"/>
  <c r="C5676" i="10"/>
  <c r="C3468" i="10"/>
  <c r="E3492" i="10"/>
  <c r="C4203" i="10"/>
  <c r="E4227" i="10"/>
  <c r="E8619" i="10"/>
  <c r="C8595" i="10"/>
  <c r="E625" i="10"/>
  <c r="C600" i="10"/>
  <c r="E4948" i="10"/>
  <c r="C4924" i="10"/>
  <c r="E2035" i="10"/>
  <c r="C2011" i="10"/>
  <c r="E4952" i="10"/>
  <c r="C4928" i="10"/>
  <c r="E4243" i="10"/>
  <c r="C4219" i="10"/>
  <c r="C4944" i="10"/>
  <c r="E4968" i="10"/>
  <c r="C4934" i="10"/>
  <c r="E4958" i="10"/>
  <c r="E7901" i="10"/>
  <c r="C7877" i="10"/>
  <c r="C3506" i="10"/>
  <c r="E3530" i="10"/>
  <c r="C7138" i="10"/>
  <c r="E7162" i="10"/>
  <c r="C5723" i="10"/>
  <c r="E5747" i="10"/>
  <c r="E3503" i="10"/>
  <c r="C3479" i="10"/>
  <c r="C8628" i="10"/>
  <c r="E8652" i="10"/>
  <c r="C3447" i="10"/>
  <c r="E3471" i="10"/>
  <c r="E3504" i="10"/>
  <c r="C3480" i="10"/>
  <c r="E4273" i="10"/>
  <c r="C4249" i="10"/>
  <c r="E7163" i="10"/>
  <c r="C7139" i="10"/>
  <c r="E8660" i="10"/>
  <c r="C8636" i="10"/>
  <c r="E7928" i="10"/>
  <c r="C7904" i="10"/>
  <c r="E6448" i="10"/>
  <c r="C6424" i="10"/>
  <c r="E2775" i="10"/>
  <c r="C2751" i="10"/>
  <c r="E635" i="10"/>
  <c r="C610" i="10"/>
  <c r="E3490" i="10"/>
  <c r="C3466" i="10"/>
  <c r="E5694" i="10"/>
  <c r="C5670" i="10"/>
  <c r="E614" i="10"/>
  <c r="C589" i="10"/>
  <c r="C4947" i="10"/>
  <c r="E4971" i="10"/>
  <c r="E4239" i="10"/>
  <c r="C4215" i="10"/>
  <c r="E4231" i="10"/>
  <c r="C4207" i="10"/>
  <c r="C3476" i="10"/>
  <c r="E3500" i="10"/>
  <c r="E2781" i="10"/>
  <c r="C2757" i="10"/>
  <c r="E7176" i="10"/>
  <c r="C7152" i="10"/>
  <c r="E1358" i="10"/>
  <c r="C1334" i="10"/>
  <c r="E7917" i="10"/>
  <c r="C7893" i="10"/>
  <c r="C3474" i="10"/>
  <c r="E3498" i="10"/>
  <c r="C5684" i="10"/>
  <c r="E5708" i="10"/>
  <c r="E7915" i="10"/>
  <c r="C7891" i="10"/>
  <c r="E1364" i="10"/>
  <c r="C1340" i="10"/>
  <c r="E8662" i="10"/>
  <c r="C8638" i="10"/>
  <c r="E7169" i="10"/>
  <c r="C7145" i="10"/>
  <c r="E1348" i="10"/>
  <c r="C1324" i="10"/>
  <c r="E1369" i="10"/>
  <c r="C1345" i="10"/>
  <c r="E4246" i="10"/>
  <c r="C4222" i="10"/>
  <c r="E7168" i="10"/>
  <c r="C7144" i="10"/>
  <c r="E8644" i="10"/>
  <c r="C8620" i="10"/>
  <c r="E6457" i="10"/>
  <c r="C6433" i="10"/>
  <c r="E5737" i="10"/>
  <c r="C5713" i="10"/>
  <c r="E4973" i="10"/>
  <c r="C4949" i="10"/>
  <c r="E4966" i="10"/>
  <c r="C4942" i="10"/>
  <c r="C8626" i="10"/>
  <c r="E8650" i="10"/>
  <c r="E3483" i="10"/>
  <c r="C3459" i="10"/>
  <c r="E6449" i="10"/>
  <c r="C6425" i="10"/>
  <c r="E2041" i="10"/>
  <c r="C2017" i="10"/>
  <c r="E4252" i="10"/>
  <c r="C4228" i="10"/>
  <c r="E7909" i="10"/>
  <c r="C7885" i="10"/>
  <c r="E7160" i="10"/>
  <c r="C7136" i="10"/>
  <c r="E6452" i="10"/>
  <c r="C6428" i="10"/>
  <c r="E2779" i="10"/>
  <c r="C2755" i="10"/>
  <c r="E2771" i="10"/>
  <c r="C2747" i="10"/>
  <c r="E7926" i="10"/>
  <c r="C7902" i="10"/>
  <c r="E6487" i="10"/>
  <c r="C6463" i="10"/>
  <c r="E6450" i="10"/>
  <c r="C6426" i="10"/>
  <c r="E3487" i="10"/>
  <c r="C3463" i="10"/>
  <c r="E627" i="10"/>
  <c r="C602" i="10"/>
  <c r="E648" i="10"/>
  <c r="C623" i="10"/>
  <c r="E7183" i="10"/>
  <c r="C7159" i="10"/>
  <c r="E5702" i="10"/>
  <c r="C5678" i="10"/>
  <c r="E1355" i="10"/>
  <c r="C1331" i="10"/>
  <c r="C5642" i="10"/>
  <c r="E5666" i="10"/>
  <c r="E5710" i="10"/>
  <c r="C5686" i="10"/>
  <c r="E633" i="10"/>
  <c r="C608" i="10"/>
  <c r="E2042" i="10"/>
  <c r="C2018" i="10"/>
  <c r="C1338" i="10"/>
  <c r="E1362" i="10"/>
  <c r="E647" i="10"/>
  <c r="C622" i="10"/>
  <c r="E5715" i="10"/>
  <c r="C5691" i="10"/>
  <c r="E4981" i="10"/>
  <c r="C4957" i="10"/>
  <c r="E2050" i="10"/>
  <c r="C2026" i="10"/>
  <c r="E5672" i="10"/>
  <c r="C5648" i="10"/>
  <c r="C5755" i="10"/>
  <c r="E5779" i="10"/>
  <c r="E8633" i="10"/>
  <c r="C8609" i="10"/>
  <c r="E5712" i="10"/>
  <c r="C5688" i="10"/>
  <c r="C7875" i="10"/>
  <c r="E7899" i="10"/>
  <c r="E2773" i="10"/>
  <c r="C2749" i="10"/>
  <c r="E7934" i="10"/>
  <c r="C7910" i="10"/>
  <c r="E3501" i="10"/>
  <c r="C3477" i="10"/>
  <c r="E1336" i="10"/>
  <c r="C1312" i="10"/>
  <c r="E6447" i="10"/>
  <c r="C6423" i="10"/>
  <c r="C2003" i="10"/>
  <c r="E2027" i="10"/>
  <c r="E2769" i="10"/>
  <c r="C2745" i="10"/>
  <c r="E4240" i="10"/>
  <c r="C4216" i="10"/>
  <c r="E1343" i="10"/>
  <c r="C1319" i="10"/>
  <c r="E2031" i="10"/>
  <c r="C2007" i="10"/>
  <c r="E4236" i="10"/>
  <c r="C4212" i="10"/>
  <c r="E2046" i="10"/>
  <c r="C2022" i="10"/>
  <c r="E7181" i="10"/>
  <c r="C7157" i="10"/>
  <c r="E6442" i="10"/>
  <c r="C6418" i="10"/>
  <c r="E1363" i="10"/>
  <c r="C1339" i="10"/>
  <c r="C3461" i="10"/>
  <c r="E3485" i="10"/>
  <c r="E2064" i="10"/>
  <c r="C2040" i="10"/>
  <c r="E4946" i="10"/>
  <c r="C4922" i="10"/>
  <c r="E7161" i="10"/>
  <c r="C7137" i="10"/>
  <c r="E7166" i="10"/>
  <c r="C7142" i="10"/>
  <c r="C1995" i="10"/>
  <c r="E2019" i="10"/>
  <c r="E618" i="10"/>
  <c r="C593" i="10"/>
  <c r="E620" i="10"/>
  <c r="C595" i="10"/>
  <c r="E8625" i="10"/>
  <c r="C8601" i="10"/>
  <c r="E2058" i="10"/>
  <c r="C2034" i="10"/>
  <c r="E4233" i="10"/>
  <c r="C4209" i="10"/>
  <c r="E4254" i="10"/>
  <c r="C4230" i="10"/>
  <c r="E6438" i="10"/>
  <c r="C6414" i="10"/>
  <c r="C7883" i="10"/>
  <c r="E7907" i="10"/>
  <c r="E4245" i="10"/>
  <c r="C4221" i="10"/>
  <c r="E6446" i="10"/>
  <c r="C6422" i="10"/>
  <c r="E8639" i="10"/>
  <c r="C8615" i="10"/>
  <c r="E6451" i="10"/>
  <c r="C6427" i="10"/>
  <c r="E3496" i="10"/>
  <c r="C3472" i="10"/>
  <c r="E7172" i="10"/>
  <c r="C7148" i="10"/>
  <c r="E4235" i="10"/>
  <c r="C4211" i="10"/>
  <c r="E7922" i="10"/>
  <c r="C7898" i="10"/>
  <c r="E8646" i="10"/>
  <c r="C8622" i="10"/>
  <c r="C6410" i="10"/>
  <c r="E6434" i="10"/>
  <c r="E1361" i="10"/>
  <c r="C1337" i="10"/>
  <c r="E7911" i="10"/>
  <c r="C7887" i="10"/>
  <c r="E7173" i="10"/>
  <c r="C7149" i="10"/>
  <c r="E4993" i="10"/>
  <c r="C4969" i="10"/>
  <c r="E2033" i="10"/>
  <c r="C2009" i="10"/>
  <c r="E7921" i="10"/>
  <c r="C7897" i="10"/>
  <c r="E2786" i="10"/>
  <c r="C2762" i="10"/>
  <c r="E7903" i="10"/>
  <c r="C7879" i="10"/>
  <c r="E6454" i="10"/>
  <c r="C6430" i="10"/>
  <c r="C5709" i="10"/>
  <c r="E5733" i="10"/>
  <c r="C606" i="10"/>
  <c r="E631" i="10"/>
  <c r="C5674" i="10"/>
  <c r="E5698" i="10"/>
  <c r="E5729" i="10"/>
  <c r="C5705" i="10"/>
  <c r="C4936" i="10"/>
  <c r="E4960" i="10"/>
  <c r="C1351" i="10"/>
  <c r="E1375" i="10"/>
  <c r="E5725" i="10"/>
  <c r="C5701" i="10"/>
  <c r="E7174" i="10"/>
  <c r="C7150" i="10"/>
  <c r="C7900" i="10"/>
  <c r="E7924" i="10"/>
  <c r="C5668" i="10"/>
  <c r="E5692" i="10"/>
  <c r="E3494" i="10"/>
  <c r="C3470" i="10"/>
  <c r="E5721" i="10"/>
  <c r="C5697" i="10"/>
  <c r="E3493" i="10"/>
  <c r="C3469" i="10"/>
  <c r="E1359" i="10"/>
  <c r="C1335" i="10"/>
  <c r="E8623" i="10"/>
  <c r="C8599" i="10"/>
  <c r="E4962" i="10"/>
  <c r="C4938" i="10"/>
  <c r="E8627" i="10"/>
  <c r="C8603" i="10"/>
  <c r="E4983" i="10"/>
  <c r="C4959" i="10"/>
  <c r="C599" i="10"/>
  <c r="E624" i="10"/>
  <c r="C2032" i="10"/>
  <c r="E2056" i="10"/>
  <c r="E8658" i="10"/>
  <c r="C8634" i="10"/>
  <c r="C4955" i="10"/>
  <c r="E4979" i="10"/>
  <c r="E4244" i="10"/>
  <c r="C4220" i="10"/>
  <c r="E2848" i="10"/>
  <c r="C2824" i="10"/>
  <c r="C1973" i="10"/>
  <c r="E1997" i="10"/>
  <c r="E7919" i="10"/>
  <c r="C7895" i="10"/>
  <c r="E2767" i="10"/>
  <c r="C2743" i="10"/>
  <c r="E8621" i="10"/>
  <c r="C8597" i="10"/>
  <c r="E6461" i="10"/>
  <c r="C6437" i="10"/>
  <c r="E4247" i="10"/>
  <c r="C4223" i="10"/>
  <c r="E3502" i="10"/>
  <c r="C3478" i="10"/>
  <c r="E4234" i="10"/>
  <c r="C4210" i="10"/>
  <c r="E644" i="10"/>
  <c r="C619" i="10"/>
  <c r="E3491" i="10"/>
  <c r="C3467" i="10"/>
  <c r="E641" i="10"/>
  <c r="C616" i="10"/>
  <c r="C3475" i="10"/>
  <c r="E3499" i="10"/>
  <c r="C5682" i="10"/>
  <c r="E5706" i="10"/>
  <c r="E7165" i="10"/>
  <c r="C7141" i="10"/>
  <c r="E6436" i="10"/>
  <c r="C6412" i="10"/>
  <c r="E4229" i="10"/>
  <c r="C4205" i="10"/>
  <c r="E6440" i="10"/>
  <c r="C6416" i="10"/>
  <c r="E7171" i="10"/>
  <c r="C7147" i="10"/>
  <c r="E2802" i="10"/>
  <c r="C2778" i="10"/>
  <c r="E2814" i="10"/>
  <c r="C2790" i="10"/>
  <c r="E4237" i="10"/>
  <c r="C4213" i="10"/>
  <c r="C8618" i="10"/>
  <c r="E8642" i="10"/>
  <c r="C1322" i="10"/>
  <c r="E1346" i="10"/>
  <c r="E4956" i="10"/>
  <c r="C4932" i="10"/>
  <c r="E1368" i="10"/>
  <c r="C1344" i="10"/>
  <c r="E6459" i="10"/>
  <c r="C6435" i="10"/>
  <c r="E6455" i="10"/>
  <c r="C6431" i="10"/>
  <c r="E3505" i="10"/>
  <c r="C3481" i="10"/>
  <c r="E2783" i="10"/>
  <c r="C2759" i="10"/>
  <c r="E7938" i="10"/>
  <c r="C7914" i="10"/>
  <c r="E7170" i="10"/>
  <c r="C7146" i="10"/>
  <c r="C1330" i="10"/>
  <c r="E1354" i="10"/>
  <c r="E7944" i="10"/>
  <c r="C7920" i="10"/>
  <c r="E7177" i="10"/>
  <c r="C7153" i="10"/>
  <c r="E7164" i="10"/>
  <c r="C7140" i="10"/>
  <c r="E7932" i="10"/>
  <c r="C7908" i="10"/>
  <c r="E7930" i="10"/>
  <c r="C7906" i="10"/>
  <c r="E4975" i="10"/>
  <c r="C4951" i="10"/>
  <c r="E7913" i="10"/>
  <c r="C7889" i="10"/>
  <c r="E4238" i="10"/>
  <c r="C4214" i="10"/>
  <c r="C5693" i="10"/>
  <c r="E5717" i="10"/>
  <c r="E2048" i="10"/>
  <c r="C2024" i="10"/>
  <c r="E6443" i="10"/>
  <c r="C6419" i="10"/>
  <c r="E7179" i="10"/>
  <c r="C7155" i="10"/>
  <c r="E3489" i="10"/>
  <c r="C3465" i="10"/>
  <c r="C5695" i="10"/>
  <c r="E5719" i="10"/>
  <c r="E4991" i="10"/>
  <c r="C4967" i="10"/>
  <c r="C4961" i="10"/>
  <c r="E4985" i="10"/>
  <c r="E8680" i="10"/>
  <c r="C8656" i="10"/>
  <c r="E8672" i="10"/>
  <c r="C8648" i="10"/>
  <c r="E7988" i="10"/>
  <c r="C7964" i="10"/>
  <c r="C4298" i="10"/>
  <c r="E4322" i="10"/>
  <c r="C4322" i="10" s="1"/>
  <c r="E3558" i="10"/>
  <c r="C3534" i="10"/>
  <c r="E2110" i="10"/>
  <c r="C2086" i="10"/>
  <c r="E2124" i="10"/>
  <c r="C2100" i="10"/>
  <c r="E2102" i="10"/>
  <c r="C2078" i="10"/>
  <c r="C676" i="10"/>
  <c r="E701" i="10"/>
  <c r="E705" i="10"/>
  <c r="C680" i="10"/>
  <c r="E732" i="10"/>
  <c r="C732" i="10" s="1"/>
  <c r="C707" i="10"/>
  <c r="C5706" i="10" l="1"/>
  <c r="E5730" i="10"/>
  <c r="C1997" i="10"/>
  <c r="E2021" i="10"/>
  <c r="E7948" i="10"/>
  <c r="C7924" i="10"/>
  <c r="E4984" i="10"/>
  <c r="C4960" i="10"/>
  <c r="E5757" i="10"/>
  <c r="C5733" i="10"/>
  <c r="E7931" i="10"/>
  <c r="C7907" i="10"/>
  <c r="E2043" i="10"/>
  <c r="C2019" i="10"/>
  <c r="C5779" i="10"/>
  <c r="E5803" i="10"/>
  <c r="C3498" i="10"/>
  <c r="E3522" i="10"/>
  <c r="E4995" i="10"/>
  <c r="C4971" i="10"/>
  <c r="C3471" i="10"/>
  <c r="E3495" i="10"/>
  <c r="E7186" i="10"/>
  <c r="C7162" i="10"/>
  <c r="E4992" i="10"/>
  <c r="C4968" i="10"/>
  <c r="C3492" i="10"/>
  <c r="E3516" i="10"/>
  <c r="E3513" i="10"/>
  <c r="C3489" i="10"/>
  <c r="E7954" i="10"/>
  <c r="C7930" i="10"/>
  <c r="E7968" i="10"/>
  <c r="C7944" i="10"/>
  <c r="E2807" i="10"/>
  <c r="C2783" i="10"/>
  <c r="E1392" i="10"/>
  <c r="C1368" i="10"/>
  <c r="E4261" i="10"/>
  <c r="C4237" i="10"/>
  <c r="E6464" i="10"/>
  <c r="C6440" i="10"/>
  <c r="C644" i="10"/>
  <c r="E669" i="10"/>
  <c r="E6485" i="10"/>
  <c r="C6461" i="10"/>
  <c r="E8682" i="10"/>
  <c r="C8658" i="10"/>
  <c r="E8651" i="10"/>
  <c r="C8627" i="10"/>
  <c r="E3517" i="10"/>
  <c r="C3493" i="10"/>
  <c r="E7945" i="10"/>
  <c r="C7921" i="10"/>
  <c r="E7935" i="10"/>
  <c r="C7911" i="10"/>
  <c r="E7946" i="10"/>
  <c r="C7922" i="10"/>
  <c r="E6475" i="10"/>
  <c r="C6451" i="10"/>
  <c r="E2082" i="10"/>
  <c r="C2058" i="10"/>
  <c r="E2088" i="10"/>
  <c r="C2064" i="10"/>
  <c r="C7181" i="10"/>
  <c r="E7205" i="10"/>
  <c r="E1367" i="10"/>
  <c r="C1343" i="10"/>
  <c r="E6471" i="10"/>
  <c r="C6447" i="10"/>
  <c r="E2797" i="10"/>
  <c r="C2773" i="10"/>
  <c r="C5715" i="10"/>
  <c r="E5739" i="10"/>
  <c r="C633" i="10"/>
  <c r="E658" i="10"/>
  <c r="C5702" i="10"/>
  <c r="E5726" i="10"/>
  <c r="E3511" i="10"/>
  <c r="C3487" i="10"/>
  <c r="E2795" i="10"/>
  <c r="C2771" i="10"/>
  <c r="E7933" i="10"/>
  <c r="C7909" i="10"/>
  <c r="C3483" i="10"/>
  <c r="E3507" i="10"/>
  <c r="E5761" i="10"/>
  <c r="C5737" i="10"/>
  <c r="E4270" i="10"/>
  <c r="C4246" i="10"/>
  <c r="E8686" i="10"/>
  <c r="C8662" i="10"/>
  <c r="E2805" i="10"/>
  <c r="C2781" i="10"/>
  <c r="C635" i="10"/>
  <c r="E660" i="10"/>
  <c r="E8684" i="10"/>
  <c r="C8660" i="10"/>
  <c r="E4972" i="10"/>
  <c r="C4948" i="10"/>
  <c r="E2047" i="10"/>
  <c r="C2023" i="10"/>
  <c r="E6480" i="10"/>
  <c r="C6456" i="10"/>
  <c r="E8661" i="10"/>
  <c r="C8637" i="10"/>
  <c r="E7966" i="10"/>
  <c r="C7942" i="10"/>
  <c r="E2053" i="10"/>
  <c r="C2029" i="10"/>
  <c r="E4280" i="10"/>
  <c r="C4256" i="10"/>
  <c r="E5759" i="10"/>
  <c r="C5735" i="10"/>
  <c r="E1366" i="10"/>
  <c r="C1342" i="10"/>
  <c r="E7929" i="10"/>
  <c r="C7905" i="10"/>
  <c r="E8659" i="10"/>
  <c r="C8635" i="10"/>
  <c r="E7158" i="10"/>
  <c r="C7134" i="10"/>
  <c r="E4266" i="10"/>
  <c r="C4242" i="10"/>
  <c r="E7960" i="10"/>
  <c r="C7936" i="10"/>
  <c r="C5011" i="10"/>
  <c r="E5035" i="10"/>
  <c r="E5741" i="10"/>
  <c r="C5717" i="10"/>
  <c r="C4985" i="10"/>
  <c r="E5009" i="10"/>
  <c r="C1354" i="10"/>
  <c r="E1378" i="10"/>
  <c r="E3523" i="10"/>
  <c r="C3499" i="10"/>
  <c r="E2080" i="10"/>
  <c r="C2056" i="10"/>
  <c r="E3509" i="10"/>
  <c r="C3485" i="10"/>
  <c r="E7923" i="10"/>
  <c r="C7899" i="10"/>
  <c r="C8650" i="10"/>
  <c r="E8674" i="10"/>
  <c r="E3524" i="10"/>
  <c r="C3500" i="10"/>
  <c r="E8676" i="10"/>
  <c r="C8652" i="10"/>
  <c r="E3554" i="10"/>
  <c r="C3530" i="10"/>
  <c r="E4974" i="10"/>
  <c r="C4950" i="10"/>
  <c r="E7203" i="10"/>
  <c r="C7179" i="10"/>
  <c r="E4262" i="10"/>
  <c r="C4238" i="10"/>
  <c r="E7956" i="10"/>
  <c r="C7932" i="10"/>
  <c r="E3529" i="10"/>
  <c r="C3505" i="10"/>
  <c r="C4956" i="10"/>
  <c r="E4980" i="10"/>
  <c r="E2838" i="10"/>
  <c r="C2814" i="10"/>
  <c r="E4253" i="10"/>
  <c r="C4229" i="10"/>
  <c r="C4234" i="10"/>
  <c r="E4258" i="10"/>
  <c r="E8645" i="10"/>
  <c r="C8621" i="10"/>
  <c r="E2872" i="10"/>
  <c r="C2872" i="10" s="1"/>
  <c r="C2848" i="10"/>
  <c r="C4962" i="10"/>
  <c r="E4986" i="10"/>
  <c r="C5721" i="10"/>
  <c r="E5745" i="10"/>
  <c r="C7174" i="10"/>
  <c r="E7198" i="10"/>
  <c r="E5753" i="10"/>
  <c r="C5729" i="10"/>
  <c r="E6478" i="10"/>
  <c r="C6454" i="10"/>
  <c r="E2057" i="10"/>
  <c r="C2033" i="10"/>
  <c r="E1385" i="10"/>
  <c r="C1361" i="10"/>
  <c r="E4259" i="10"/>
  <c r="C4235" i="10"/>
  <c r="E8663" i="10"/>
  <c r="C8639" i="10"/>
  <c r="E6462" i="10"/>
  <c r="C6438" i="10"/>
  <c r="E8649" i="10"/>
  <c r="C8625" i="10"/>
  <c r="E7190" i="10"/>
  <c r="C7166" i="10"/>
  <c r="E2070" i="10"/>
  <c r="C2046" i="10"/>
  <c r="E4264" i="10"/>
  <c r="C4240" i="10"/>
  <c r="E1360" i="10"/>
  <c r="C1336" i="10"/>
  <c r="C5672" i="10"/>
  <c r="E5696" i="10"/>
  <c r="E672" i="10"/>
  <c r="C647" i="10"/>
  <c r="E5734" i="10"/>
  <c r="C5710" i="10"/>
  <c r="C7183" i="10"/>
  <c r="E7207" i="10"/>
  <c r="E6474" i="10"/>
  <c r="C6450" i="10"/>
  <c r="E2803" i="10"/>
  <c r="C2779" i="10"/>
  <c r="E4276" i="10"/>
  <c r="C4252" i="10"/>
  <c r="E6481" i="10"/>
  <c r="C6457" i="10"/>
  <c r="E1393" i="10"/>
  <c r="C1369" i="10"/>
  <c r="C1364" i="10"/>
  <c r="E1388" i="10"/>
  <c r="C7917" i="10"/>
  <c r="E7941" i="10"/>
  <c r="C614" i="10"/>
  <c r="E639" i="10"/>
  <c r="E2799" i="10"/>
  <c r="C2775" i="10"/>
  <c r="C7163" i="10"/>
  <c r="E7187" i="10"/>
  <c r="C4243" i="10"/>
  <c r="E4267" i="10"/>
  <c r="E650" i="10"/>
  <c r="C625" i="10"/>
  <c r="E5724" i="10"/>
  <c r="C5700" i="10"/>
  <c r="E3532" i="10"/>
  <c r="C3508" i="10"/>
  <c r="E6465" i="10"/>
  <c r="C6441" i="10"/>
  <c r="E2801" i="10"/>
  <c r="C2777" i="10"/>
  <c r="E5728" i="10"/>
  <c r="C5704" i="10"/>
  <c r="C2039" i="10"/>
  <c r="E2063" i="10"/>
  <c r="E2061" i="10"/>
  <c r="C2037" i="10"/>
  <c r="E1376" i="10"/>
  <c r="C1352" i="10"/>
  <c r="E667" i="10"/>
  <c r="C642" i="10"/>
  <c r="E6468" i="10"/>
  <c r="C6444" i="10"/>
  <c r="C4964" i="10"/>
  <c r="E4988" i="10"/>
  <c r="E7202" i="10"/>
  <c r="C7178" i="10"/>
  <c r="E6469" i="10"/>
  <c r="C6445" i="10"/>
  <c r="E5013" i="10"/>
  <c r="C4989" i="10"/>
  <c r="C1346" i="10"/>
  <c r="E1370" i="10"/>
  <c r="E649" i="10"/>
  <c r="C624" i="10"/>
  <c r="E5722" i="10"/>
  <c r="C5698" i="10"/>
  <c r="E6458" i="10"/>
  <c r="C6434" i="10"/>
  <c r="C1362" i="10"/>
  <c r="E1386" i="10"/>
  <c r="E5690" i="10"/>
  <c r="C5666" i="10"/>
  <c r="C640" i="10"/>
  <c r="E665" i="10"/>
  <c r="C611" i="10"/>
  <c r="E636" i="10"/>
  <c r="E8655" i="10"/>
  <c r="C8631" i="10"/>
  <c r="E5751" i="10"/>
  <c r="C5727" i="10"/>
  <c r="C4991" i="10"/>
  <c r="E5015" i="10"/>
  <c r="E6467" i="10"/>
  <c r="C6443" i="10"/>
  <c r="E7937" i="10"/>
  <c r="C7913" i="10"/>
  <c r="C7164" i="10"/>
  <c r="E7188" i="10"/>
  <c r="E7194" i="10"/>
  <c r="C7170" i="10"/>
  <c r="E6479" i="10"/>
  <c r="C6455" i="10"/>
  <c r="E2826" i="10"/>
  <c r="C2802" i="10"/>
  <c r="E6460" i="10"/>
  <c r="C6436" i="10"/>
  <c r="E666" i="10"/>
  <c r="C641" i="10"/>
  <c r="E3526" i="10"/>
  <c r="C3502" i="10"/>
  <c r="E2791" i="10"/>
  <c r="C2767" i="10"/>
  <c r="E4268" i="10"/>
  <c r="C4244" i="10"/>
  <c r="E8647" i="10"/>
  <c r="C8623" i="10"/>
  <c r="E3518" i="10"/>
  <c r="C3494" i="10"/>
  <c r="E5749" i="10"/>
  <c r="C5725" i="10"/>
  <c r="E7927" i="10"/>
  <c r="C7903" i="10"/>
  <c r="E5017" i="10"/>
  <c r="C4993" i="10"/>
  <c r="E7196" i="10"/>
  <c r="C7172" i="10"/>
  <c r="E6470" i="10"/>
  <c r="C6446" i="10"/>
  <c r="E4278" i="10"/>
  <c r="C4254" i="10"/>
  <c r="C620" i="10"/>
  <c r="E645" i="10"/>
  <c r="C7161" i="10"/>
  <c r="E7185" i="10"/>
  <c r="C1363" i="10"/>
  <c r="E1387" i="10"/>
  <c r="E4260" i="10"/>
  <c r="C4236" i="10"/>
  <c r="E2793" i="10"/>
  <c r="C2769" i="10"/>
  <c r="E3525" i="10"/>
  <c r="C3501" i="10"/>
  <c r="E5736" i="10"/>
  <c r="C5712" i="10"/>
  <c r="C2050" i="10"/>
  <c r="E2074" i="10"/>
  <c r="C648" i="10"/>
  <c r="E673" i="10"/>
  <c r="E6511" i="10"/>
  <c r="C6487" i="10"/>
  <c r="E6476" i="10"/>
  <c r="C6452" i="10"/>
  <c r="E2065" i="10"/>
  <c r="C2041" i="10"/>
  <c r="C4966" i="10"/>
  <c r="E4990" i="10"/>
  <c r="E8668" i="10"/>
  <c r="C8644" i="10"/>
  <c r="E1372" i="10"/>
  <c r="C1348" i="10"/>
  <c r="E7939" i="10"/>
  <c r="C7915" i="10"/>
  <c r="E1382" i="10"/>
  <c r="C1358" i="10"/>
  <c r="E4255" i="10"/>
  <c r="C4231" i="10"/>
  <c r="E5718" i="10"/>
  <c r="C5694" i="10"/>
  <c r="E6472" i="10"/>
  <c r="C6448" i="10"/>
  <c r="E4297" i="10"/>
  <c r="C4273" i="10"/>
  <c r="E3527" i="10"/>
  <c r="C3503" i="10"/>
  <c r="C7901" i="10"/>
  <c r="E7925" i="10"/>
  <c r="E4976" i="10"/>
  <c r="C4952" i="10"/>
  <c r="E8643" i="10"/>
  <c r="C8619" i="10"/>
  <c r="C646" i="10"/>
  <c r="E671" i="10"/>
  <c r="E4978" i="10"/>
  <c r="C4954" i="10"/>
  <c r="E1374" i="10"/>
  <c r="C1350" i="10"/>
  <c r="E1356" i="10"/>
  <c r="C1332" i="10"/>
  <c r="C8654" i="10"/>
  <c r="E8678" i="10"/>
  <c r="E662" i="10"/>
  <c r="C637" i="10"/>
  <c r="E2789" i="10"/>
  <c r="C2765" i="10"/>
  <c r="E2025" i="10"/>
  <c r="C2001" i="10"/>
  <c r="E3521" i="10"/>
  <c r="C3497" i="10"/>
  <c r="E2809" i="10"/>
  <c r="C2785" i="10"/>
  <c r="C7167" i="10"/>
  <c r="E7191" i="10"/>
  <c r="E5743" i="10"/>
  <c r="C5719" i="10"/>
  <c r="E8666" i="10"/>
  <c r="C8642" i="10"/>
  <c r="C4979" i="10"/>
  <c r="E5003" i="10"/>
  <c r="C5692" i="10"/>
  <c r="E5716" i="10"/>
  <c r="C1375" i="10"/>
  <c r="E1399" i="10"/>
  <c r="C1399" i="10" s="1"/>
  <c r="C631" i="10"/>
  <c r="E656" i="10"/>
  <c r="E2051" i="10"/>
  <c r="C2027" i="10"/>
  <c r="C5708" i="10"/>
  <c r="E5732" i="10"/>
  <c r="E5771" i="10"/>
  <c r="C5747" i="10"/>
  <c r="E4982" i="10"/>
  <c r="C4958" i="10"/>
  <c r="C4227" i="10"/>
  <c r="E4251" i="10"/>
  <c r="E2072" i="10"/>
  <c r="C2048" i="10"/>
  <c r="E4999" i="10"/>
  <c r="C4975" i="10"/>
  <c r="E7201" i="10"/>
  <c r="C7177" i="10"/>
  <c r="E7962" i="10"/>
  <c r="C7938" i="10"/>
  <c r="E6483" i="10"/>
  <c r="C6459" i="10"/>
  <c r="C7171" i="10"/>
  <c r="E7195" i="10"/>
  <c r="E7189" i="10"/>
  <c r="C7165" i="10"/>
  <c r="E3515" i="10"/>
  <c r="C3491" i="10"/>
  <c r="E4271" i="10"/>
  <c r="C4247" i="10"/>
  <c r="E7943" i="10"/>
  <c r="C7919" i="10"/>
  <c r="C4983" i="10"/>
  <c r="E5007" i="10"/>
  <c r="E1383" i="10"/>
  <c r="C1359" i="10"/>
  <c r="E2810" i="10"/>
  <c r="C2786" i="10"/>
  <c r="C7173" i="10"/>
  <c r="E7197" i="10"/>
  <c r="E8670" i="10"/>
  <c r="C8646" i="10"/>
  <c r="E3520" i="10"/>
  <c r="C3496" i="10"/>
  <c r="E4269" i="10"/>
  <c r="C4245" i="10"/>
  <c r="E4257" i="10"/>
  <c r="C4233" i="10"/>
  <c r="E643" i="10"/>
  <c r="C618" i="10"/>
  <c r="E4970" i="10"/>
  <c r="C4946" i="10"/>
  <c r="E6466" i="10"/>
  <c r="C6442" i="10"/>
  <c r="E2055" i="10"/>
  <c r="C2031" i="10"/>
  <c r="E7958" i="10"/>
  <c r="C7934" i="10"/>
  <c r="E8657" i="10"/>
  <c r="C8633" i="10"/>
  <c r="C4981" i="10"/>
  <c r="E5005" i="10"/>
  <c r="C2042" i="10"/>
  <c r="E2066" i="10"/>
  <c r="E1379" i="10"/>
  <c r="C1355" i="10"/>
  <c r="E652" i="10"/>
  <c r="C627" i="10"/>
  <c r="E7950" i="10"/>
  <c r="C7926" i="10"/>
  <c r="E7184" i="10"/>
  <c r="C7160" i="10"/>
  <c r="E6473" i="10"/>
  <c r="C6449" i="10"/>
  <c r="C4973" i="10"/>
  <c r="E4997" i="10"/>
  <c r="E7192" i="10"/>
  <c r="C7168" i="10"/>
  <c r="E7193" i="10"/>
  <c r="C7169" i="10"/>
  <c r="E7200" i="10"/>
  <c r="C7176" i="10"/>
  <c r="E4263" i="10"/>
  <c r="C4239" i="10"/>
  <c r="E3514" i="10"/>
  <c r="C3490" i="10"/>
  <c r="E7952" i="10"/>
  <c r="C7928" i="10"/>
  <c r="E3528" i="10"/>
  <c r="C3504" i="10"/>
  <c r="E2059" i="10"/>
  <c r="C2035" i="10"/>
  <c r="C604" i="10"/>
  <c r="E629" i="10"/>
  <c r="E7199" i="10"/>
  <c r="C7175" i="10"/>
  <c r="E1381" i="10"/>
  <c r="C1357" i="10"/>
  <c r="C4977" i="10"/>
  <c r="E5001" i="10"/>
  <c r="E4241" i="10"/>
  <c r="C4217" i="10"/>
  <c r="E4272" i="10"/>
  <c r="C4248" i="10"/>
  <c r="E8653" i="10"/>
  <c r="C8629" i="10"/>
  <c r="E6477" i="10"/>
  <c r="C6453" i="10"/>
  <c r="E638" i="10"/>
  <c r="C613" i="10"/>
  <c r="E2818" i="10"/>
  <c r="C2794" i="10"/>
  <c r="E8665" i="10"/>
  <c r="C8641" i="10"/>
  <c r="E1365" i="10"/>
  <c r="C1341" i="10"/>
  <c r="E2763" i="10"/>
  <c r="C2739" i="10"/>
  <c r="E7180" i="10"/>
  <c r="C7156" i="10"/>
  <c r="E8696" i="10"/>
  <c r="C8672" i="10"/>
  <c r="E8704" i="10"/>
  <c r="C8680" i="10"/>
  <c r="E8012" i="10"/>
  <c r="C8012" i="10" s="1"/>
  <c r="C7988" i="10"/>
  <c r="E3582" i="10"/>
  <c r="C3558" i="10"/>
  <c r="E2126" i="10"/>
  <c r="C2102" i="10"/>
  <c r="E2148" i="10"/>
  <c r="C2148" i="10" s="1"/>
  <c r="C2124" i="10"/>
  <c r="E2134" i="10"/>
  <c r="C2110" i="10"/>
  <c r="E726" i="10"/>
  <c r="C726" i="10" s="1"/>
  <c r="C701" i="10"/>
  <c r="E730" i="10"/>
  <c r="C730" i="10" s="1"/>
  <c r="C705" i="10"/>
  <c r="C4997" i="10" l="1"/>
  <c r="E5021" i="10"/>
  <c r="E4275" i="10"/>
  <c r="C4251" i="10"/>
  <c r="C5003" i="10"/>
  <c r="E5027" i="10"/>
  <c r="C7925" i="10"/>
  <c r="E7949" i="10"/>
  <c r="E1411" i="10"/>
  <c r="C1411" i="10" s="1"/>
  <c r="C1387" i="10"/>
  <c r="E1410" i="10"/>
  <c r="C1410" i="10" s="1"/>
  <c r="C1386" i="10"/>
  <c r="C1370" i="10"/>
  <c r="E1394" i="10"/>
  <c r="C1394" i="10" s="1"/>
  <c r="C4988" i="10"/>
  <c r="E5012" i="10"/>
  <c r="C4267" i="10"/>
  <c r="E4291" i="10"/>
  <c r="E7965" i="10"/>
  <c r="C7941" i="10"/>
  <c r="E5769" i="10"/>
  <c r="C5745" i="10"/>
  <c r="C4258" i="10"/>
  <c r="E4282" i="10"/>
  <c r="C8674" i="10"/>
  <c r="E8698" i="10"/>
  <c r="E5059" i="10"/>
  <c r="C5035" i="10"/>
  <c r="E685" i="10"/>
  <c r="C660" i="10"/>
  <c r="E5827" i="10"/>
  <c r="C5827" i="10" s="1"/>
  <c r="C5803" i="10"/>
  <c r="E5025" i="10"/>
  <c r="C5001" i="10"/>
  <c r="E1389" i="10"/>
  <c r="C1365" i="10"/>
  <c r="E6501" i="10"/>
  <c r="C6477" i="10"/>
  <c r="E2083" i="10"/>
  <c r="C2059" i="10"/>
  <c r="E4287" i="10"/>
  <c r="C4263" i="10"/>
  <c r="E677" i="10"/>
  <c r="C652" i="10"/>
  <c r="E8681" i="10"/>
  <c r="C8657" i="10"/>
  <c r="E4994" i="10"/>
  <c r="C4970" i="10"/>
  <c r="E3544" i="10"/>
  <c r="C3520" i="10"/>
  <c r="C1383" i="10"/>
  <c r="E1407" i="10"/>
  <c r="C1407" i="10" s="1"/>
  <c r="E3539" i="10"/>
  <c r="C3515" i="10"/>
  <c r="E7986" i="10"/>
  <c r="C7962" i="10"/>
  <c r="E2075" i="10"/>
  <c r="C2051" i="10"/>
  <c r="E2833" i="10"/>
  <c r="C2809" i="10"/>
  <c r="E687" i="10"/>
  <c r="C662" i="10"/>
  <c r="C4978" i="10"/>
  <c r="E5002" i="10"/>
  <c r="E5742" i="10"/>
  <c r="C5718" i="10"/>
  <c r="C1372" i="10"/>
  <c r="E1396" i="10"/>
  <c r="C1396" i="10" s="1"/>
  <c r="E6500" i="10"/>
  <c r="C6476" i="10"/>
  <c r="E5760" i="10"/>
  <c r="C5736" i="10"/>
  <c r="E6494" i="10"/>
  <c r="C6470" i="10"/>
  <c r="E5773" i="10"/>
  <c r="C5749" i="10"/>
  <c r="E2815" i="10"/>
  <c r="C2791" i="10"/>
  <c r="E2850" i="10"/>
  <c r="C2826" i="10"/>
  <c r="E7961" i="10"/>
  <c r="C7937" i="10"/>
  <c r="E8679" i="10"/>
  <c r="C8655" i="10"/>
  <c r="E2085" i="10"/>
  <c r="C2061" i="10"/>
  <c r="E6489" i="10"/>
  <c r="C6465" i="10"/>
  <c r="E4300" i="10"/>
  <c r="C4276" i="10"/>
  <c r="E5758" i="10"/>
  <c r="C5734" i="10"/>
  <c r="E4288" i="10"/>
  <c r="C4264" i="10"/>
  <c r="E6486" i="10"/>
  <c r="C6462" i="10"/>
  <c r="E2081" i="10"/>
  <c r="C2057" i="10"/>
  <c r="E3553" i="10"/>
  <c r="C3529" i="10"/>
  <c r="E4998" i="10"/>
  <c r="C4974" i="10"/>
  <c r="E3547" i="10"/>
  <c r="C3523" i="10"/>
  <c r="E8683" i="10"/>
  <c r="C8659" i="10"/>
  <c r="E4304" i="10"/>
  <c r="C4280" i="10"/>
  <c r="E6504" i="10"/>
  <c r="C6480" i="10"/>
  <c r="E5785" i="10"/>
  <c r="C5761" i="10"/>
  <c r="E3535" i="10"/>
  <c r="C3511" i="10"/>
  <c r="E2821" i="10"/>
  <c r="C2797" i="10"/>
  <c r="E2112" i="10"/>
  <c r="C2088" i="10"/>
  <c r="E7959" i="10"/>
  <c r="C7935" i="10"/>
  <c r="C8682" i="10"/>
  <c r="E8706" i="10"/>
  <c r="E4285" i="10"/>
  <c r="C4261" i="10"/>
  <c r="E7978" i="10"/>
  <c r="C7954" i="10"/>
  <c r="E7210" i="10"/>
  <c r="C7186" i="10"/>
  <c r="E5008" i="10"/>
  <c r="C4984" i="10"/>
  <c r="C5007" i="10"/>
  <c r="E5031" i="10"/>
  <c r="E681" i="10"/>
  <c r="C656" i="10"/>
  <c r="E8702" i="10"/>
  <c r="C8678" i="10"/>
  <c r="E696" i="10"/>
  <c r="C671" i="10"/>
  <c r="C7185" i="10"/>
  <c r="E7209" i="10"/>
  <c r="E661" i="10"/>
  <c r="C636" i="10"/>
  <c r="C2063" i="10"/>
  <c r="E2087" i="10"/>
  <c r="E7211" i="10"/>
  <c r="C7187" i="10"/>
  <c r="C1388" i="10"/>
  <c r="E1412" i="10"/>
  <c r="C1412" i="10" s="1"/>
  <c r="E5010" i="10"/>
  <c r="C4986" i="10"/>
  <c r="E1402" i="10"/>
  <c r="C1402" i="10" s="1"/>
  <c r="C1378" i="10"/>
  <c r="E3531" i="10"/>
  <c r="C3507" i="10"/>
  <c r="E5750" i="10"/>
  <c r="C5726" i="10"/>
  <c r="E3519" i="10"/>
  <c r="C3495" i="10"/>
  <c r="E8689" i="10"/>
  <c r="C8665" i="10"/>
  <c r="E8677" i="10"/>
  <c r="C8653" i="10"/>
  <c r="E1405" i="10"/>
  <c r="C1405" i="10" s="1"/>
  <c r="C1381" i="10"/>
  <c r="E3552" i="10"/>
  <c r="C3528" i="10"/>
  <c r="E7224" i="10"/>
  <c r="C7200" i="10"/>
  <c r="E6497" i="10"/>
  <c r="C6473" i="10"/>
  <c r="E1403" i="10"/>
  <c r="C1403" i="10" s="1"/>
  <c r="C1379" i="10"/>
  <c r="E7982" i="10"/>
  <c r="C7958" i="10"/>
  <c r="C643" i="10"/>
  <c r="E668" i="10"/>
  <c r="C8670" i="10"/>
  <c r="E8694" i="10"/>
  <c r="C7189" i="10"/>
  <c r="E7213" i="10"/>
  <c r="E7225" i="10"/>
  <c r="C7201" i="10"/>
  <c r="E5006" i="10"/>
  <c r="C4982" i="10"/>
  <c r="C8666" i="10"/>
  <c r="E8690" i="10"/>
  <c r="E3545" i="10"/>
  <c r="C3521" i="10"/>
  <c r="E3551" i="10"/>
  <c r="C3527" i="10"/>
  <c r="E4279" i="10"/>
  <c r="C4255" i="10"/>
  <c r="C8668" i="10"/>
  <c r="E8692" i="10"/>
  <c r="E6535" i="10"/>
  <c r="C6535" i="10" s="1"/>
  <c r="C6511" i="10"/>
  <c r="E3549" i="10"/>
  <c r="C3525" i="10"/>
  <c r="E7220" i="10"/>
  <c r="C7196" i="10"/>
  <c r="C3518" i="10"/>
  <c r="E3542" i="10"/>
  <c r="E3550" i="10"/>
  <c r="C3526" i="10"/>
  <c r="E6503" i="10"/>
  <c r="C6479" i="10"/>
  <c r="E6491" i="10"/>
  <c r="C6467" i="10"/>
  <c r="E6482" i="10"/>
  <c r="C6458" i="10"/>
  <c r="E5037" i="10"/>
  <c r="C5013" i="10"/>
  <c r="E6492" i="10"/>
  <c r="C6468" i="10"/>
  <c r="E3556" i="10"/>
  <c r="C3532" i="10"/>
  <c r="E2827" i="10"/>
  <c r="C2803" i="10"/>
  <c r="C672" i="10"/>
  <c r="E697" i="10"/>
  <c r="E2094" i="10"/>
  <c r="C2070" i="10"/>
  <c r="E8687" i="10"/>
  <c r="C8663" i="10"/>
  <c r="E6502" i="10"/>
  <c r="C6478" i="10"/>
  <c r="E4277" i="10"/>
  <c r="C4253" i="10"/>
  <c r="E7980" i="10"/>
  <c r="C7956" i="10"/>
  <c r="E3578" i="10"/>
  <c r="C3554" i="10"/>
  <c r="C7923" i="10"/>
  <c r="E7947" i="10"/>
  <c r="E7984" i="10"/>
  <c r="C7960" i="10"/>
  <c r="E7953" i="10"/>
  <c r="C7929" i="10"/>
  <c r="E2077" i="10"/>
  <c r="C2053" i="10"/>
  <c r="C2047" i="10"/>
  <c r="E2071" i="10"/>
  <c r="E2829" i="10"/>
  <c r="C2805" i="10"/>
  <c r="E6495" i="10"/>
  <c r="C6471" i="10"/>
  <c r="E2106" i="10"/>
  <c r="C2082" i="10"/>
  <c r="E7969" i="10"/>
  <c r="C7945" i="10"/>
  <c r="E6509" i="10"/>
  <c r="C6485" i="10"/>
  <c r="E1416" i="10"/>
  <c r="C1416" i="10" s="1"/>
  <c r="C1392" i="10"/>
  <c r="E3537" i="10"/>
  <c r="C3513" i="10"/>
  <c r="C2043" i="10"/>
  <c r="E2067" i="10"/>
  <c r="E7972" i="10"/>
  <c r="C7948" i="10"/>
  <c r="E2090" i="10"/>
  <c r="C2066" i="10"/>
  <c r="E7221" i="10"/>
  <c r="C7197" i="10"/>
  <c r="E7219" i="10"/>
  <c r="C7195" i="10"/>
  <c r="C4990" i="10"/>
  <c r="E5014" i="10"/>
  <c r="E698" i="10"/>
  <c r="C673" i="10"/>
  <c r="E670" i="10"/>
  <c r="C645" i="10"/>
  <c r="E5039" i="10"/>
  <c r="C5015" i="10"/>
  <c r="C665" i="10"/>
  <c r="E690" i="10"/>
  <c r="C5696" i="10"/>
  <c r="E5720" i="10"/>
  <c r="C5009" i="10"/>
  <c r="E5033" i="10"/>
  <c r="E683" i="10"/>
  <c r="C658" i="10"/>
  <c r="C669" i="10"/>
  <c r="E694" i="10"/>
  <c r="E3540" i="10"/>
  <c r="C3516" i="10"/>
  <c r="E2045" i="10"/>
  <c r="C2021" i="10"/>
  <c r="C7180" i="10"/>
  <c r="E7204" i="10"/>
  <c r="E2842" i="10"/>
  <c r="C2818" i="10"/>
  <c r="E4296" i="10"/>
  <c r="C4272" i="10"/>
  <c r="E7223" i="10"/>
  <c r="C7199" i="10"/>
  <c r="E7976" i="10"/>
  <c r="C7952" i="10"/>
  <c r="E7217" i="10"/>
  <c r="C7193" i="10"/>
  <c r="E7208" i="10"/>
  <c r="C7184" i="10"/>
  <c r="E2079" i="10"/>
  <c r="C2055" i="10"/>
  <c r="E4281" i="10"/>
  <c r="C4257" i="10"/>
  <c r="E7967" i="10"/>
  <c r="C7943" i="10"/>
  <c r="E5023" i="10"/>
  <c r="C4999" i="10"/>
  <c r="C5771" i="10"/>
  <c r="E5795" i="10"/>
  <c r="E5767" i="10"/>
  <c r="C5743" i="10"/>
  <c r="E2049" i="10"/>
  <c r="C2025" i="10"/>
  <c r="E1380" i="10"/>
  <c r="C1356" i="10"/>
  <c r="C8643" i="10"/>
  <c r="E8667" i="10"/>
  <c r="E4321" i="10"/>
  <c r="C4297" i="10"/>
  <c r="C1382" i="10"/>
  <c r="E1406" i="10"/>
  <c r="C1406" i="10" s="1"/>
  <c r="E2817" i="10"/>
  <c r="C2793" i="10"/>
  <c r="E5041" i="10"/>
  <c r="C5017" i="10"/>
  <c r="E8671" i="10"/>
  <c r="C8647" i="10"/>
  <c r="E691" i="10"/>
  <c r="C666" i="10"/>
  <c r="E7218" i="10"/>
  <c r="C7194" i="10"/>
  <c r="E5746" i="10"/>
  <c r="C5722" i="10"/>
  <c r="E6493" i="10"/>
  <c r="C6469" i="10"/>
  <c r="E692" i="10"/>
  <c r="C667" i="10"/>
  <c r="E5752" i="10"/>
  <c r="C5728" i="10"/>
  <c r="E5748" i="10"/>
  <c r="C5724" i="10"/>
  <c r="E2823" i="10"/>
  <c r="C2799" i="10"/>
  <c r="E1417" i="10"/>
  <c r="C1417" i="10" s="1"/>
  <c r="C1393" i="10"/>
  <c r="E6498" i="10"/>
  <c r="C6474" i="10"/>
  <c r="E7214" i="10"/>
  <c r="C7190" i="10"/>
  <c r="C4259" i="10"/>
  <c r="E4283" i="10"/>
  <c r="E5777" i="10"/>
  <c r="C5753" i="10"/>
  <c r="E2862" i="10"/>
  <c r="C2862" i="10" s="1"/>
  <c r="C2838" i="10"/>
  <c r="E4286" i="10"/>
  <c r="C4262" i="10"/>
  <c r="C8676" i="10"/>
  <c r="E8700" i="10"/>
  <c r="E3533" i="10"/>
  <c r="C3509" i="10"/>
  <c r="C4266" i="10"/>
  <c r="E4290" i="10"/>
  <c r="C1366" i="10"/>
  <c r="E1390" i="10"/>
  <c r="E7990" i="10"/>
  <c r="C7966" i="10"/>
  <c r="C4972" i="10"/>
  <c r="E4996" i="10"/>
  <c r="E8710" i="10"/>
  <c r="C8686" i="10"/>
  <c r="E7957" i="10"/>
  <c r="C7933" i="10"/>
  <c r="C1367" i="10"/>
  <c r="E1391" i="10"/>
  <c r="E6499" i="10"/>
  <c r="C6475" i="10"/>
  <c r="C3517" i="10"/>
  <c r="E3541" i="10"/>
  <c r="E2831" i="10"/>
  <c r="C2807" i="10"/>
  <c r="E5019" i="10"/>
  <c r="C4995" i="10"/>
  <c r="E7955" i="10"/>
  <c r="C7931" i="10"/>
  <c r="C629" i="10"/>
  <c r="E654" i="10"/>
  <c r="C5005" i="10"/>
  <c r="E5029" i="10"/>
  <c r="C5732" i="10"/>
  <c r="E5756" i="10"/>
  <c r="C5716" i="10"/>
  <c r="E5740" i="10"/>
  <c r="C7191" i="10"/>
  <c r="E7215" i="10"/>
  <c r="E2098" i="10"/>
  <c r="C2074" i="10"/>
  <c r="E7212" i="10"/>
  <c r="C7188" i="10"/>
  <c r="C639" i="10"/>
  <c r="E664" i="10"/>
  <c r="C7207" i="10"/>
  <c r="E7231" i="10"/>
  <c r="E7222" i="10"/>
  <c r="C7198" i="10"/>
  <c r="E5004" i="10"/>
  <c r="C4980" i="10"/>
  <c r="E5763" i="10"/>
  <c r="C5739" i="10"/>
  <c r="E7229" i="10"/>
  <c r="C7205" i="10"/>
  <c r="C3522" i="10"/>
  <c r="E3546" i="10"/>
  <c r="C5730" i="10"/>
  <c r="E5754" i="10"/>
  <c r="E2787" i="10"/>
  <c r="C2763" i="10"/>
  <c r="C638" i="10"/>
  <c r="E663" i="10"/>
  <c r="E4265" i="10"/>
  <c r="C4241" i="10"/>
  <c r="E3538" i="10"/>
  <c r="C3514" i="10"/>
  <c r="E7216" i="10"/>
  <c r="C7192" i="10"/>
  <c r="E7974" i="10"/>
  <c r="C7950" i="10"/>
  <c r="E6490" i="10"/>
  <c r="C6466" i="10"/>
  <c r="E4293" i="10"/>
  <c r="C4269" i="10"/>
  <c r="E2834" i="10"/>
  <c r="C2810" i="10"/>
  <c r="E4295" i="10"/>
  <c r="C4271" i="10"/>
  <c r="E6507" i="10"/>
  <c r="C6483" i="10"/>
  <c r="E2096" i="10"/>
  <c r="C2072" i="10"/>
  <c r="E2813" i="10"/>
  <c r="C2789" i="10"/>
  <c r="E1398" i="10"/>
  <c r="C1398" i="10" s="1"/>
  <c r="C1374" i="10"/>
  <c r="E5000" i="10"/>
  <c r="C4976" i="10"/>
  <c r="E6496" i="10"/>
  <c r="C6472" i="10"/>
  <c r="E7963" i="10"/>
  <c r="C7939" i="10"/>
  <c r="E2089" i="10"/>
  <c r="C2065" i="10"/>
  <c r="E4284" i="10"/>
  <c r="C4260" i="10"/>
  <c r="E4302" i="10"/>
  <c r="C4278" i="10"/>
  <c r="E7951" i="10"/>
  <c r="C7927" i="10"/>
  <c r="E4292" i="10"/>
  <c r="C4268" i="10"/>
  <c r="E6484" i="10"/>
  <c r="C6460" i="10"/>
  <c r="C5751" i="10"/>
  <c r="E5775" i="10"/>
  <c r="C5690" i="10"/>
  <c r="E5714" i="10"/>
  <c r="E674" i="10"/>
  <c r="C649" i="10"/>
  <c r="E7226" i="10"/>
  <c r="C7202" i="10"/>
  <c r="E1400" i="10"/>
  <c r="C1400" i="10" s="1"/>
  <c r="C1376" i="10"/>
  <c r="E2825" i="10"/>
  <c r="C2801" i="10"/>
  <c r="E675" i="10"/>
  <c r="C650" i="10"/>
  <c r="E6505" i="10"/>
  <c r="C6481" i="10"/>
  <c r="E1384" i="10"/>
  <c r="C1360" i="10"/>
  <c r="E8673" i="10"/>
  <c r="C8649" i="10"/>
  <c r="E1409" i="10"/>
  <c r="C1409" i="10" s="1"/>
  <c r="C1385" i="10"/>
  <c r="E8669" i="10"/>
  <c r="C8645" i="10"/>
  <c r="E7227" i="10"/>
  <c r="C7203" i="10"/>
  <c r="C3524" i="10"/>
  <c r="E3548" i="10"/>
  <c r="C2080" i="10"/>
  <c r="E2104" i="10"/>
  <c r="C5741" i="10"/>
  <c r="E5765" i="10"/>
  <c r="C7158" i="10"/>
  <c r="E7182" i="10"/>
  <c r="E5783" i="10"/>
  <c r="C5759" i="10"/>
  <c r="E8685" i="10"/>
  <c r="C8661" i="10"/>
  <c r="E8708" i="10"/>
  <c r="C8684" i="10"/>
  <c r="E4294" i="10"/>
  <c r="C4270" i="10"/>
  <c r="E2819" i="10"/>
  <c r="C2795" i="10"/>
  <c r="E7970" i="10"/>
  <c r="C7946" i="10"/>
  <c r="E8675" i="10"/>
  <c r="C8651" i="10"/>
  <c r="E6488" i="10"/>
  <c r="C6464" i="10"/>
  <c r="E7992" i="10"/>
  <c r="C7968" i="10"/>
  <c r="C4992" i="10"/>
  <c r="E5016" i="10"/>
  <c r="E5781" i="10"/>
  <c r="C5757" i="10"/>
  <c r="E8720" i="10"/>
  <c r="C8696" i="10"/>
  <c r="E8728" i="10"/>
  <c r="C8704" i="10"/>
  <c r="E3606" i="10"/>
  <c r="C3606" i="10" s="1"/>
  <c r="C3582" i="10"/>
  <c r="E2158" i="10"/>
  <c r="C2158" i="10" s="1"/>
  <c r="C2134" i="10"/>
  <c r="E2150" i="10"/>
  <c r="C2150" i="10" s="1"/>
  <c r="C2126" i="10"/>
  <c r="C5765" i="10" l="1"/>
  <c r="E5789" i="10"/>
  <c r="E3570" i="10"/>
  <c r="C3546" i="10"/>
  <c r="E5053" i="10"/>
  <c r="C5029" i="10"/>
  <c r="C1390" i="10"/>
  <c r="E1414" i="10"/>
  <c r="C1414" i="10" s="1"/>
  <c r="E8691" i="10"/>
  <c r="C8667" i="10"/>
  <c r="E5819" i="10"/>
  <c r="C5819" i="10" s="1"/>
  <c r="C5795" i="10"/>
  <c r="C5033" i="10"/>
  <c r="E5057" i="10"/>
  <c r="C668" i="10"/>
  <c r="E693" i="10"/>
  <c r="E2111" i="10"/>
  <c r="C2087" i="10"/>
  <c r="C5002" i="10"/>
  <c r="E5026" i="10"/>
  <c r="E4306" i="10"/>
  <c r="C4282" i="10"/>
  <c r="E5036" i="10"/>
  <c r="C5012" i="10"/>
  <c r="C7949" i="10"/>
  <c r="E7973" i="10"/>
  <c r="E5805" i="10"/>
  <c r="C5781" i="10"/>
  <c r="E8699" i="10"/>
  <c r="C8675" i="10"/>
  <c r="E8732" i="10"/>
  <c r="C8708" i="10"/>
  <c r="C8669" i="10"/>
  <c r="E8693" i="10"/>
  <c r="E6529" i="10"/>
  <c r="C6505" i="10"/>
  <c r="E7250" i="10"/>
  <c r="C7226" i="10"/>
  <c r="E6508" i="10"/>
  <c r="C6484" i="10"/>
  <c r="E4308" i="10"/>
  <c r="C4284" i="10"/>
  <c r="E5024" i="10"/>
  <c r="C5000" i="10"/>
  <c r="E6531" i="10"/>
  <c r="C6531" i="10" s="1"/>
  <c r="C6507" i="10"/>
  <c r="C6490" i="10"/>
  <c r="E6514" i="10"/>
  <c r="E4289" i="10"/>
  <c r="C4265" i="10"/>
  <c r="E7246" i="10"/>
  <c r="C7222" i="10"/>
  <c r="C2098" i="10"/>
  <c r="E2122" i="10"/>
  <c r="E2855" i="10"/>
  <c r="C2831" i="10"/>
  <c r="E7981" i="10"/>
  <c r="C7957" i="10"/>
  <c r="E4310" i="10"/>
  <c r="C4286" i="10"/>
  <c r="E7238" i="10"/>
  <c r="C7214" i="10"/>
  <c r="C5748" i="10"/>
  <c r="E5772" i="10"/>
  <c r="C5746" i="10"/>
  <c r="E5770" i="10"/>
  <c r="E5065" i="10"/>
  <c r="C5041" i="10"/>
  <c r="C2079" i="10"/>
  <c r="E2103" i="10"/>
  <c r="C7223" i="10"/>
  <c r="E7247" i="10"/>
  <c r="E2069" i="10"/>
  <c r="C2045" i="10"/>
  <c r="E695" i="10"/>
  <c r="C670" i="10"/>
  <c r="E7245" i="10"/>
  <c r="C7221" i="10"/>
  <c r="E3561" i="10"/>
  <c r="C3537" i="10"/>
  <c r="E2130" i="10"/>
  <c r="C2106" i="10"/>
  <c r="E2101" i="10"/>
  <c r="C2077" i="10"/>
  <c r="E3602" i="10"/>
  <c r="C3602" i="10" s="1"/>
  <c r="C3578" i="10"/>
  <c r="E8711" i="10"/>
  <c r="C8687" i="10"/>
  <c r="E3580" i="10"/>
  <c r="C3556" i="10"/>
  <c r="E6515" i="10"/>
  <c r="C6491" i="10"/>
  <c r="E7244" i="10"/>
  <c r="C7220" i="10"/>
  <c r="E4303" i="10"/>
  <c r="C4279" i="10"/>
  <c r="C5006" i="10"/>
  <c r="E5030" i="10"/>
  <c r="E7248" i="10"/>
  <c r="C7224" i="10"/>
  <c r="E8713" i="10"/>
  <c r="C8689" i="10"/>
  <c r="E8726" i="10"/>
  <c r="C8702" i="10"/>
  <c r="E7234" i="10"/>
  <c r="C7210" i="10"/>
  <c r="E7983" i="10"/>
  <c r="C7959" i="10"/>
  <c r="E5809" i="10"/>
  <c r="C5785" i="10"/>
  <c r="E3571" i="10"/>
  <c r="C3547" i="10"/>
  <c r="E6510" i="10"/>
  <c r="C6486" i="10"/>
  <c r="E6513" i="10"/>
  <c r="C6489" i="10"/>
  <c r="E2874" i="10"/>
  <c r="C2874" i="10" s="1"/>
  <c r="C2850" i="10"/>
  <c r="E5784" i="10"/>
  <c r="C5760" i="10"/>
  <c r="E8010" i="10"/>
  <c r="C8010" i="10" s="1"/>
  <c r="C7986" i="10"/>
  <c r="C4994" i="10"/>
  <c r="E5018" i="10"/>
  <c r="E2107" i="10"/>
  <c r="C2083" i="10"/>
  <c r="E2128" i="10"/>
  <c r="C2104" i="10"/>
  <c r="C7231" i="10"/>
  <c r="E7255" i="10"/>
  <c r="E679" i="10"/>
  <c r="C654" i="10"/>
  <c r="E3565" i="10"/>
  <c r="C3541" i="10"/>
  <c r="C4290" i="10"/>
  <c r="E4314" i="10"/>
  <c r="C5720" i="10"/>
  <c r="E5744" i="10"/>
  <c r="E5051" i="10"/>
  <c r="C5027" i="10"/>
  <c r="E5040" i="10"/>
  <c r="C5016" i="10"/>
  <c r="E688" i="10"/>
  <c r="C663" i="10"/>
  <c r="E7239" i="10"/>
  <c r="C7215" i="10"/>
  <c r="E7994" i="10"/>
  <c r="C7994" i="10" s="1"/>
  <c r="C7970" i="10"/>
  <c r="E8709" i="10"/>
  <c r="C8685" i="10"/>
  <c r="C675" i="10"/>
  <c r="E700" i="10"/>
  <c r="E699" i="10"/>
  <c r="C674" i="10"/>
  <c r="E4316" i="10"/>
  <c r="C4292" i="10"/>
  <c r="E2113" i="10"/>
  <c r="C2089" i="10"/>
  <c r="E4319" i="10"/>
  <c r="C4295" i="10"/>
  <c r="E7998" i="10"/>
  <c r="C7998" i="10" s="1"/>
  <c r="C7974" i="10"/>
  <c r="E7253" i="10"/>
  <c r="C7229" i="10"/>
  <c r="E8734" i="10"/>
  <c r="C8710" i="10"/>
  <c r="E6522" i="10"/>
  <c r="C6498" i="10"/>
  <c r="C5752" i="10"/>
  <c r="E5776" i="10"/>
  <c r="E7242" i="10"/>
  <c r="C7218" i="10"/>
  <c r="E2841" i="10"/>
  <c r="C2817" i="10"/>
  <c r="C1380" i="10"/>
  <c r="E1404" i="10"/>
  <c r="C1404" i="10" s="1"/>
  <c r="C5023" i="10"/>
  <c r="E5047" i="10"/>
  <c r="E7232" i="10"/>
  <c r="C7208" i="10"/>
  <c r="E4320" i="10"/>
  <c r="C4296" i="10"/>
  <c r="C3540" i="10"/>
  <c r="E3564" i="10"/>
  <c r="E723" i="10"/>
  <c r="C723" i="10" s="1"/>
  <c r="C698" i="10"/>
  <c r="E2114" i="10"/>
  <c r="C2090" i="10"/>
  <c r="E6519" i="10"/>
  <c r="C6495" i="10"/>
  <c r="E7977" i="10"/>
  <c r="C7953" i="10"/>
  <c r="E8004" i="10"/>
  <c r="C8004" i="10" s="1"/>
  <c r="C7980" i="10"/>
  <c r="E2118" i="10"/>
  <c r="C2094" i="10"/>
  <c r="E6516" i="10"/>
  <c r="C6492" i="10"/>
  <c r="E6527" i="10"/>
  <c r="C6503" i="10"/>
  <c r="E3573" i="10"/>
  <c r="C3549" i="10"/>
  <c r="E3575" i="10"/>
  <c r="C3551" i="10"/>
  <c r="C7225" i="10"/>
  <c r="E7249" i="10"/>
  <c r="E8006" i="10"/>
  <c r="C8006" i="10" s="1"/>
  <c r="C7982" i="10"/>
  <c r="E3576" i="10"/>
  <c r="C3552" i="10"/>
  <c r="C3519" i="10"/>
  <c r="E3543" i="10"/>
  <c r="E5034" i="10"/>
  <c r="C5010" i="10"/>
  <c r="E686" i="10"/>
  <c r="C661" i="10"/>
  <c r="E706" i="10"/>
  <c r="C681" i="10"/>
  <c r="E8002" i="10"/>
  <c r="C8002" i="10" s="1"/>
  <c r="C7978" i="10"/>
  <c r="E2136" i="10"/>
  <c r="C2112" i="10"/>
  <c r="E6528" i="10"/>
  <c r="C6504" i="10"/>
  <c r="C4998" i="10"/>
  <c r="E5022" i="10"/>
  <c r="E4312" i="10"/>
  <c r="C4288" i="10"/>
  <c r="E2109" i="10"/>
  <c r="C2085" i="10"/>
  <c r="E2839" i="10"/>
  <c r="C2815" i="10"/>
  <c r="E6524" i="10"/>
  <c r="C6500" i="10"/>
  <c r="E712" i="10"/>
  <c r="C687" i="10"/>
  <c r="E3563" i="10"/>
  <c r="C3539" i="10"/>
  <c r="E8705" i="10"/>
  <c r="C8681" i="10"/>
  <c r="E6525" i="10"/>
  <c r="C6501" i="10"/>
  <c r="E710" i="10"/>
  <c r="C685" i="10"/>
  <c r="C5769" i="10"/>
  <c r="E5793" i="10"/>
  <c r="E3572" i="10"/>
  <c r="C3548" i="10"/>
  <c r="E5738" i="10"/>
  <c r="C5714" i="10"/>
  <c r="E689" i="10"/>
  <c r="C664" i="10"/>
  <c r="E5764" i="10"/>
  <c r="C5740" i="10"/>
  <c r="E5020" i="10"/>
  <c r="C4996" i="10"/>
  <c r="E719" i="10"/>
  <c r="C694" i="10"/>
  <c r="E715" i="10"/>
  <c r="C690" i="10"/>
  <c r="C5014" i="10"/>
  <c r="E5038" i="10"/>
  <c r="E722" i="10"/>
  <c r="C722" i="10" s="1"/>
  <c r="C697" i="10"/>
  <c r="E7237" i="10"/>
  <c r="C7213" i="10"/>
  <c r="C7209" i="10"/>
  <c r="E7233" i="10"/>
  <c r="E5055" i="10"/>
  <c r="C5031" i="10"/>
  <c r="E8016" i="10"/>
  <c r="C8016" i="10" s="1"/>
  <c r="C7992" i="10"/>
  <c r="E2843" i="10"/>
  <c r="C2819" i="10"/>
  <c r="E5807" i="10"/>
  <c r="C5783" i="10"/>
  <c r="E8697" i="10"/>
  <c r="C8673" i="10"/>
  <c r="E2849" i="10"/>
  <c r="C2825" i="10"/>
  <c r="E7975" i="10"/>
  <c r="C7951" i="10"/>
  <c r="E7987" i="10"/>
  <c r="C7963" i="10"/>
  <c r="E2837" i="10"/>
  <c r="C2813" i="10"/>
  <c r="E2858" i="10"/>
  <c r="C2858" i="10" s="1"/>
  <c r="C2834" i="10"/>
  <c r="E7240" i="10"/>
  <c r="C7216" i="10"/>
  <c r="E2811" i="10"/>
  <c r="C2787" i="10"/>
  <c r="C5763" i="10"/>
  <c r="E5787" i="10"/>
  <c r="E7979" i="10"/>
  <c r="C7955" i="10"/>
  <c r="E6523" i="10"/>
  <c r="C6499" i="10"/>
  <c r="E3557" i="10"/>
  <c r="C3533" i="10"/>
  <c r="E5801" i="10"/>
  <c r="C5777" i="10"/>
  <c r="E717" i="10"/>
  <c r="C692" i="10"/>
  <c r="C691" i="10"/>
  <c r="E716" i="10"/>
  <c r="E2073" i="10"/>
  <c r="C2049" i="10"/>
  <c r="E7991" i="10"/>
  <c r="C7967" i="10"/>
  <c r="E7241" i="10"/>
  <c r="C7217" i="10"/>
  <c r="E2866" i="10"/>
  <c r="C2866" i="10" s="1"/>
  <c r="C2842" i="10"/>
  <c r="E7996" i="10"/>
  <c r="C7996" i="10" s="1"/>
  <c r="C7972" i="10"/>
  <c r="E6533" i="10"/>
  <c r="C6533" i="10" s="1"/>
  <c r="C6509" i="10"/>
  <c r="E2853" i="10"/>
  <c r="C2829" i="10"/>
  <c r="E8008" i="10"/>
  <c r="C8008" i="10" s="1"/>
  <c r="C7984" i="10"/>
  <c r="E4301" i="10"/>
  <c r="C4277" i="10"/>
  <c r="E5061" i="10"/>
  <c r="C5037" i="10"/>
  <c r="C3550" i="10"/>
  <c r="E3574" i="10"/>
  <c r="E3569" i="10"/>
  <c r="C3545" i="10"/>
  <c r="C5750" i="10"/>
  <c r="E5774" i="10"/>
  <c r="E4309" i="10"/>
  <c r="C4285" i="10"/>
  <c r="E2845" i="10"/>
  <c r="C2821" i="10"/>
  <c r="E4328" i="10"/>
  <c r="C4328" i="10" s="1"/>
  <c r="C4304" i="10"/>
  <c r="E3577" i="10"/>
  <c r="C3553" i="10"/>
  <c r="E5782" i="10"/>
  <c r="C5758" i="10"/>
  <c r="E8703" i="10"/>
  <c r="C8679" i="10"/>
  <c r="C5773" i="10"/>
  <c r="E5797" i="10"/>
  <c r="E2857" i="10"/>
  <c r="C2833" i="10"/>
  <c r="E702" i="10"/>
  <c r="C677" i="10"/>
  <c r="E1413" i="10"/>
  <c r="C1413" i="10" s="1"/>
  <c r="C1389" i="10"/>
  <c r="E5083" i="10"/>
  <c r="C5083" i="10" s="1"/>
  <c r="C5059" i="10"/>
  <c r="E7989" i="10"/>
  <c r="C7965" i="10"/>
  <c r="E4299" i="10"/>
  <c r="C4275" i="10"/>
  <c r="C7182" i="10"/>
  <c r="E7206" i="10"/>
  <c r="E5799" i="10"/>
  <c r="C5775" i="10"/>
  <c r="E5778" i="10"/>
  <c r="C5754" i="10"/>
  <c r="C5756" i="10"/>
  <c r="E5780" i="10"/>
  <c r="C1391" i="10"/>
  <c r="E1415" i="10"/>
  <c r="C1415" i="10" s="1"/>
  <c r="E8724" i="10"/>
  <c r="C8700" i="10"/>
  <c r="E4307" i="10"/>
  <c r="C4283" i="10"/>
  <c r="C7204" i="10"/>
  <c r="E7228" i="10"/>
  <c r="C2067" i="10"/>
  <c r="E2091" i="10"/>
  <c r="E2095" i="10"/>
  <c r="C2071" i="10"/>
  <c r="E7971" i="10"/>
  <c r="C7947" i="10"/>
  <c r="E3566" i="10"/>
  <c r="C3542" i="10"/>
  <c r="E8716" i="10"/>
  <c r="C8692" i="10"/>
  <c r="C8690" i="10"/>
  <c r="E8714" i="10"/>
  <c r="E8718" i="10"/>
  <c r="C8694" i="10"/>
  <c r="C8706" i="10"/>
  <c r="E8730" i="10"/>
  <c r="C8698" i="10"/>
  <c r="E8722" i="10"/>
  <c r="E4315" i="10"/>
  <c r="C4291" i="10"/>
  <c r="E5045" i="10"/>
  <c r="C5021" i="10"/>
  <c r="E6512" i="10"/>
  <c r="C6488" i="10"/>
  <c r="E4318" i="10"/>
  <c r="C4294" i="10"/>
  <c r="E7251" i="10"/>
  <c r="C7227" i="10"/>
  <c r="E1408" i="10"/>
  <c r="C1408" i="10" s="1"/>
  <c r="C1384" i="10"/>
  <c r="E4326" i="10"/>
  <c r="C4326" i="10" s="1"/>
  <c r="C4302" i="10"/>
  <c r="E6520" i="10"/>
  <c r="C6496" i="10"/>
  <c r="E2120" i="10"/>
  <c r="C2096" i="10"/>
  <c r="E4317" i="10"/>
  <c r="C4293" i="10"/>
  <c r="C3538" i="10"/>
  <c r="E3562" i="10"/>
  <c r="C5004" i="10"/>
  <c r="E5028" i="10"/>
  <c r="E7236" i="10"/>
  <c r="C7212" i="10"/>
  <c r="C5019" i="10"/>
  <c r="E5043" i="10"/>
  <c r="E8014" i="10"/>
  <c r="C8014" i="10" s="1"/>
  <c r="C7990" i="10"/>
  <c r="E2847" i="10"/>
  <c r="C2823" i="10"/>
  <c r="E6517" i="10"/>
  <c r="C6493" i="10"/>
  <c r="E8695" i="10"/>
  <c r="C8671" i="10"/>
  <c r="E4345" i="10"/>
  <c r="C4345" i="10" s="1"/>
  <c r="C4321" i="10"/>
  <c r="E5791" i="10"/>
  <c r="C5767" i="10"/>
  <c r="E4305" i="10"/>
  <c r="C4281" i="10"/>
  <c r="E8000" i="10"/>
  <c r="C8000" i="10" s="1"/>
  <c r="C7976" i="10"/>
  <c r="E708" i="10"/>
  <c r="C683" i="10"/>
  <c r="E5063" i="10"/>
  <c r="C5039" i="10"/>
  <c r="C7219" i="10"/>
  <c r="E7243" i="10"/>
  <c r="E7993" i="10"/>
  <c r="C7969" i="10"/>
  <c r="E6526" i="10"/>
  <c r="C6502" i="10"/>
  <c r="E2851" i="10"/>
  <c r="C2827" i="10"/>
  <c r="E6506" i="10"/>
  <c r="C6482" i="10"/>
  <c r="E6521" i="10"/>
  <c r="C6497" i="10"/>
  <c r="E8701" i="10"/>
  <c r="C8677" i="10"/>
  <c r="C3531" i="10"/>
  <c r="E3555" i="10"/>
  <c r="E7235" i="10"/>
  <c r="C7211" i="10"/>
  <c r="E721" i="10"/>
  <c r="C721" i="10" s="1"/>
  <c r="C696" i="10"/>
  <c r="E5032" i="10"/>
  <c r="C5008" i="10"/>
  <c r="E3559" i="10"/>
  <c r="C3535" i="10"/>
  <c r="E8707" i="10"/>
  <c r="C8683" i="10"/>
  <c r="E2105" i="10"/>
  <c r="C2081" i="10"/>
  <c r="E4324" i="10"/>
  <c r="C4324" i="10" s="1"/>
  <c r="C4300" i="10"/>
  <c r="E7985" i="10"/>
  <c r="C7961" i="10"/>
  <c r="E6518" i="10"/>
  <c r="C6494" i="10"/>
  <c r="E5766" i="10"/>
  <c r="C5742" i="10"/>
  <c r="C2075" i="10"/>
  <c r="E2099" i="10"/>
  <c r="E3568" i="10"/>
  <c r="C3544" i="10"/>
  <c r="E4311" i="10"/>
  <c r="C4287" i="10"/>
  <c r="E5049" i="10"/>
  <c r="C5025" i="10"/>
  <c r="E8752" i="10"/>
  <c r="C8752" i="10" s="1"/>
  <c r="C8728" i="10"/>
  <c r="E8744" i="10"/>
  <c r="C8744" i="10" s="1"/>
  <c r="C8720" i="10"/>
  <c r="C6578" i="10"/>
  <c r="C5028" i="10" l="1"/>
  <c r="E5052" i="10"/>
  <c r="C8722" i="10"/>
  <c r="E8746" i="10"/>
  <c r="C8746" i="10" s="1"/>
  <c r="E2115" i="10"/>
  <c r="C2091" i="10"/>
  <c r="C7206" i="10"/>
  <c r="E7230" i="10"/>
  <c r="C3574" i="10"/>
  <c r="E3598" i="10"/>
  <c r="C3564" i="10"/>
  <c r="E3588" i="10"/>
  <c r="C700" i="10"/>
  <c r="E725" i="10"/>
  <c r="C725" i="10" s="1"/>
  <c r="C4314" i="10"/>
  <c r="E4338" i="10"/>
  <c r="C4338" i="10" s="1"/>
  <c r="C7247" i="10"/>
  <c r="E7271" i="10"/>
  <c r="C5772" i="10"/>
  <c r="E5796" i="10"/>
  <c r="E6538" i="10"/>
  <c r="C6538" i="10" s="1"/>
  <c r="C6514" i="10"/>
  <c r="E718" i="10"/>
  <c r="C693" i="10"/>
  <c r="E3579" i="10"/>
  <c r="C3555" i="10"/>
  <c r="E8009" i="10"/>
  <c r="C8009" i="10" s="1"/>
  <c r="C7985" i="10"/>
  <c r="E2875" i="10"/>
  <c r="C2875" i="10" s="1"/>
  <c r="C2851" i="10"/>
  <c r="C5063" i="10"/>
  <c r="E5087" i="10"/>
  <c r="C5087" i="10" s="1"/>
  <c r="E5815" i="10"/>
  <c r="C5815" i="10" s="1"/>
  <c r="C5791" i="10"/>
  <c r="E2871" i="10"/>
  <c r="C2871" i="10" s="1"/>
  <c r="C2847" i="10"/>
  <c r="E6544" i="10"/>
  <c r="C6544" i="10" s="1"/>
  <c r="C6520" i="10"/>
  <c r="E4342" i="10"/>
  <c r="C4342" i="10" s="1"/>
  <c r="C4318" i="10"/>
  <c r="C8716" i="10"/>
  <c r="E8740" i="10"/>
  <c r="C8740" i="10" s="1"/>
  <c r="E8727" i="10"/>
  <c r="C8703" i="10"/>
  <c r="E2869" i="10"/>
  <c r="C2869" i="10" s="1"/>
  <c r="C2845" i="10"/>
  <c r="E2877" i="10"/>
  <c r="C2877" i="10" s="1"/>
  <c r="C2853" i="10"/>
  <c r="E7265" i="10"/>
  <c r="C7241" i="10"/>
  <c r="E742" i="10"/>
  <c r="C742" i="10" s="1"/>
  <c r="C717" i="10"/>
  <c r="E8003" i="10"/>
  <c r="C8003" i="10" s="1"/>
  <c r="C7979" i="10"/>
  <c r="E2873" i="10"/>
  <c r="C2873" i="10" s="1"/>
  <c r="C2849" i="10"/>
  <c r="C5020" i="10"/>
  <c r="E5044" i="10"/>
  <c r="C3572" i="10"/>
  <c r="E3596" i="10"/>
  <c r="C8705" i="10"/>
  <c r="E8729" i="10"/>
  <c r="E2863" i="10"/>
  <c r="C2863" i="10" s="1"/>
  <c r="C2839" i="10"/>
  <c r="E6552" i="10"/>
  <c r="C6552" i="10" s="1"/>
  <c r="C6528" i="10"/>
  <c r="E711" i="10"/>
  <c r="C686" i="10"/>
  <c r="E6551" i="10"/>
  <c r="C6551" i="10" s="1"/>
  <c r="C6527" i="10"/>
  <c r="E8001" i="10"/>
  <c r="C8001" i="10" s="1"/>
  <c r="C7977" i="10"/>
  <c r="E6546" i="10"/>
  <c r="C6546" i="10" s="1"/>
  <c r="C6522" i="10"/>
  <c r="E4343" i="10"/>
  <c r="C4343" i="10" s="1"/>
  <c r="C4319" i="10"/>
  <c r="C688" i="10"/>
  <c r="E713" i="10"/>
  <c r="C2128" i="10"/>
  <c r="E2152" i="10"/>
  <c r="C2152" i="10" s="1"/>
  <c r="E5808" i="10"/>
  <c r="C5784" i="10"/>
  <c r="E3595" i="10"/>
  <c r="C3571" i="10"/>
  <c r="C8726" i="10"/>
  <c r="E8750" i="10"/>
  <c r="C8750" i="10" s="1"/>
  <c r="E4327" i="10"/>
  <c r="C4327" i="10" s="1"/>
  <c r="C4303" i="10"/>
  <c r="E8735" i="10"/>
  <c r="C8711" i="10"/>
  <c r="E3585" i="10"/>
  <c r="C3561" i="10"/>
  <c r="E2879" i="10"/>
  <c r="C2879" i="10" s="1"/>
  <c r="C2855" i="10"/>
  <c r="E6532" i="10"/>
  <c r="C6532" i="10" s="1"/>
  <c r="C6508" i="10"/>
  <c r="E8756" i="10"/>
  <c r="C8756" i="10" s="1"/>
  <c r="C8732" i="10"/>
  <c r="C5036" i="10"/>
  <c r="E5060" i="10"/>
  <c r="E3592" i="10"/>
  <c r="C3568" i="10"/>
  <c r="E3586" i="10"/>
  <c r="C3562" i="10"/>
  <c r="E8754" i="10"/>
  <c r="C8754" i="10" s="1"/>
  <c r="C8730" i="10"/>
  <c r="E7252" i="10"/>
  <c r="C7228" i="10"/>
  <c r="C5780" i="10"/>
  <c r="E5804" i="10"/>
  <c r="E5811" i="10"/>
  <c r="C5811" i="10" s="1"/>
  <c r="C5787" i="10"/>
  <c r="E5062" i="10"/>
  <c r="C5038" i="10"/>
  <c r="E5817" i="10"/>
  <c r="C5817" i="10" s="1"/>
  <c r="C5793" i="10"/>
  <c r="E7273" i="10"/>
  <c r="C7249" i="10"/>
  <c r="E2127" i="10"/>
  <c r="C2103" i="10"/>
  <c r="E2146" i="10"/>
  <c r="C2146" i="10" s="1"/>
  <c r="C2122" i="10"/>
  <c r="E5081" i="10"/>
  <c r="C5081" i="10" s="1"/>
  <c r="C5057" i="10"/>
  <c r="C3559" i="10"/>
  <c r="E3583" i="10"/>
  <c r="C2099" i="10"/>
  <c r="E2123" i="10"/>
  <c r="E5056" i="10"/>
  <c r="C5032" i="10"/>
  <c r="E8725" i="10"/>
  <c r="C8701" i="10"/>
  <c r="E6550" i="10"/>
  <c r="C6550" i="10" s="1"/>
  <c r="C6526" i="10"/>
  <c r="C708" i="10"/>
  <c r="E733" i="10"/>
  <c r="C733" i="10" s="1"/>
  <c r="E6536" i="10"/>
  <c r="C6536" i="10" s="1"/>
  <c r="C6512" i="10"/>
  <c r="C3566" i="10"/>
  <c r="E3590" i="10"/>
  <c r="C4299" i="10"/>
  <c r="E4323" i="10"/>
  <c r="C4323" i="10" s="1"/>
  <c r="C702" i="10"/>
  <c r="E727" i="10"/>
  <c r="C727" i="10" s="1"/>
  <c r="E5806" i="10"/>
  <c r="C5782" i="10"/>
  <c r="E4333" i="10"/>
  <c r="C4333" i="10" s="1"/>
  <c r="C4309" i="10"/>
  <c r="E5085" i="10"/>
  <c r="C5085" i="10" s="1"/>
  <c r="C5061" i="10"/>
  <c r="E8015" i="10"/>
  <c r="C8015" i="10" s="1"/>
  <c r="C7991" i="10"/>
  <c r="C5801" i="10"/>
  <c r="E5825" i="10"/>
  <c r="C5825" i="10" s="1"/>
  <c r="E2861" i="10"/>
  <c r="C2861" i="10" s="1"/>
  <c r="C2837" i="10"/>
  <c r="C8697" i="10"/>
  <c r="E8721" i="10"/>
  <c r="E5079" i="10"/>
  <c r="C5079" i="10" s="1"/>
  <c r="C5055" i="10"/>
  <c r="C5764" i="10"/>
  <c r="E5788" i="10"/>
  <c r="C3563" i="10"/>
  <c r="E3587" i="10"/>
  <c r="E2133" i="10"/>
  <c r="C2109" i="10"/>
  <c r="E2160" i="10"/>
  <c r="C2160" i="10" s="1"/>
  <c r="C2136" i="10"/>
  <c r="E5058" i="10"/>
  <c r="C5034" i="10"/>
  <c r="E6540" i="10"/>
  <c r="C6540" i="10" s="1"/>
  <c r="C6516" i="10"/>
  <c r="E6543" i="10"/>
  <c r="C6543" i="10" s="1"/>
  <c r="C6519" i="10"/>
  <c r="E4344" i="10"/>
  <c r="C4344" i="10" s="1"/>
  <c r="C4320" i="10"/>
  <c r="E2865" i="10"/>
  <c r="C2865" i="10" s="1"/>
  <c r="C2841" i="10"/>
  <c r="E8758" i="10"/>
  <c r="C8758" i="10" s="1"/>
  <c r="C8734" i="10"/>
  <c r="E2137" i="10"/>
  <c r="C2113" i="10"/>
  <c r="E8733" i="10"/>
  <c r="C8709" i="10"/>
  <c r="C5040" i="10"/>
  <c r="E5064" i="10"/>
  <c r="C3565" i="10"/>
  <c r="E3589" i="10"/>
  <c r="E2131" i="10"/>
  <c r="C2107" i="10"/>
  <c r="E5833" i="10"/>
  <c r="C5833" i="10" s="1"/>
  <c r="C5809" i="10"/>
  <c r="E8737" i="10"/>
  <c r="C8713" i="10"/>
  <c r="C7244" i="10"/>
  <c r="E7268" i="10"/>
  <c r="C7245" i="10"/>
  <c r="E7269" i="10"/>
  <c r="E7262" i="10"/>
  <c r="C7238" i="10"/>
  <c r="E7274" i="10"/>
  <c r="C7274" i="10" s="1"/>
  <c r="C7250" i="10"/>
  <c r="E8723" i="10"/>
  <c r="C8699" i="10"/>
  <c r="C4306" i="10"/>
  <c r="E4330" i="10"/>
  <c r="C4330" i="10" s="1"/>
  <c r="C5053" i="10"/>
  <c r="E5077" i="10"/>
  <c r="C5077" i="10" s="1"/>
  <c r="E5067" i="10"/>
  <c r="C5067" i="10" s="1"/>
  <c r="C5043" i="10"/>
  <c r="E5798" i="10"/>
  <c r="C5774" i="10"/>
  <c r="C7233" i="10"/>
  <c r="E7257" i="10"/>
  <c r="C3543" i="10"/>
  <c r="E3567" i="10"/>
  <c r="C5018" i="10"/>
  <c r="E5042" i="10"/>
  <c r="C5026" i="10"/>
  <c r="E5050" i="10"/>
  <c r="E5073" i="10"/>
  <c r="C5073" i="10" s="1"/>
  <c r="C5049" i="10"/>
  <c r="E5790" i="10"/>
  <c r="C5766" i="10"/>
  <c r="E2129" i="10"/>
  <c r="C2105" i="10"/>
  <c r="E6545" i="10"/>
  <c r="C6545" i="10" s="1"/>
  <c r="C6521" i="10"/>
  <c r="E8017" i="10"/>
  <c r="C8017" i="10" s="1"/>
  <c r="C7993" i="10"/>
  <c r="C8695" i="10"/>
  <c r="E8719" i="10"/>
  <c r="E4341" i="10"/>
  <c r="C4341" i="10" s="1"/>
  <c r="C4317" i="10"/>
  <c r="E5069" i="10"/>
  <c r="C5069" i="10" s="1"/>
  <c r="C5045" i="10"/>
  <c r="E8742" i="10"/>
  <c r="C8742" i="10" s="1"/>
  <c r="C8718" i="10"/>
  <c r="C7971" i="10"/>
  <c r="E7995" i="10"/>
  <c r="C7995" i="10" s="1"/>
  <c r="E4331" i="10"/>
  <c r="C4331" i="10" s="1"/>
  <c r="C4307" i="10"/>
  <c r="E5802" i="10"/>
  <c r="C5778" i="10"/>
  <c r="E8013" i="10"/>
  <c r="C8013" i="10" s="1"/>
  <c r="C7989" i="10"/>
  <c r="E2881" i="10"/>
  <c r="C2881" i="10" s="1"/>
  <c r="C2857" i="10"/>
  <c r="E3601" i="10"/>
  <c r="C3577" i="10"/>
  <c r="E4325" i="10"/>
  <c r="C4325" i="10" s="1"/>
  <c r="C4301" i="10"/>
  <c r="E2097" i="10"/>
  <c r="C2073" i="10"/>
  <c r="E3581" i="10"/>
  <c r="C3557" i="10"/>
  <c r="E2835" i="10"/>
  <c r="C2811" i="10"/>
  <c r="E8011" i="10"/>
  <c r="C8011" i="10" s="1"/>
  <c r="C7987" i="10"/>
  <c r="E5831" i="10"/>
  <c r="C5831" i="10" s="1"/>
  <c r="C5807" i="10"/>
  <c r="E740" i="10"/>
  <c r="C740" i="10" s="1"/>
  <c r="C715" i="10"/>
  <c r="C689" i="10"/>
  <c r="E714" i="10"/>
  <c r="C710" i="10"/>
  <c r="E735" i="10"/>
  <c r="C735" i="10" s="1"/>
  <c r="C712" i="10"/>
  <c r="E737" i="10"/>
  <c r="C737" i="10" s="1"/>
  <c r="E4336" i="10"/>
  <c r="C4336" i="10" s="1"/>
  <c r="C4312" i="10"/>
  <c r="E3599" i="10"/>
  <c r="C3575" i="10"/>
  <c r="E2142" i="10"/>
  <c r="C2142" i="10" s="1"/>
  <c r="C2118" i="10"/>
  <c r="E2138" i="10"/>
  <c r="C2138" i="10" s="1"/>
  <c r="C2114" i="10"/>
  <c r="E7256" i="10"/>
  <c r="C7232" i="10"/>
  <c r="E7266" i="10"/>
  <c r="C7242" i="10"/>
  <c r="E7277" i="10"/>
  <c r="C7277" i="10" s="1"/>
  <c r="C7253" i="10"/>
  <c r="E4340" i="10"/>
  <c r="C4340" i="10" s="1"/>
  <c r="C4316" i="10"/>
  <c r="C5051" i="10"/>
  <c r="E5075" i="10"/>
  <c r="C5075" i="10" s="1"/>
  <c r="E704" i="10"/>
  <c r="C679" i="10"/>
  <c r="E6537" i="10"/>
  <c r="C6537" i="10" s="1"/>
  <c r="C6513" i="10"/>
  <c r="E8007" i="10"/>
  <c r="C8007" i="10" s="1"/>
  <c r="C7983" i="10"/>
  <c r="E7272" i="10"/>
  <c r="C7248" i="10"/>
  <c r="E6539" i="10"/>
  <c r="C6539" i="10" s="1"/>
  <c r="C6515" i="10"/>
  <c r="C2101" i="10"/>
  <c r="E2125" i="10"/>
  <c r="E720" i="10"/>
  <c r="C695" i="10"/>
  <c r="E5089" i="10"/>
  <c r="C5089" i="10" s="1"/>
  <c r="C5065" i="10"/>
  <c r="E4334" i="10"/>
  <c r="C4334" i="10" s="1"/>
  <c r="C4310" i="10"/>
  <c r="E7270" i="10"/>
  <c r="C7246" i="10"/>
  <c r="C5024" i="10"/>
  <c r="E5048" i="10"/>
  <c r="E6553" i="10"/>
  <c r="C6553" i="10" s="1"/>
  <c r="C6529" i="10"/>
  <c r="C5805" i="10"/>
  <c r="E5829" i="10"/>
  <c r="C5829" i="10" s="1"/>
  <c r="E3594" i="10"/>
  <c r="C3570" i="10"/>
  <c r="C7243" i="10"/>
  <c r="E7267" i="10"/>
  <c r="E8738" i="10"/>
  <c r="C8738" i="10" s="1"/>
  <c r="C8714" i="10"/>
  <c r="E5821" i="10"/>
  <c r="C5821" i="10" s="1"/>
  <c r="C5797" i="10"/>
  <c r="E741" i="10"/>
  <c r="C741" i="10" s="1"/>
  <c r="C716" i="10"/>
  <c r="E5046" i="10"/>
  <c r="C5022" i="10"/>
  <c r="E5071" i="10"/>
  <c r="C5071" i="10" s="1"/>
  <c r="C5047" i="10"/>
  <c r="C5776" i="10"/>
  <c r="E5800" i="10"/>
  <c r="E5768" i="10"/>
  <c r="C5744" i="10"/>
  <c r="C7255" i="10"/>
  <c r="E7279" i="10"/>
  <c r="C7279" i="10" s="1"/>
  <c r="E5054" i="10"/>
  <c r="C5030" i="10"/>
  <c r="C5770" i="10"/>
  <c r="E5794" i="10"/>
  <c r="E8717" i="10"/>
  <c r="C8693" i="10"/>
  <c r="E7997" i="10"/>
  <c r="C7997" i="10" s="1"/>
  <c r="C7973" i="10"/>
  <c r="E5813" i="10"/>
  <c r="C5813" i="10" s="1"/>
  <c r="C5789" i="10"/>
  <c r="E4335" i="10"/>
  <c r="C4335" i="10" s="1"/>
  <c r="C4311" i="10"/>
  <c r="E6542" i="10"/>
  <c r="C6542" i="10" s="1"/>
  <c r="C6518" i="10"/>
  <c r="E8731" i="10"/>
  <c r="C8707" i="10"/>
  <c r="C7235" i="10"/>
  <c r="E7259" i="10"/>
  <c r="E6530" i="10"/>
  <c r="C6530" i="10" s="1"/>
  <c r="C6506" i="10"/>
  <c r="E4329" i="10"/>
  <c r="C4329" i="10" s="1"/>
  <c r="C4305" i="10"/>
  <c r="E6541" i="10"/>
  <c r="C6541" i="10" s="1"/>
  <c r="C6517" i="10"/>
  <c r="C7236" i="10"/>
  <c r="E7260" i="10"/>
  <c r="E2144" i="10"/>
  <c r="C2144" i="10" s="1"/>
  <c r="C2120" i="10"/>
  <c r="E7275" i="10"/>
  <c r="C7275" i="10" s="1"/>
  <c r="C7251" i="10"/>
  <c r="E4339" i="10"/>
  <c r="C4339" i="10" s="1"/>
  <c r="C4315" i="10"/>
  <c r="C2095" i="10"/>
  <c r="E2119" i="10"/>
  <c r="E8748" i="10"/>
  <c r="C8748" i="10" s="1"/>
  <c r="C8724" i="10"/>
  <c r="E5823" i="10"/>
  <c r="C5823" i="10" s="1"/>
  <c r="C5799" i="10"/>
  <c r="E3593" i="10"/>
  <c r="C3569" i="10"/>
  <c r="E6547" i="10"/>
  <c r="C6547" i="10" s="1"/>
  <c r="C6523" i="10"/>
  <c r="E7264" i="10"/>
  <c r="C7240" i="10"/>
  <c r="E7999" i="10"/>
  <c r="C7999" i="10" s="1"/>
  <c r="C7975" i="10"/>
  <c r="E2867" i="10"/>
  <c r="C2867" i="10" s="1"/>
  <c r="C2843" i="10"/>
  <c r="E7261" i="10"/>
  <c r="C7237" i="10"/>
  <c r="E744" i="10"/>
  <c r="C744" i="10" s="1"/>
  <c r="C719" i="10"/>
  <c r="E5762" i="10"/>
  <c r="C5738" i="10"/>
  <c r="E6549" i="10"/>
  <c r="C6549" i="10" s="1"/>
  <c r="C6525" i="10"/>
  <c r="E6548" i="10"/>
  <c r="C6548" i="10" s="1"/>
  <c r="C6524" i="10"/>
  <c r="E731" i="10"/>
  <c r="C731" i="10" s="1"/>
  <c r="C706" i="10"/>
  <c r="E3600" i="10"/>
  <c r="C3576" i="10"/>
  <c r="E3597" i="10"/>
  <c r="C3573" i="10"/>
  <c r="E724" i="10"/>
  <c r="C724" i="10" s="1"/>
  <c r="C699" i="10"/>
  <c r="E7263" i="10"/>
  <c r="C7239" i="10"/>
  <c r="E6534" i="10"/>
  <c r="C6534" i="10" s="1"/>
  <c r="C6510" i="10"/>
  <c r="E7258" i="10"/>
  <c r="C7234" i="10"/>
  <c r="E3604" i="10"/>
  <c r="C3604" i="10" s="1"/>
  <c r="C3580" i="10"/>
  <c r="E2154" i="10"/>
  <c r="C2154" i="10" s="1"/>
  <c r="C2130" i="10"/>
  <c r="E2093" i="10"/>
  <c r="C2069" i="10"/>
  <c r="E8005" i="10"/>
  <c r="C8005" i="10" s="1"/>
  <c r="C7981" i="10"/>
  <c r="E4313" i="10"/>
  <c r="C4289" i="10"/>
  <c r="E4332" i="10"/>
  <c r="C4332" i="10" s="1"/>
  <c r="C4308" i="10"/>
  <c r="E2135" i="10"/>
  <c r="C2111" i="10"/>
  <c r="E8715" i="10"/>
  <c r="C8691" i="10"/>
  <c r="C7260" i="10" l="1"/>
  <c r="E7284" i="10"/>
  <c r="C7284" i="10" s="1"/>
  <c r="E7283" i="10"/>
  <c r="C7283" i="10" s="1"/>
  <c r="C7259" i="10"/>
  <c r="E8743" i="10"/>
  <c r="C8743" i="10" s="1"/>
  <c r="C8719" i="10"/>
  <c r="E3591" i="10"/>
  <c r="C3567" i="10"/>
  <c r="C2123" i="10"/>
  <c r="E2147" i="10"/>
  <c r="C2147" i="10" s="1"/>
  <c r="E7254" i="10"/>
  <c r="C7230" i="10"/>
  <c r="E7285" i="10"/>
  <c r="C7285" i="10" s="1"/>
  <c r="C7261" i="10"/>
  <c r="E7296" i="10"/>
  <c r="C7296" i="10" s="1"/>
  <c r="C7272" i="10"/>
  <c r="E7280" i="10"/>
  <c r="C7280" i="10" s="1"/>
  <c r="C7256" i="10"/>
  <c r="E3605" i="10"/>
  <c r="C3605" i="10" s="1"/>
  <c r="C3581" i="10"/>
  <c r="E5814" i="10"/>
  <c r="C5814" i="10" s="1"/>
  <c r="C5790" i="10"/>
  <c r="E7286" i="10"/>
  <c r="C7286" i="10" s="1"/>
  <c r="C7262" i="10"/>
  <c r="E8757" i="10"/>
  <c r="C8757" i="10" s="1"/>
  <c r="C8733" i="10"/>
  <c r="E2151" i="10"/>
  <c r="C2151" i="10" s="1"/>
  <c r="C2127" i="10"/>
  <c r="E3610" i="10"/>
  <c r="C3610" i="10" s="1"/>
  <c r="C3586" i="10"/>
  <c r="C718" i="10"/>
  <c r="E743" i="10"/>
  <c r="C743" i="10" s="1"/>
  <c r="E5078" i="10"/>
  <c r="C5078" i="10" s="1"/>
  <c r="C5054" i="10"/>
  <c r="E7291" i="10"/>
  <c r="C7291" i="10" s="1"/>
  <c r="C7267" i="10"/>
  <c r="E5072" i="10"/>
  <c r="C5072" i="10" s="1"/>
  <c r="C5048" i="10"/>
  <c r="E7281" i="10"/>
  <c r="C7281" i="10" s="1"/>
  <c r="C7257" i="10"/>
  <c r="E7293" i="10"/>
  <c r="C7293" i="10" s="1"/>
  <c r="C7269" i="10"/>
  <c r="E8745" i="10"/>
  <c r="C8745" i="10" s="1"/>
  <c r="C8721" i="10"/>
  <c r="E3607" i="10"/>
  <c r="C3607" i="10" s="1"/>
  <c r="C3583" i="10"/>
  <c r="C5804" i="10"/>
  <c r="E5828" i="10"/>
  <c r="C5828" i="10" s="1"/>
  <c r="C713" i="10"/>
  <c r="E738" i="10"/>
  <c r="C738" i="10" s="1"/>
  <c r="E8753" i="10"/>
  <c r="C8753" i="10" s="1"/>
  <c r="C8729" i="10"/>
  <c r="E3621" i="10"/>
  <c r="C3621" i="10" s="1"/>
  <c r="C3597" i="10"/>
  <c r="E3617" i="10"/>
  <c r="C3617" i="10" s="1"/>
  <c r="C3593" i="10"/>
  <c r="E8755" i="10"/>
  <c r="C8755" i="10" s="1"/>
  <c r="C8731" i="10"/>
  <c r="E5070" i="10"/>
  <c r="C5070" i="10" s="1"/>
  <c r="C5046" i="10"/>
  <c r="E745" i="10"/>
  <c r="C745" i="10" s="1"/>
  <c r="C720" i="10"/>
  <c r="E2121" i="10"/>
  <c r="C2097" i="10"/>
  <c r="C2131" i="10"/>
  <c r="E2155" i="10"/>
  <c r="C2155" i="10" s="1"/>
  <c r="E2161" i="10"/>
  <c r="C2161" i="10" s="1"/>
  <c r="C2137" i="10"/>
  <c r="E2157" i="10"/>
  <c r="C2157" i="10" s="1"/>
  <c r="C2133" i="10"/>
  <c r="E7297" i="10"/>
  <c r="C7297" i="10" s="1"/>
  <c r="C7273" i="10"/>
  <c r="E3616" i="10"/>
  <c r="C3616" i="10" s="1"/>
  <c r="C3592" i="10"/>
  <c r="C2115" i="10"/>
  <c r="E2139" i="10"/>
  <c r="C2139" i="10" s="1"/>
  <c r="E4337" i="10"/>
  <c r="C4337" i="10" s="1"/>
  <c r="C4313" i="10"/>
  <c r="E8739" i="10"/>
  <c r="C8739" i="10" s="1"/>
  <c r="C8715" i="10"/>
  <c r="E2149" i="10"/>
  <c r="C2149" i="10" s="1"/>
  <c r="C2125" i="10"/>
  <c r="C5050" i="10"/>
  <c r="E5074" i="10"/>
  <c r="C5074" i="10" s="1"/>
  <c r="E7292" i="10"/>
  <c r="C7292" i="10" s="1"/>
  <c r="C7268" i="10"/>
  <c r="E3613" i="10"/>
  <c r="C3613" i="10" s="1"/>
  <c r="C3589" i="10"/>
  <c r="E3611" i="10"/>
  <c r="C3611" i="10" s="1"/>
  <c r="C3587" i="10"/>
  <c r="E3614" i="10"/>
  <c r="C3614" i="10" s="1"/>
  <c r="C3590" i="10"/>
  <c r="C5060" i="10"/>
  <c r="E5084" i="10"/>
  <c r="C5084" i="10" s="1"/>
  <c r="C3596" i="10"/>
  <c r="E3620" i="10"/>
  <c r="C3620" i="10" s="1"/>
  <c r="C5796" i="10"/>
  <c r="E5820" i="10"/>
  <c r="C5820" i="10" s="1"/>
  <c r="E3612" i="10"/>
  <c r="C3612" i="10" s="1"/>
  <c r="C3588" i="10"/>
  <c r="E5786" i="10"/>
  <c r="C5762" i="10"/>
  <c r="E8741" i="10"/>
  <c r="C8741" i="10" s="1"/>
  <c r="C8717" i="10"/>
  <c r="C5768" i="10"/>
  <c r="E5792" i="10"/>
  <c r="E3618" i="10"/>
  <c r="C3618" i="10" s="1"/>
  <c r="C3594" i="10"/>
  <c r="C7270" i="10"/>
  <c r="E7294" i="10"/>
  <c r="C7294" i="10" s="1"/>
  <c r="E5826" i="10"/>
  <c r="C5826" i="10" s="1"/>
  <c r="C5802" i="10"/>
  <c r="E5822" i="10"/>
  <c r="C5822" i="10" s="1"/>
  <c r="C5798" i="10"/>
  <c r="E8747" i="10"/>
  <c r="C8747" i="10" s="1"/>
  <c r="C8723" i="10"/>
  <c r="E8749" i="10"/>
  <c r="C8749" i="10" s="1"/>
  <c r="C8725" i="10"/>
  <c r="E7276" i="10"/>
  <c r="C7276" i="10" s="1"/>
  <c r="C7252" i="10"/>
  <c r="E3609" i="10"/>
  <c r="C3609" i="10" s="1"/>
  <c r="C3585" i="10"/>
  <c r="E3619" i="10"/>
  <c r="C3619" i="10" s="1"/>
  <c r="C3595" i="10"/>
  <c r="E736" i="10"/>
  <c r="C736" i="10" s="1"/>
  <c r="C711" i="10"/>
  <c r="E8751" i="10"/>
  <c r="C8751" i="10" s="1"/>
  <c r="C8727" i="10"/>
  <c r="E7282" i="10"/>
  <c r="C7282" i="10" s="1"/>
  <c r="C7258" i="10"/>
  <c r="E2159" i="10"/>
  <c r="C2159" i="10" s="1"/>
  <c r="C2135" i="10"/>
  <c r="E2117" i="10"/>
  <c r="C2093" i="10"/>
  <c r="E3624" i="10"/>
  <c r="C3624" i="10" s="1"/>
  <c r="C3600" i="10"/>
  <c r="C5794" i="10"/>
  <c r="E5818" i="10"/>
  <c r="C5818" i="10" s="1"/>
  <c r="E5824" i="10"/>
  <c r="C5824" i="10" s="1"/>
  <c r="C5800" i="10"/>
  <c r="E739" i="10"/>
  <c r="C739" i="10" s="1"/>
  <c r="C714" i="10"/>
  <c r="E5066" i="10"/>
  <c r="C5066" i="10" s="1"/>
  <c r="C5042" i="10"/>
  <c r="E5088" i="10"/>
  <c r="C5088" i="10" s="1"/>
  <c r="C5064" i="10"/>
  <c r="C5788" i="10"/>
  <c r="E5812" i="10"/>
  <c r="C5812" i="10" s="1"/>
  <c r="C5044" i="10"/>
  <c r="E5068" i="10"/>
  <c r="C5068" i="10" s="1"/>
  <c r="C7271" i="10"/>
  <c r="E7295" i="10"/>
  <c r="C7295" i="10" s="1"/>
  <c r="E3622" i="10"/>
  <c r="C3622" i="10" s="1"/>
  <c r="C3598" i="10"/>
  <c r="C5052" i="10"/>
  <c r="E5076" i="10"/>
  <c r="C5076" i="10" s="1"/>
  <c r="E2143" i="10"/>
  <c r="C2143" i="10" s="1"/>
  <c r="C2119" i="10"/>
  <c r="E7287" i="10"/>
  <c r="C7287" i="10" s="1"/>
  <c r="C7263" i="10"/>
  <c r="E7288" i="10"/>
  <c r="C7288" i="10" s="1"/>
  <c r="C7264" i="10"/>
  <c r="C704" i="10"/>
  <c r="E729" i="10"/>
  <c r="C729" i="10" s="1"/>
  <c r="E7290" i="10"/>
  <c r="C7290" i="10" s="1"/>
  <c r="C7266" i="10"/>
  <c r="E3623" i="10"/>
  <c r="C3623" i="10" s="1"/>
  <c r="C3599" i="10"/>
  <c r="E2859" i="10"/>
  <c r="C2859" i="10" s="1"/>
  <c r="C2835" i="10"/>
  <c r="E3625" i="10"/>
  <c r="C3625" i="10" s="1"/>
  <c r="C3601" i="10"/>
  <c r="E2153" i="10"/>
  <c r="C2153" i="10" s="1"/>
  <c r="C2129" i="10"/>
  <c r="E8761" i="10"/>
  <c r="C8761" i="10" s="1"/>
  <c r="C8737" i="10"/>
  <c r="E5082" i="10"/>
  <c r="C5082" i="10" s="1"/>
  <c r="C5058" i="10"/>
  <c r="C5806" i="10"/>
  <c r="E5830" i="10"/>
  <c r="C5830" i="10" s="1"/>
  <c r="E5080" i="10"/>
  <c r="C5080" i="10" s="1"/>
  <c r="C5056" i="10"/>
  <c r="E5086" i="10"/>
  <c r="C5086" i="10" s="1"/>
  <c r="C5062" i="10"/>
  <c r="E8759" i="10"/>
  <c r="C8759" i="10" s="1"/>
  <c r="C8735" i="10"/>
  <c r="E5832" i="10"/>
  <c r="C5832" i="10" s="1"/>
  <c r="C5808" i="10"/>
  <c r="E7289" i="10"/>
  <c r="C7289" i="10" s="1"/>
  <c r="C7265" i="10"/>
  <c r="E3603" i="10"/>
  <c r="C3603" i="10" s="1"/>
  <c r="C3579" i="10"/>
  <c r="S21" i="10" l="1"/>
  <c r="E2145" i="10"/>
  <c r="C2145" i="10" s="1"/>
  <c r="C2121" i="10"/>
  <c r="E3615" i="10"/>
  <c r="C3615" i="10" s="1"/>
  <c r="C3591" i="10"/>
  <c r="C5786" i="10"/>
  <c r="E5810" i="10"/>
  <c r="C5810" i="10" s="1"/>
  <c r="C7254" i="10"/>
  <c r="E7278" i="10"/>
  <c r="C7278" i="10" s="1"/>
  <c r="E5816" i="10"/>
  <c r="C5816" i="10" s="1"/>
  <c r="C5792" i="10"/>
  <c r="E2141" i="10"/>
  <c r="C2141" i="10" s="1"/>
  <c r="C2117" i="10"/>
  <c r="O17" i="10" l="1"/>
  <c r="O20" i="10"/>
  <c r="O21" i="10" l="1"/>
  <c r="O19" i="10"/>
  <c r="L4" i="19"/>
  <c r="L28" i="19" s="1"/>
  <c r="G3" i="3"/>
  <c r="L3" i="3" s="1"/>
  <c r="L27" i="3" s="1"/>
  <c r="K36" i="3" s="1"/>
  <c r="K12" i="1"/>
  <c r="T27" i="2"/>
  <c r="T29" i="2" s="1"/>
  <c r="P12" i="1" l="1"/>
  <c r="U12" i="8" s="1"/>
  <c r="T5" i="1"/>
  <c r="U4" i="19"/>
  <c r="U28" i="19" s="1"/>
  <c r="L30" i="19"/>
  <c r="B29" i="19"/>
  <c r="B34" i="3"/>
  <c r="B35" i="3" s="1"/>
  <c r="L12" i="8"/>
  <c r="K3" i="3"/>
  <c r="K27" i="3" s="1"/>
  <c r="K35" i="3" s="1"/>
  <c r="K36" i="1"/>
  <c r="G27" i="3"/>
  <c r="D3" i="39" l="1"/>
  <c r="V34" i="19"/>
  <c r="K12" i="8"/>
  <c r="R4" i="19"/>
  <c r="S4" i="19" s="1"/>
  <c r="T4" i="19" s="1"/>
  <c r="H4" i="19"/>
  <c r="H28" i="19" s="1"/>
  <c r="I4" i="19"/>
  <c r="H45" i="19" s="1"/>
  <c r="G28" i="19"/>
  <c r="G31" i="19" s="1"/>
  <c r="R36" i="1"/>
  <c r="R38" i="1" s="1"/>
  <c r="P36" i="1"/>
  <c r="T6" i="1" s="1"/>
  <c r="K38" i="1"/>
  <c r="G29" i="3"/>
  <c r="K40" i="3" s="1"/>
  <c r="B28" i="3"/>
  <c r="G31" i="3" s="1"/>
  <c r="L36" i="8"/>
  <c r="K37" i="3"/>
  <c r="V36" i="19" l="1"/>
  <c r="D5" i="39"/>
  <c r="M12" i="39"/>
  <c r="E23" i="39" s="1"/>
  <c r="I3" i="39"/>
  <c r="I5" i="39"/>
  <c r="K41" i="8"/>
  <c r="Q12" i="8"/>
  <c r="R12" i="8"/>
  <c r="R41" i="8" s="1"/>
  <c r="AK14" i="1"/>
  <c r="H31" i="19"/>
  <c r="H43" i="19"/>
  <c r="Y40" i="22"/>
  <c r="O13" i="1"/>
  <c r="O18" i="1"/>
  <c r="O19" i="1"/>
  <c r="O17" i="1"/>
  <c r="O16" i="1"/>
  <c r="O15" i="1"/>
  <c r="O14" i="1"/>
  <c r="K2" i="24"/>
  <c r="Q2" i="24" s="1"/>
  <c r="S29" i="19" a="1"/>
  <c r="S29" i="19" s="1"/>
  <c r="K4" i="19"/>
  <c r="K28" i="19" s="1"/>
  <c r="K30" i="19" s="1"/>
  <c r="I28" i="19"/>
  <c r="L38" i="8"/>
  <c r="K36" i="8"/>
  <c r="P12" i="8"/>
  <c r="S12" i="8" s="1"/>
  <c r="F23" i="39" l="1"/>
  <c r="G23" i="39" s="1"/>
  <c r="H23" i="39" s="1"/>
  <c r="I23" i="39" s="1"/>
  <c r="J23" i="39" s="1"/>
  <c r="K23" i="39" s="1"/>
  <c r="L23" i="39" s="1"/>
  <c r="M23" i="39" s="1"/>
  <c r="N23" i="39" s="1"/>
  <c r="O23" i="39" s="1"/>
  <c r="P23" i="39" s="1"/>
  <c r="Q23" i="39" s="1"/>
  <c r="R23" i="39" s="1"/>
  <c r="S23" i="39" s="1"/>
  <c r="T23" i="39" s="1"/>
  <c r="U23" i="39" s="1"/>
  <c r="V23" i="39" s="1"/>
  <c r="W23" i="39" s="1"/>
  <c r="X23" i="39" s="1"/>
  <c r="AB23" i="39"/>
  <c r="C21" i="39" s="1"/>
  <c r="C19" i="39"/>
  <c r="Y23" i="39"/>
  <c r="Q41" i="8"/>
  <c r="Q38" i="8"/>
  <c r="W41" i="8" s="1"/>
  <c r="AK21" i="1"/>
  <c r="AK18" i="1"/>
  <c r="AK19" i="1"/>
  <c r="AK20" i="1"/>
  <c r="AK15" i="1"/>
  <c r="AK16" i="1"/>
  <c r="AK17" i="1"/>
  <c r="R36" i="8"/>
  <c r="R38" i="8" s="1"/>
  <c r="K3" i="24"/>
  <c r="K4" i="24"/>
  <c r="K5" i="24"/>
  <c r="M2" i="24"/>
  <c r="K6" i="24"/>
  <c r="K7" i="24"/>
  <c r="K9" i="24"/>
  <c r="K8" i="24"/>
  <c r="I31" i="19"/>
  <c r="H44" i="19"/>
  <c r="P44" i="8" a="1"/>
  <c r="P44" i="8" s="1"/>
  <c r="T12" i="8"/>
  <c r="P36" i="8"/>
  <c r="K38" i="8"/>
  <c r="W43" i="8" l="1"/>
  <c r="AA43" i="8" s="1"/>
  <c r="AA41" i="8"/>
  <c r="AC23" i="39"/>
  <c r="C20" i="39" s="1"/>
  <c r="AA23" i="39"/>
  <c r="C22" i="39" s="1"/>
  <c r="Z23" i="39"/>
  <c r="C23" i="39" s="1"/>
  <c r="Q36" i="1"/>
  <c r="Q38" i="1" s="1"/>
  <c r="X41" i="1" s="1"/>
  <c r="W46" i="8"/>
  <c r="W51" i="8"/>
  <c r="M9" i="24"/>
  <c r="Q9" i="24"/>
  <c r="M5" i="24"/>
  <c r="Q5" i="24"/>
  <c r="M7" i="24"/>
  <c r="Q7" i="24"/>
  <c r="M4" i="24"/>
  <c r="Q4" i="24"/>
  <c r="M8" i="24"/>
  <c r="Q8" i="24"/>
  <c r="M6" i="24"/>
  <c r="Q6" i="24"/>
  <c r="Q3" i="24"/>
  <c r="M3" i="24"/>
  <c r="H38" i="19"/>
  <c r="W47" i="8" l="1"/>
  <c r="Z41" i="1"/>
  <c r="X43" i="1"/>
  <c r="Z43" i="1" s="1"/>
  <c r="H46" i="19"/>
  <c r="T34" i="19"/>
  <c r="T36" i="19" l="1"/>
  <c r="X34" i="19"/>
  <c r="X49" i="1"/>
  <c r="X46" i="1"/>
  <c r="X47" i="1" s="1"/>
  <c r="Z43" i="8"/>
  <c r="U41" i="19" l="1"/>
  <c r="Z46" i="1"/>
  <c r="M26" i="24" l="1"/>
  <c r="Q26" i="24"/>
  <c r="M28" i="24" l="1"/>
  <c r="Q28" i="24"/>
  <c r="E15" i="25" l="1"/>
  <c r="C11" i="25" s="1"/>
  <c r="F15" i="25" l="1"/>
  <c r="G15" i="25" s="1"/>
  <c r="H15" i="25" s="1"/>
  <c r="I15" i="25" s="1"/>
  <c r="J15" i="25" s="1"/>
  <c r="K15" i="25" s="1"/>
  <c r="L15" i="25" s="1"/>
  <c r="M15" i="25" s="1"/>
  <c r="N15" i="25" s="1"/>
  <c r="O15" i="25" s="1"/>
  <c r="P15" i="25" s="1"/>
  <c r="Q15" i="25" s="1"/>
  <c r="R15" i="25" s="1"/>
  <c r="S15" i="25" s="1"/>
  <c r="T15" i="25" s="1"/>
  <c r="U15" i="25" s="1"/>
  <c r="V15" i="25" s="1"/>
  <c r="W15" i="25" s="1"/>
  <c r="X15" i="25" s="1"/>
  <c r="AB15" i="25"/>
  <c r="C13" i="25" s="1"/>
  <c r="Y15" i="25" l="1"/>
  <c r="AA15" i="25" s="1"/>
  <c r="AC15" i="25"/>
  <c r="C12" i="25" s="1"/>
  <c r="C14" i="25" l="1"/>
  <c r="Z15" i="25"/>
  <c r="C15" i="25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7991" uniqueCount="439">
  <si>
    <t>P</t>
  </si>
  <si>
    <t>Q</t>
  </si>
  <si>
    <t>fp</t>
  </si>
  <si>
    <t>FC</t>
  </si>
  <si>
    <t>Eur/dia</t>
  </si>
  <si>
    <t>kW</t>
  </si>
  <si>
    <t>Fc</t>
  </si>
  <si>
    <t>kVAr</t>
  </si>
  <si>
    <t>P3</t>
  </si>
  <si>
    <t>P6</t>
  </si>
  <si>
    <t>P2</t>
  </si>
  <si>
    <t>P1</t>
  </si>
  <si>
    <t>EUR/AÑO</t>
  </si>
  <si>
    <t>ENERGIA Q</t>
  </si>
  <si>
    <t>USD/MWh</t>
  </si>
  <si>
    <t>LF</t>
  </si>
  <si>
    <t>CU</t>
  </si>
  <si>
    <t>https://www.boe.es/diario_boe/txt.php?id=BOE-A-2024-26218</t>
  </si>
  <si>
    <t>Energia Activa</t>
  </si>
  <si>
    <t>EUR/kWh</t>
  </si>
  <si>
    <t>hora</t>
  </si>
  <si>
    <t>Termino Ener</t>
  </si>
  <si>
    <t>Periodo</t>
  </si>
  <si>
    <t>Spot</t>
  </si>
  <si>
    <t>Eur/kWh</t>
  </si>
  <si>
    <t>kWh/dia</t>
  </si>
  <si>
    <t>Tarifa 6.1 TD</t>
  </si>
  <si>
    <t>Periodos Horarios segun esquema de Enero 2024</t>
  </si>
  <si>
    <t>Energia activa</t>
  </si>
  <si>
    <t>fp&gt;.95</t>
  </si>
  <si>
    <t>.95&lt;fp&lt;.8</t>
  </si>
  <si>
    <t>fp&lt;.8</t>
  </si>
  <si>
    <t>kVArh</t>
  </si>
  <si>
    <t>kWh</t>
  </si>
  <si>
    <t>Pago por Reactiva</t>
  </si>
  <si>
    <t>Factura Anual</t>
  </si>
  <si>
    <t>Eur/kVARh</t>
  </si>
  <si>
    <t>Reactiva P1</t>
  </si>
  <si>
    <t>Ea</t>
  </si>
  <si>
    <t>Er</t>
  </si>
  <si>
    <t>Pago R P1</t>
  </si>
  <si>
    <t>Reactiva P2</t>
  </si>
  <si>
    <t>Total  R</t>
  </si>
  <si>
    <t>Euro/dia</t>
  </si>
  <si>
    <t>kVArh/dia</t>
  </si>
  <si>
    <t>Eur/MWh</t>
  </si>
  <si>
    <t xml:space="preserve">Industria Acero </t>
  </si>
  <si>
    <t>Load factor</t>
  </si>
  <si>
    <t>Power factor</t>
  </si>
  <si>
    <t>lag</t>
  </si>
  <si>
    <t>Pago R P2</t>
  </si>
  <si>
    <t>Exceso de Q</t>
  </si>
  <si>
    <t>kWh/año</t>
  </si>
  <si>
    <t>Pago W Tot</t>
  </si>
  <si>
    <t>Segmento tarifario</t>
  </si>
  <si>
    <t>Término de potencia de los cargos (€/kW año)</t>
  </si>
  <si>
    <t>Grupo tarifario</t>
  </si>
  <si>
    <t>Término de potencia del peaje de transporte y distribución (€/kW año)</t>
  </si>
  <si>
    <t>Tarifa de acceso</t>
  </si>
  <si>
    <t>Término de potencia (€/kW año)</t>
  </si>
  <si>
    <t>Periodo 1</t>
  </si>
  <si>
    <t>Periodo 2</t>
  </si>
  <si>
    <t>Periodo 3</t>
  </si>
  <si>
    <t>Periodo 4</t>
  </si>
  <si>
    <t>Periodo 5</t>
  </si>
  <si>
    <t>Periodo 6</t>
  </si>
  <si>
    <t>2.0 TD</t>
  </si>
  <si>
    <t>Baja tensión &lt; 15 kW</t>
  </si>
  <si>
    <t>3.0 TD</t>
  </si>
  <si>
    <t>Baja tensión &gt; 15 kW</t>
  </si>
  <si>
    <t>6.1 TD</t>
  </si>
  <si>
    <t xml:space="preserve">1 kV &gt; U &gt; 30 kV </t>
  </si>
  <si>
    <t>6.2 TD</t>
  </si>
  <si>
    <t xml:space="preserve">30 kV &gt; U &gt; 72 kV </t>
  </si>
  <si>
    <t>6.3 TD</t>
  </si>
  <si>
    <t xml:space="preserve">72 kV &gt; U &gt; 145 kV </t>
  </si>
  <si>
    <t>6.4 TD</t>
  </si>
  <si>
    <t xml:space="preserve">U &gt; 145 kV </t>
  </si>
  <si>
    <t>Término de energía de los cargos (€/kWh)</t>
  </si>
  <si>
    <t>Término de energía del peaje de transporte y distribución (€/kWh)</t>
  </si>
  <si>
    <t>Término de energía (€/kWh)</t>
  </si>
  <si>
    <t>Peajes o</t>
  </si>
  <si>
    <t>Tarifas</t>
  </si>
  <si>
    <t>PotenciaActiva</t>
  </si>
  <si>
    <t>Pagos de capacidad (€/kWh)</t>
  </si>
  <si>
    <t>Coeficientes estándar de pérdidas</t>
  </si>
  <si>
    <t>Restricciones</t>
  </si>
  <si>
    <t>Porcesos OS</t>
  </si>
  <si>
    <t>Capacidad</t>
  </si>
  <si>
    <t>Perdidas</t>
  </si>
  <si>
    <t>Retribucion OM+OS</t>
  </si>
  <si>
    <t>Bono Social</t>
  </si>
  <si>
    <t>Costes de Operación</t>
  </si>
  <si>
    <t>Tasa Local</t>
  </si>
  <si>
    <t>P4</t>
  </si>
  <si>
    <t>P5</t>
  </si>
  <si>
    <t>Pot Contratada kW</t>
  </si>
  <si>
    <t>Peaje+Cargo Pot Eur/kW/año</t>
  </si>
  <si>
    <t>Total Energia+Pot</t>
  </si>
  <si>
    <t>Eur/año</t>
  </si>
  <si>
    <t>Termino Potencia</t>
  </si>
  <si>
    <t>USD/kWh</t>
  </si>
  <si>
    <t>Precio</t>
  </si>
  <si>
    <t>Eactiva</t>
  </si>
  <si>
    <t>Ereactiva</t>
  </si>
  <si>
    <t>cosf</t>
  </si>
  <si>
    <t>maxP</t>
  </si>
  <si>
    <t>precios medio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MAX P</t>
  </si>
  <si>
    <t>mes</t>
  </si>
  <si>
    <t>DIA</t>
  </si>
  <si>
    <t>horames</t>
  </si>
  <si>
    <t>horadia</t>
  </si>
  <si>
    <t>];</t>
  </si>
  <si>
    <t>;</t>
  </si>
  <si>
    <t>DBL=[</t>
  </si>
  <si>
    <t>DIAS</t>
  </si>
  <si>
    <t>HORAS</t>
  </si>
  <si>
    <t>MES</t>
  </si>
  <si>
    <t>DBP=[</t>
  </si>
  <si>
    <t>%</t>
  </si>
  <si>
    <t>Mercado diario  €/MWh</t>
  </si>
  <si>
    <t>Restricciones €/MWh</t>
  </si>
  <si>
    <t>Procesos OS €/MWh</t>
  </si>
  <si>
    <t>P  KW</t>
  </si>
  <si>
    <t>Q kVARr</t>
  </si>
  <si>
    <t>Hora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0-1</t>
  </si>
  <si>
    <t>1-2</t>
  </si>
  <si>
    <t>2-3</t>
  </si>
  <si>
    <t>3-4</t>
  </si>
  <si>
    <t>4-5</t>
  </si>
  <si>
    <t>5-6</t>
  </si>
  <si>
    <t>6-7</t>
  </si>
  <si>
    <t>7-8</t>
  </si>
  <si>
    <t>8-9</t>
  </si>
  <si>
    <t>9-10</t>
  </si>
  <si>
    <t>10-11</t>
  </si>
  <si>
    <t>11-12</t>
  </si>
  <si>
    <t>12-13</t>
  </si>
  <si>
    <t>13-14</t>
  </si>
  <si>
    <t>14-15</t>
  </si>
  <si>
    <t>15-16</t>
  </si>
  <si>
    <t>16-17</t>
  </si>
  <si>
    <t>17-18</t>
  </si>
  <si>
    <t>19-19</t>
  </si>
  <si>
    <t>19-20</t>
  </si>
  <si>
    <t>20-21</t>
  </si>
  <si>
    <t>21-22</t>
  </si>
  <si>
    <t>22-23</t>
  </si>
  <si>
    <t>23-0</t>
  </si>
  <si>
    <t>Energía kWh/dia</t>
  </si>
  <si>
    <t>Area m2</t>
  </si>
  <si>
    <t>Enrgia = Ppv*HPS =</t>
  </si>
  <si>
    <t>Energia   kWh/dia</t>
  </si>
  <si>
    <t>W/m2</t>
  </si>
  <si>
    <t>Pot PV kW</t>
  </si>
  <si>
    <t>HPS horas</t>
  </si>
  <si>
    <t>Wh/dia</t>
  </si>
  <si>
    <t>Radiación Maxima</t>
  </si>
  <si>
    <t>Radiación Solar Barranquilla Colombia (W/m2)</t>
  </si>
  <si>
    <t>Equiv</t>
  </si>
  <si>
    <t>Ppv</t>
  </si>
  <si>
    <t>Pneto</t>
  </si>
  <si>
    <t>PVsolar</t>
  </si>
  <si>
    <t>Base</t>
  </si>
  <si>
    <t>Ahorros</t>
  </si>
  <si>
    <t>=</t>
  </si>
  <si>
    <t>n</t>
  </si>
  <si>
    <t>discount rate</t>
  </si>
  <si>
    <t>CRF</t>
  </si>
  <si>
    <t>NPV</t>
  </si>
  <si>
    <t>CashFlow</t>
  </si>
  <si>
    <t>Investment</t>
  </si>
  <si>
    <t>Savings year 1</t>
  </si>
  <si>
    <t>Savings year 2</t>
  </si>
  <si>
    <t>Savings year 3</t>
  </si>
  <si>
    <t>Savings year 4</t>
  </si>
  <si>
    <t>Savings year 5</t>
  </si>
  <si>
    <t>Savings year 6</t>
  </si>
  <si>
    <t>Savings year 7</t>
  </si>
  <si>
    <t>Savings year 8</t>
  </si>
  <si>
    <t>Savings year 9</t>
  </si>
  <si>
    <t>Savings year 10</t>
  </si>
  <si>
    <t>Savings year 11</t>
  </si>
  <si>
    <t>Savings year 12</t>
  </si>
  <si>
    <t>Savings year 13</t>
  </si>
  <si>
    <t>Savings year 14</t>
  </si>
  <si>
    <t>Savings year 15</t>
  </si>
  <si>
    <t>Savings year 16</t>
  </si>
  <si>
    <t>Savings year 17</t>
  </si>
  <si>
    <t>Savings year 18</t>
  </si>
  <si>
    <t>Savings year 19</t>
  </si>
  <si>
    <t>Savings year 20</t>
  </si>
  <si>
    <t>Savings PV</t>
  </si>
  <si>
    <t>Net Present Value</t>
  </si>
  <si>
    <t>Ratio B/C</t>
  </si>
  <si>
    <t>Pay Back Time</t>
  </si>
  <si>
    <t>Internal Rate of Return</t>
  </si>
  <si>
    <t>USD</t>
  </si>
  <si>
    <t>USD/year</t>
  </si>
  <si>
    <t>Years</t>
  </si>
  <si>
    <t>PBT</t>
  </si>
  <si>
    <t>IRR</t>
  </si>
  <si>
    <t>B/C</t>
  </si>
  <si>
    <t>Investment=</t>
  </si>
  <si>
    <t xml:space="preserve">USD </t>
  </si>
  <si>
    <t>Qc</t>
  </si>
  <si>
    <t>fpnew</t>
  </si>
  <si>
    <t>Compensación Reactiva</t>
  </si>
  <si>
    <t>PVCos $/kWp</t>
  </si>
  <si>
    <t>PV Cap kW</t>
  </si>
  <si>
    <t>Capacitor required</t>
  </si>
  <si>
    <t>USD/AÑO</t>
  </si>
  <si>
    <t>USD/DIA</t>
  </si>
  <si>
    <t>USD/dia</t>
  </si>
  <si>
    <t>eur</t>
  </si>
  <si>
    <t>BESS</t>
  </si>
  <si>
    <t>+</t>
  </si>
  <si>
    <t>BESS CAp</t>
  </si>
  <si>
    <t>CostBESS</t>
  </si>
  <si>
    <t>BESS Power</t>
  </si>
  <si>
    <t>t1</t>
  </si>
  <si>
    <t>t2</t>
  </si>
  <si>
    <t>t3</t>
  </si>
  <si>
    <t>t4</t>
  </si>
  <si>
    <t>t5</t>
  </si>
  <si>
    <t>t6</t>
  </si>
  <si>
    <t>t7</t>
  </si>
  <si>
    <t>t8</t>
  </si>
  <si>
    <t>t9</t>
  </si>
  <si>
    <t>t10</t>
  </si>
  <si>
    <t>t11</t>
  </si>
  <si>
    <t>t12</t>
  </si>
  <si>
    <t>t13</t>
  </si>
  <si>
    <t>t14</t>
  </si>
  <si>
    <t>t15</t>
  </si>
  <si>
    <t>t16</t>
  </si>
  <si>
    <t>t17</t>
  </si>
  <si>
    <t>t18</t>
  </si>
  <si>
    <t>t19</t>
  </si>
  <si>
    <t>t20</t>
  </si>
  <si>
    <t>t21</t>
  </si>
  <si>
    <t>t22</t>
  </si>
  <si>
    <t>t23</t>
  </si>
  <si>
    <t>t24</t>
  </si>
  <si>
    <t>lambda</t>
  </si>
  <si>
    <t>Ppvu</t>
  </si>
  <si>
    <t>Gams Syntax</t>
  </si>
  <si>
    <t>Plu</t>
  </si>
  <si>
    <t>kappa =</t>
  </si>
  <si>
    <t>Pl</t>
  </si>
  <si>
    <t>TOTAL</t>
  </si>
  <si>
    <t>Pago Q</t>
  </si>
  <si>
    <t>Compensación Reactiva Requerida ----&gt;</t>
  </si>
  <si>
    <t>kvar</t>
  </si>
  <si>
    <t>Colombia</t>
  </si>
  <si>
    <t>Avoided Costs/Ahorro</t>
  </si>
  <si>
    <t>Basic Financial analysis - PVSystem + BESS</t>
  </si>
  <si>
    <t>CUpico</t>
  </si>
  <si>
    <t>CUnopico</t>
  </si>
  <si>
    <t>Wpico</t>
  </si>
  <si>
    <t>Wnopico</t>
  </si>
  <si>
    <t>Wtotal</t>
  </si>
  <si>
    <t>HPS=</t>
  </si>
  <si>
    <t>Plmax=</t>
  </si>
  <si>
    <t>Potencia Panel Monocristalino</t>
  </si>
  <si>
    <t>Costo Unitario</t>
  </si>
  <si>
    <t>C Respaldo</t>
  </si>
  <si>
    <t>USD/kW-mes</t>
  </si>
  <si>
    <t>Costo de respaldo</t>
  </si>
  <si>
    <t>Pcap_pv</t>
  </si>
  <si>
    <t>Costos U Aire-Barranquilla 2024</t>
  </si>
  <si>
    <t>Mes</t>
  </si>
  <si>
    <t>G</t>
  </si>
  <si>
    <t>T</t>
  </si>
  <si>
    <t>D-N2</t>
  </si>
  <si>
    <t>D-N1</t>
  </si>
  <si>
    <t>PR-N1</t>
  </si>
  <si>
    <t>PR-N2</t>
  </si>
  <si>
    <t>Comerc Cvmj</t>
  </si>
  <si>
    <t>Restr</t>
  </si>
  <si>
    <t>CU N1</t>
  </si>
  <si>
    <t>CU N2</t>
  </si>
  <si>
    <t>TRM 2024</t>
  </si>
  <si>
    <t>COP/USD</t>
  </si>
  <si>
    <t>Comerc N1</t>
  </si>
  <si>
    <t>Avoided Cost</t>
  </si>
  <si>
    <t>Lambda (XM)</t>
  </si>
  <si>
    <t>Spot/Bolsa</t>
  </si>
  <si>
    <t>min</t>
  </si>
  <si>
    <t>max</t>
  </si>
  <si>
    <t>average</t>
  </si>
  <si>
    <t>USD/KWh</t>
  </si>
  <si>
    <t>USD/COP</t>
  </si>
  <si>
    <t>©</t>
  </si>
  <si>
    <t xml:space="preserve">  </t>
  </si>
  <si>
    <t>CUpico N2</t>
  </si>
  <si>
    <t>CUnopico N2</t>
  </si>
  <si>
    <t>Penalización por</t>
  </si>
  <si>
    <t>Pago P</t>
  </si>
  <si>
    <t>Reactiva Q</t>
  </si>
  <si>
    <t>&lt;--- AGPE no paga penalización pòr reactiva</t>
  </si>
  <si>
    <t>Promedio 2024</t>
  </si>
  <si>
    <t>COP/kWh</t>
  </si>
  <si>
    <t>all USD/kWh</t>
  </si>
  <si>
    <r>
      <rPr>
        <sz val="12"/>
        <color theme="1"/>
        <rFont val="Symbol"/>
        <family val="1"/>
        <charset val="2"/>
      </rPr>
      <t xml:space="preserve">l </t>
    </r>
    <r>
      <rPr>
        <sz val="12"/>
        <color theme="1"/>
        <rFont val="Calibri"/>
        <family val="2"/>
        <scheme val="minor"/>
      </rPr>
      <t>avg</t>
    </r>
  </si>
  <si>
    <t>Imp</t>
  </si>
  <si>
    <t>Exc1</t>
  </si>
  <si>
    <t>Part1</t>
  </si>
  <si>
    <t>USD/año</t>
  </si>
  <si>
    <t>Part2</t>
  </si>
  <si>
    <t>Part3</t>
  </si>
  <si>
    <t>Exc2</t>
  </si>
  <si>
    <t>Part4</t>
  </si>
  <si>
    <t xml:space="preserve">Pago P </t>
  </si>
  <si>
    <t>Excedentes</t>
  </si>
  <si>
    <t>ENERGIA P comprada</t>
  </si>
  <si>
    <t>Penalización Q</t>
  </si>
  <si>
    <t>Total</t>
  </si>
  <si>
    <t>Costo medio</t>
  </si>
  <si>
    <t xml:space="preserve">Potencia Max declarada </t>
  </si>
  <si>
    <t>Ahorro</t>
  </si>
  <si>
    <t>CASH FLOW (AHORRO)</t>
  </si>
  <si>
    <t>Peaje T+D+PR+R</t>
  </si>
  <si>
    <t>Excedente horario a  precio de bolsa</t>
  </si>
  <si>
    <t>BALANCE</t>
  </si>
  <si>
    <t>POSITIVO significa saldo a favor</t>
  </si>
  <si>
    <t>NEGATIVO significa saldo a pagar</t>
  </si>
  <si>
    <t>PLMAX</t>
  </si>
  <si>
    <t>KW</t>
  </si>
  <si>
    <t>Excedente mensual (incluye el Credito)</t>
  </si>
  <si>
    <t>Peaje Comercialización por excedentes</t>
  </si>
  <si>
    <t>Pb</t>
  </si>
  <si>
    <t>Ps</t>
  </si>
  <si>
    <t>Pc</t>
  </si>
  <si>
    <t>Pd</t>
  </si>
  <si>
    <t>SOC</t>
  </si>
  <si>
    <t>VE</t>
  </si>
  <si>
    <t>Benefit</t>
  </si>
  <si>
    <t>Balance</t>
  </si>
  <si>
    <t>Base Cost</t>
  </si>
  <si>
    <t>Eur/añp</t>
  </si>
  <si>
    <t>Demadas máximas registradas en cada periodo</t>
  </si>
  <si>
    <t>Capacidad PV</t>
  </si>
  <si>
    <t>dia</t>
  </si>
  <si>
    <t>Dmax declarada PV</t>
  </si>
  <si>
    <t>Dmax Carga</t>
  </si>
  <si>
    <t>Energia</t>
  </si>
  <si>
    <t>Potencia</t>
  </si>
  <si>
    <t>Toll</t>
  </si>
  <si>
    <t>Decreto  929/2023 Art 4 Paragrafo 2</t>
  </si>
  <si>
    <t>Inversor</t>
  </si>
  <si>
    <t>C-Rate</t>
  </si>
  <si>
    <t>1/h</t>
  </si>
  <si>
    <t>share</t>
  </si>
  <si>
    <t>USD/kWp</t>
  </si>
  <si>
    <t>USD/kvarh</t>
  </si>
  <si>
    <t>Capacitor</t>
  </si>
  <si>
    <t>cu</t>
  </si>
  <si>
    <t>psi</t>
  </si>
  <si>
    <t>Restricciones Y Procesos OS</t>
  </si>
  <si>
    <t>spot USD/kWh</t>
  </si>
  <si>
    <t>spot COP/kWh</t>
  </si>
  <si>
    <t>TRM</t>
  </si>
  <si>
    <t>kVArh/año</t>
  </si>
  <si>
    <t>Anual</t>
  </si>
  <si>
    <t>numero de paneles</t>
  </si>
  <si>
    <t>Importaciones</t>
  </si>
  <si>
    <t>Exportaciones</t>
  </si>
  <si>
    <t xml:space="preserve"> </t>
  </si>
  <si>
    <t>Eur/year</t>
  </si>
  <si>
    <t>Costo medio por kWh</t>
  </si>
  <si>
    <t>Precio de Escasez</t>
  </si>
  <si>
    <t>CREG 174 2021 Art. 26 b) Modificada por Art 29 101 072 2025</t>
  </si>
  <si>
    <t>con PV</t>
  </si>
  <si>
    <t>sin PV</t>
  </si>
  <si>
    <t>Costo Medio con PV</t>
  </si>
  <si>
    <t>Procesos OS</t>
  </si>
  <si>
    <t>psi adjusted</t>
  </si>
  <si>
    <t>Pago adjusted</t>
  </si>
  <si>
    <t>eur/yr</t>
  </si>
  <si>
    <t>Compras</t>
  </si>
  <si>
    <t>Ventas</t>
  </si>
  <si>
    <t>H2</t>
  </si>
  <si>
    <t>PE</t>
  </si>
  <si>
    <t xml:space="preserve"> Pbmax</t>
  </si>
  <si>
    <t>p1</t>
  </si>
  <si>
    <t>p2</t>
  </si>
  <si>
    <t>p3</t>
  </si>
  <si>
    <t>p4</t>
  </si>
  <si>
    <t>p5</t>
  </si>
  <si>
    <t>p6</t>
  </si>
  <si>
    <t>Expo</t>
  </si>
  <si>
    <t xml:space="preserve">Exc1 </t>
  </si>
  <si>
    <t>ve</t>
  </si>
  <si>
    <t>Cm</t>
  </si>
  <si>
    <t>Solar=[</t>
  </si>
  <si>
    <t>CREG 174 2021 Art. 26 b) modificacdo por 101 072 2025 art. 29</t>
  </si>
  <si>
    <t>M1.5.E1e - Caso España:   PV+BESS+H2 (OnGrid)  Despacho Optimo</t>
  </si>
  <si>
    <t>QH2</t>
  </si>
  <si>
    <t>a</t>
  </si>
  <si>
    <t>PprE</t>
  </si>
  <si>
    <t>b</t>
  </si>
  <si>
    <t>c</t>
  </si>
  <si>
    <t>d</t>
  </si>
  <si>
    <t>f</t>
  </si>
  <si>
    <t>rh</t>
  </si>
  <si>
    <t>agua</t>
  </si>
  <si>
    <t>m3/dia</t>
  </si>
  <si>
    <t>m3/año</t>
  </si>
  <si>
    <t>M1.5.E2c - Caso Colombia AGPE:   PV+BESS+H2 verde (OnGrid)  - Despacho Optimo</t>
  </si>
  <si>
    <t>expo</t>
  </si>
  <si>
    <t>exc1</t>
  </si>
  <si>
    <t>exc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3">
    <numFmt numFmtId="44" formatCode="_(&quot;$&quot;* #,##0.00_);_(&quot;$&quot;* \(#,##0.00\);_(&quot;$&quot;* &quot;-&quot;??_);_(@_)"/>
    <numFmt numFmtId="164" formatCode="0.0000"/>
    <numFmt numFmtId="165" formatCode="0.0"/>
    <numFmt numFmtId="166" formatCode="0.000000"/>
    <numFmt numFmtId="167" formatCode="0.00000"/>
    <numFmt numFmtId="168" formatCode="[$€-2]\ #,##0.00_);\([$€-2]\ #,##0.00\)"/>
    <numFmt numFmtId="169" formatCode="[$€-2]\ #,##0.0000_);\([$€-2]\ #,##0.0000\)"/>
    <numFmt numFmtId="170" formatCode="###0.00"/>
    <numFmt numFmtId="171" formatCode="0.000"/>
    <numFmt numFmtId="172" formatCode="&quot;$&quot;#,##0.00"/>
    <numFmt numFmtId="173" formatCode="_([$€-2]\ * #,##0.00_);_([$€-2]\ * \(#,##0.00\);_([$€-2]\ * &quot;-&quot;??_);_(@_)"/>
    <numFmt numFmtId="174" formatCode="0.00000000"/>
    <numFmt numFmtId="175" formatCode="[$€-2]\ #,##0.00"/>
    <numFmt numFmtId="176" formatCode="0.000000000"/>
    <numFmt numFmtId="177" formatCode="0.000000000000000"/>
    <numFmt numFmtId="178" formatCode="0.0%"/>
    <numFmt numFmtId="180" formatCode="0.000000000000"/>
    <numFmt numFmtId="181" formatCode="0.00000000000000"/>
    <numFmt numFmtId="182" formatCode="[$€-2]\ #,##0.000_);\([$€-2]\ #,##0.000\)"/>
    <numFmt numFmtId="183" formatCode="0.0000000000"/>
    <numFmt numFmtId="184" formatCode="0.0000000000000000"/>
    <numFmt numFmtId="186" formatCode="0.00000000000"/>
    <numFmt numFmtId="187" formatCode="0.0000000000000"/>
  </numFmts>
  <fonts count="31" x14ac:knownFonts="1">
    <font>
      <sz val="12"/>
      <color theme="1"/>
      <name val="Calibri"/>
      <family val="2"/>
      <scheme val="minor"/>
    </font>
    <font>
      <sz val="12"/>
      <color theme="1"/>
      <name val="Courier"/>
      <family val="1"/>
    </font>
    <font>
      <sz val="12"/>
      <color rgb="FF00000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8"/>
      <color rgb="FF000000"/>
      <name val="Verdana"/>
      <family val="2"/>
    </font>
    <font>
      <u/>
      <sz val="12"/>
      <color theme="10"/>
      <name val="Calibri"/>
      <family val="2"/>
      <scheme val="minor"/>
    </font>
    <font>
      <b/>
      <sz val="12"/>
      <color theme="1"/>
      <name val="Courier"/>
      <family val="1"/>
    </font>
    <font>
      <b/>
      <sz val="14"/>
      <color rgb="FFC00000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0"/>
      <name val="Arial"/>
      <family val="2"/>
    </font>
    <font>
      <sz val="10"/>
      <name val="Calibri"/>
      <family val="2"/>
      <scheme val="minor"/>
    </font>
    <font>
      <sz val="10"/>
      <name val="Arial"/>
      <family val="2"/>
    </font>
    <font>
      <b/>
      <sz val="10"/>
      <name val="Calibri"/>
      <family val="2"/>
      <scheme val="minor"/>
    </font>
    <font>
      <b/>
      <sz val="10"/>
      <color rgb="FFFF0000"/>
      <name val="Arial"/>
      <family val="2"/>
    </font>
    <font>
      <sz val="12"/>
      <color rgb="FFFF0000"/>
      <name val="Calibri"/>
      <family val="2"/>
      <scheme val="minor"/>
    </font>
    <font>
      <sz val="10"/>
      <color theme="1"/>
      <name val="Courier"/>
      <family val="1"/>
    </font>
    <font>
      <sz val="12"/>
      <color theme="4"/>
      <name val="Calibri"/>
      <family val="2"/>
      <scheme val="minor"/>
    </font>
    <font>
      <sz val="12"/>
      <color rgb="FFFF0000"/>
      <name val="Courier"/>
      <family val="1"/>
    </font>
    <font>
      <sz val="12"/>
      <color theme="9" tint="-0.249977111117893"/>
      <name val="Calibri"/>
      <family val="2"/>
      <scheme val="minor"/>
    </font>
    <font>
      <b/>
      <sz val="12"/>
      <color theme="9" tint="-0.249977111117893"/>
      <name val="Calibri"/>
      <family val="2"/>
      <scheme val="minor"/>
    </font>
    <font>
      <sz val="20"/>
      <color rgb="FF000000"/>
      <name val="Courier"/>
      <family val="1"/>
    </font>
    <font>
      <sz val="12"/>
      <color theme="9"/>
      <name val="Calibri"/>
      <family val="2"/>
      <scheme val="minor"/>
    </font>
    <font>
      <sz val="12"/>
      <color theme="9" tint="-0.499984740745262"/>
      <name val="Calibri"/>
      <family val="2"/>
      <scheme val="minor"/>
    </font>
    <font>
      <sz val="12"/>
      <color theme="1"/>
      <name val="Symbol"/>
      <family val="1"/>
      <charset val="2"/>
    </font>
    <font>
      <sz val="12"/>
      <color theme="1"/>
      <name val="Calibri"/>
      <family val="2"/>
      <charset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A05DA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6D6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</borders>
  <cellStyleXfs count="5">
    <xf numFmtId="0" fontId="0" fillId="0" borderId="0"/>
    <xf numFmtId="9" fontId="3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11" fillId="0" borderId="0"/>
    <xf numFmtId="44" fontId="3" fillId="0" borderId="0" applyFont="0" applyFill="0" applyBorder="0" applyAlignment="0" applyProtection="0"/>
  </cellStyleXfs>
  <cellXfs count="386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2" fillId="0" borderId="0" xfId="0" applyFont="1"/>
    <xf numFmtId="164" fontId="0" fillId="0" borderId="0" xfId="0" applyNumberFormat="1" applyAlignment="1">
      <alignment horizontal="center"/>
    </xf>
    <xf numFmtId="165" fontId="0" fillId="0" borderId="0" xfId="0" applyNumberFormat="1"/>
    <xf numFmtId="164" fontId="2" fillId="0" borderId="0" xfId="0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65" fontId="2" fillId="0" borderId="0" xfId="0" applyNumberFormat="1" applyFont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6" fillId="0" borderId="0" xfId="0" applyFont="1"/>
    <xf numFmtId="0" fontId="7" fillId="0" borderId="0" xfId="2"/>
    <xf numFmtId="0" fontId="0" fillId="0" borderId="2" xfId="0" applyBorder="1"/>
    <xf numFmtId="0" fontId="0" fillId="0" borderId="2" xfId="0" applyBorder="1" applyAlignment="1">
      <alignment horizontal="center"/>
    </xf>
    <xf numFmtId="0" fontId="0" fillId="3" borderId="0" xfId="0" applyFill="1"/>
    <xf numFmtId="0" fontId="0" fillId="3" borderId="0" xfId="0" applyFill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0" xfId="0" applyNumberFormat="1"/>
    <xf numFmtId="0" fontId="9" fillId="4" borderId="0" xfId="0" applyFont="1" applyFill="1"/>
    <xf numFmtId="2" fontId="9" fillId="4" borderId="0" xfId="0" applyNumberFormat="1" applyFont="1" applyFill="1" applyAlignment="1">
      <alignment horizontal="right"/>
    </xf>
    <xf numFmtId="2" fontId="9" fillId="4" borderId="0" xfId="0" applyNumberFormat="1" applyFont="1" applyFill="1"/>
    <xf numFmtId="0" fontId="0" fillId="4" borderId="0" xfId="0" applyFill="1"/>
    <xf numFmtId="0" fontId="10" fillId="0" borderId="0" xfId="0" applyFont="1"/>
    <xf numFmtId="165" fontId="0" fillId="0" borderId="3" xfId="0" applyNumberFormat="1" applyBorder="1"/>
    <xf numFmtId="0" fontId="0" fillId="0" borderId="3" xfId="0" applyBorder="1"/>
    <xf numFmtId="2" fontId="4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4" fillId="0" borderId="0" xfId="0" applyFont="1"/>
    <xf numFmtId="0" fontId="4" fillId="0" borderId="0" xfId="0" applyFont="1" applyAlignment="1">
      <alignment horizontal="center"/>
    </xf>
    <xf numFmtId="0" fontId="12" fillId="0" borderId="0" xfId="3" applyFont="1" applyAlignment="1">
      <alignment horizontal="center" vertical="center" wrapText="1"/>
    </xf>
    <xf numFmtId="0" fontId="11" fillId="0" borderId="0" xfId="3"/>
    <xf numFmtId="0" fontId="14" fillId="0" borderId="0" xfId="3" applyFont="1"/>
    <xf numFmtId="0" fontId="12" fillId="0" borderId="4" xfId="3" applyFont="1" applyBorder="1" applyAlignment="1">
      <alignment horizontal="center" wrapText="1"/>
    </xf>
    <xf numFmtId="0" fontId="12" fillId="0" borderId="5" xfId="3" applyFont="1" applyBorder="1" applyAlignment="1">
      <alignment horizontal="center" vertical="center" wrapText="1"/>
    </xf>
    <xf numFmtId="0" fontId="12" fillId="0" borderId="6" xfId="3" applyFont="1" applyBorder="1" applyAlignment="1">
      <alignment horizontal="center" wrapText="1"/>
    </xf>
    <xf numFmtId="0" fontId="11" fillId="0" borderId="0" xfId="3" applyAlignment="1">
      <alignment horizontal="center" vertical="center" wrapText="1"/>
    </xf>
    <xf numFmtId="0" fontId="11" fillId="0" borderId="0" xfId="3" applyAlignment="1">
      <alignment vertical="center" wrapText="1"/>
    </xf>
    <xf numFmtId="0" fontId="12" fillId="0" borderId="5" xfId="3" applyFont="1" applyBorder="1" applyAlignment="1">
      <alignment horizontal="left" vertical="center" wrapText="1"/>
    </xf>
    <xf numFmtId="166" fontId="11" fillId="0" borderId="5" xfId="3" applyNumberFormat="1" applyBorder="1"/>
    <xf numFmtId="0" fontId="11" fillId="0" borderId="5" xfId="3" applyBorder="1"/>
    <xf numFmtId="0" fontId="12" fillId="2" borderId="0" xfId="3" applyFont="1" applyFill="1" applyAlignment="1">
      <alignment vertical="center" wrapText="1"/>
    </xf>
    <xf numFmtId="0" fontId="12" fillId="2" borderId="0" xfId="3" applyFont="1" applyFill="1"/>
    <xf numFmtId="0" fontId="15" fillId="0" borderId="5" xfId="0" applyFont="1" applyBorder="1" applyAlignment="1">
      <alignment horizontal="left"/>
    </xf>
    <xf numFmtId="0" fontId="11" fillId="0" borderId="0" xfId="3" applyAlignment="1">
      <alignment horizontal="center"/>
    </xf>
    <xf numFmtId="166" fontId="0" fillId="0" borderId="0" xfId="0" applyNumberFormat="1"/>
    <xf numFmtId="0" fontId="11" fillId="0" borderId="5" xfId="3" applyBorder="1" applyAlignment="1">
      <alignment horizontal="center" vertical="center" wrapText="1"/>
    </xf>
    <xf numFmtId="0" fontId="11" fillId="0" borderId="5" xfId="3" applyBorder="1" applyAlignment="1">
      <alignment vertical="center" wrapText="1"/>
    </xf>
    <xf numFmtId="167" fontId="11" fillId="0" borderId="5" xfId="3" applyNumberFormat="1" applyBorder="1" applyAlignment="1">
      <alignment vertical="center" wrapText="1"/>
    </xf>
    <xf numFmtId="10" fontId="16" fillId="0" borderId="5" xfId="0" applyNumberFormat="1" applyFont="1" applyBorder="1" applyAlignment="1">
      <alignment vertical="center" wrapText="1"/>
    </xf>
    <xf numFmtId="0" fontId="16" fillId="0" borderId="5" xfId="0" applyFont="1" applyBorder="1" applyAlignment="1">
      <alignment vertical="center" wrapText="1"/>
    </xf>
    <xf numFmtId="164" fontId="0" fillId="0" borderId="0" xfId="0" applyNumberFormat="1"/>
    <xf numFmtId="164" fontId="4" fillId="0" borderId="0" xfId="0" applyNumberFormat="1" applyFont="1"/>
    <xf numFmtId="166" fontId="0" fillId="0" borderId="0" xfId="0" applyNumberFormat="1" applyAlignment="1">
      <alignment horizontal="center"/>
    </xf>
    <xf numFmtId="0" fontId="1" fillId="0" borderId="1" xfId="0" applyFont="1" applyBorder="1"/>
    <xf numFmtId="0" fontId="2" fillId="5" borderId="0" xfId="0" applyFont="1" applyFill="1"/>
    <xf numFmtId="0" fontId="0" fillId="5" borderId="0" xfId="0" applyFill="1" applyAlignment="1">
      <alignment horizontal="center"/>
    </xf>
    <xf numFmtId="168" fontId="0" fillId="0" borderId="0" xfId="0" applyNumberFormat="1" applyAlignment="1">
      <alignment horizontal="center"/>
    </xf>
    <xf numFmtId="169" fontId="0" fillId="0" borderId="0" xfId="0" applyNumberFormat="1" applyAlignment="1">
      <alignment horizontal="center"/>
    </xf>
    <xf numFmtId="0" fontId="4" fillId="0" borderId="1" xfId="0" applyFont="1" applyBorder="1" applyAlignment="1">
      <alignment horizontal="center"/>
    </xf>
    <xf numFmtId="2" fontId="4" fillId="0" borderId="1" xfId="0" applyNumberFormat="1" applyFon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12" fillId="2" borderId="5" xfId="3" applyFont="1" applyFill="1" applyBorder="1" applyAlignment="1">
      <alignment horizontal="center" vertical="center" wrapText="1"/>
    </xf>
    <xf numFmtId="0" fontId="15" fillId="2" borderId="5" xfId="0" applyFont="1" applyFill="1" applyBorder="1" applyAlignment="1">
      <alignment horizontal="left"/>
    </xf>
    <xf numFmtId="166" fontId="11" fillId="2" borderId="5" xfId="3" applyNumberFormat="1" applyFill="1" applyBorder="1"/>
    <xf numFmtId="166" fontId="1" fillId="6" borderId="0" xfId="0" applyNumberFormat="1" applyFont="1" applyFill="1" applyAlignment="1">
      <alignment horizontal="center"/>
    </xf>
    <xf numFmtId="10" fontId="1" fillId="6" borderId="0" xfId="1" applyNumberFormat="1" applyFont="1" applyFill="1" applyAlignment="1">
      <alignment horizontal="center"/>
    </xf>
    <xf numFmtId="166" fontId="1" fillId="7" borderId="0" xfId="0" applyNumberFormat="1" applyFont="1" applyFill="1" applyAlignment="1">
      <alignment horizontal="center"/>
    </xf>
    <xf numFmtId="165" fontId="1" fillId="0" borderId="0" xfId="0" applyNumberFormat="1" applyFont="1"/>
    <xf numFmtId="0" fontId="0" fillId="0" borderId="0" xfId="0" applyAlignment="1">
      <alignment horizontal="right"/>
    </xf>
    <xf numFmtId="0" fontId="15" fillId="8" borderId="0" xfId="0" applyFont="1" applyFill="1" applyAlignment="1">
      <alignment horizontal="center" vertical="center" wrapText="1"/>
    </xf>
    <xf numFmtId="170" fontId="15" fillId="2" borderId="0" xfId="0" applyNumberFormat="1" applyFont="1" applyFill="1" applyAlignment="1">
      <alignment horizontal="right"/>
    </xf>
    <xf numFmtId="170" fontId="17" fillId="0" borderId="0" xfId="0" applyNumberFormat="1" applyFont="1" applyAlignment="1">
      <alignment horizontal="right"/>
    </xf>
    <xf numFmtId="0" fontId="18" fillId="2" borderId="0" xfId="0" applyFont="1" applyFill="1" applyAlignment="1">
      <alignment wrapText="1"/>
    </xf>
    <xf numFmtId="170" fontId="15" fillId="0" borderId="0" xfId="0" applyNumberFormat="1" applyFont="1" applyAlignment="1">
      <alignment horizontal="right"/>
    </xf>
    <xf numFmtId="0" fontId="17" fillId="0" borderId="0" xfId="0" applyFont="1" applyAlignment="1">
      <alignment horizontal="right"/>
    </xf>
    <xf numFmtId="0" fontId="15" fillId="0" borderId="0" xfId="0" applyFont="1" applyAlignment="1">
      <alignment horizontal="right"/>
    </xf>
    <xf numFmtId="0" fontId="15" fillId="0" borderId="0" xfId="0" applyFont="1" applyAlignment="1">
      <alignment horizontal="left"/>
    </xf>
    <xf numFmtId="0" fontId="19" fillId="0" borderId="0" xfId="0" applyFont="1" applyAlignment="1">
      <alignment horizontal="left"/>
    </xf>
    <xf numFmtId="166" fontId="8" fillId="9" borderId="0" xfId="0" applyNumberFormat="1" applyFont="1" applyFill="1" applyAlignment="1">
      <alignment horizontal="center"/>
    </xf>
    <xf numFmtId="10" fontId="8" fillId="9" borderId="0" xfId="1" applyNumberFormat="1" applyFont="1" applyFill="1" applyAlignment="1">
      <alignment horizontal="center"/>
    </xf>
    <xf numFmtId="166" fontId="1" fillId="10" borderId="0" xfId="0" applyNumberFormat="1" applyFont="1" applyFill="1" applyAlignment="1">
      <alignment horizontal="center"/>
    </xf>
    <xf numFmtId="10" fontId="1" fillId="10" borderId="0" xfId="1" applyNumberFormat="1" applyFont="1" applyFill="1" applyAlignment="1">
      <alignment horizontal="center"/>
    </xf>
    <xf numFmtId="166" fontId="8" fillId="10" borderId="0" xfId="0" applyNumberFormat="1" applyFont="1" applyFill="1" applyAlignment="1">
      <alignment horizontal="center"/>
    </xf>
    <xf numFmtId="166" fontId="0" fillId="0" borderId="1" xfId="0" applyNumberFormat="1" applyBorder="1" applyAlignment="1">
      <alignment horizontal="center"/>
    </xf>
    <xf numFmtId="0" fontId="0" fillId="11" borderId="0" xfId="0" applyFill="1" applyAlignment="1">
      <alignment horizontal="center"/>
    </xf>
    <xf numFmtId="0" fontId="0" fillId="12" borderId="0" xfId="0" applyFill="1" applyAlignment="1">
      <alignment horizontal="center"/>
    </xf>
    <xf numFmtId="0" fontId="0" fillId="13" borderId="0" xfId="0" applyFill="1" applyAlignment="1">
      <alignment horizontal="center"/>
    </xf>
    <xf numFmtId="0" fontId="0" fillId="14" borderId="0" xfId="0" applyFill="1" applyAlignment="1">
      <alignment horizontal="center"/>
    </xf>
    <xf numFmtId="0" fontId="0" fillId="9" borderId="0" xfId="0" applyFill="1" applyAlignment="1">
      <alignment horizontal="center"/>
    </xf>
    <xf numFmtId="0" fontId="0" fillId="15" borderId="0" xfId="0" applyFill="1" applyAlignment="1">
      <alignment horizontal="center"/>
    </xf>
    <xf numFmtId="10" fontId="0" fillId="0" borderId="0" xfId="0" applyNumberFormat="1"/>
    <xf numFmtId="167" fontId="0" fillId="0" borderId="0" xfId="0" applyNumberFormat="1"/>
    <xf numFmtId="0" fontId="15" fillId="8" borderId="0" xfId="0" applyFont="1" applyFill="1" applyAlignment="1">
      <alignment horizontal="center" vertical="center"/>
    </xf>
    <xf numFmtId="0" fontId="15" fillId="16" borderId="0" xfId="0" applyFont="1" applyFill="1" applyAlignment="1">
      <alignment horizontal="center" vertical="center" wrapText="1"/>
    </xf>
    <xf numFmtId="0" fontId="0" fillId="16" borderId="0" xfId="0" applyFill="1" applyAlignment="1">
      <alignment horizontal="center"/>
    </xf>
    <xf numFmtId="0" fontId="12" fillId="17" borderId="5" xfId="0" applyFont="1" applyFill="1" applyBorder="1" applyAlignment="1">
      <alignment horizontal="center" vertical="top"/>
    </xf>
    <xf numFmtId="0" fontId="12" fillId="18" borderId="5" xfId="0" applyFont="1" applyFill="1" applyBorder="1" applyAlignment="1">
      <alignment horizontal="center" vertical="top"/>
    </xf>
    <xf numFmtId="0" fontId="12" fillId="19" borderId="5" xfId="0" applyFont="1" applyFill="1" applyBorder="1" applyAlignment="1">
      <alignment horizontal="center" vertical="top"/>
    </xf>
    <xf numFmtId="0" fontId="12" fillId="7" borderId="5" xfId="0" applyFont="1" applyFill="1" applyBorder="1" applyAlignment="1">
      <alignment horizontal="center" vertical="top"/>
    </xf>
    <xf numFmtId="0" fontId="12" fillId="20" borderId="5" xfId="0" applyFont="1" applyFill="1" applyBorder="1" applyAlignment="1">
      <alignment horizontal="center" vertical="top"/>
    </xf>
    <xf numFmtId="0" fontId="12" fillId="21" borderId="5" xfId="0" applyFont="1" applyFill="1" applyBorder="1" applyAlignment="1">
      <alignment horizontal="center" vertical="top"/>
    </xf>
    <xf numFmtId="0" fontId="12" fillId="22" borderId="5" xfId="0" applyFont="1" applyFill="1" applyBorder="1" applyAlignment="1">
      <alignment horizontal="center" vertical="top"/>
    </xf>
    <xf numFmtId="0" fontId="12" fillId="6" borderId="5" xfId="0" applyFont="1" applyFill="1" applyBorder="1" applyAlignment="1">
      <alignment horizontal="center" vertical="top"/>
    </xf>
    <xf numFmtId="0" fontId="12" fillId="23" borderId="5" xfId="0" applyFont="1" applyFill="1" applyBorder="1" applyAlignment="1">
      <alignment horizontal="center" vertical="top"/>
    </xf>
    <xf numFmtId="0" fontId="12" fillId="24" borderId="5" xfId="0" applyFont="1" applyFill="1" applyBorder="1" applyAlignment="1">
      <alignment horizontal="center" vertical="top"/>
    </xf>
    <xf numFmtId="0" fontId="12" fillId="3" borderId="5" xfId="0" applyFont="1" applyFill="1" applyBorder="1" applyAlignment="1">
      <alignment horizontal="center" vertical="top"/>
    </xf>
    <xf numFmtId="0" fontId="12" fillId="25" borderId="5" xfId="0" applyFont="1" applyFill="1" applyBorder="1" applyAlignment="1">
      <alignment horizontal="center" vertical="top"/>
    </xf>
    <xf numFmtId="0" fontId="12" fillId="11" borderId="5" xfId="0" applyFont="1" applyFill="1" applyBorder="1" applyAlignment="1">
      <alignment horizontal="center" vertical="top"/>
    </xf>
    <xf numFmtId="0" fontId="12" fillId="17" borderId="5" xfId="0" applyFont="1" applyFill="1" applyBorder="1" applyAlignment="1">
      <alignment horizontal="center"/>
    </xf>
    <xf numFmtId="0" fontId="0" fillId="18" borderId="5" xfId="0" applyFill="1" applyBorder="1"/>
    <xf numFmtId="0" fontId="0" fillId="19" borderId="5" xfId="0" applyFill="1" applyBorder="1"/>
    <xf numFmtId="0" fontId="0" fillId="7" borderId="5" xfId="0" applyFill="1" applyBorder="1"/>
    <xf numFmtId="0" fontId="0" fillId="20" borderId="5" xfId="0" applyFill="1" applyBorder="1"/>
    <xf numFmtId="0" fontId="0" fillId="21" borderId="5" xfId="0" applyFill="1" applyBorder="1"/>
    <xf numFmtId="0" fontId="0" fillId="22" borderId="5" xfId="0" applyFill="1" applyBorder="1"/>
    <xf numFmtId="0" fontId="0" fillId="6" borderId="5" xfId="0" applyFill="1" applyBorder="1"/>
    <xf numFmtId="0" fontId="0" fillId="23" borderId="5" xfId="0" applyFill="1" applyBorder="1"/>
    <xf numFmtId="0" fontId="0" fillId="24" borderId="5" xfId="0" applyFill="1" applyBorder="1"/>
    <xf numFmtId="0" fontId="0" fillId="3" borderId="5" xfId="0" applyFill="1" applyBorder="1"/>
    <xf numFmtId="0" fontId="0" fillId="25" borderId="5" xfId="0" applyFill="1" applyBorder="1"/>
    <xf numFmtId="0" fontId="0" fillId="11" borderId="5" xfId="0" applyFill="1" applyBorder="1"/>
    <xf numFmtId="0" fontId="12" fillId="17" borderId="5" xfId="0" quotePrefix="1" applyFont="1" applyFill="1" applyBorder="1" applyAlignment="1">
      <alignment horizontal="center"/>
    </xf>
    <xf numFmtId="0" fontId="12" fillId="17" borderId="4" xfId="0" applyFont="1" applyFill="1" applyBorder="1" applyAlignment="1">
      <alignment horizontal="center"/>
    </xf>
    <xf numFmtId="0" fontId="0" fillId="18" borderId="4" xfId="0" applyFill="1" applyBorder="1"/>
    <xf numFmtId="0" fontId="0" fillId="19" borderId="4" xfId="0" applyFill="1" applyBorder="1"/>
    <xf numFmtId="0" fontId="0" fillId="7" borderId="4" xfId="0" applyFill="1" applyBorder="1"/>
    <xf numFmtId="0" fontId="0" fillId="20" borderId="4" xfId="0" applyFill="1" applyBorder="1"/>
    <xf numFmtId="0" fontId="0" fillId="21" borderId="4" xfId="0" applyFill="1" applyBorder="1"/>
    <xf numFmtId="0" fontId="0" fillId="22" borderId="4" xfId="0" applyFill="1" applyBorder="1"/>
    <xf numFmtId="0" fontId="0" fillId="6" borderId="4" xfId="0" applyFill="1" applyBorder="1"/>
    <xf numFmtId="0" fontId="0" fillId="23" borderId="4" xfId="0" applyFill="1" applyBorder="1"/>
    <xf numFmtId="0" fontId="0" fillId="24" borderId="4" xfId="0" applyFill="1" applyBorder="1"/>
    <xf numFmtId="0" fontId="0" fillId="3" borderId="4" xfId="0" applyFill="1" applyBorder="1"/>
    <xf numFmtId="0" fontId="0" fillId="25" borderId="4" xfId="0" applyFill="1" applyBorder="1"/>
    <xf numFmtId="0" fontId="0" fillId="11" borderId="4" xfId="0" applyFill="1" applyBorder="1"/>
    <xf numFmtId="0" fontId="12" fillId="17" borderId="7" xfId="0" applyFont="1" applyFill="1" applyBorder="1" applyAlignment="1">
      <alignment horizontal="center"/>
    </xf>
    <xf numFmtId="0" fontId="12" fillId="18" borderId="8" xfId="0" applyFont="1" applyFill="1" applyBorder="1" applyAlignment="1">
      <alignment horizontal="center" vertical="top"/>
    </xf>
    <xf numFmtId="0" fontId="12" fillId="19" borderId="8" xfId="0" applyFont="1" applyFill="1" applyBorder="1" applyAlignment="1">
      <alignment horizontal="center" vertical="top"/>
    </xf>
    <xf numFmtId="0" fontId="12" fillId="7" borderId="8" xfId="0" applyFont="1" applyFill="1" applyBorder="1" applyAlignment="1">
      <alignment horizontal="center" vertical="top"/>
    </xf>
    <xf numFmtId="0" fontId="12" fillId="20" borderId="8" xfId="0" applyFont="1" applyFill="1" applyBorder="1" applyAlignment="1">
      <alignment horizontal="center" vertical="top"/>
    </xf>
    <xf numFmtId="0" fontId="12" fillId="21" borderId="8" xfId="0" applyFont="1" applyFill="1" applyBorder="1" applyAlignment="1">
      <alignment horizontal="center" vertical="top"/>
    </xf>
    <xf numFmtId="0" fontId="12" fillId="22" borderId="8" xfId="0" applyFont="1" applyFill="1" applyBorder="1" applyAlignment="1">
      <alignment horizontal="center" vertical="top"/>
    </xf>
    <xf numFmtId="0" fontId="12" fillId="6" borderId="8" xfId="0" applyFont="1" applyFill="1" applyBorder="1" applyAlignment="1">
      <alignment horizontal="center" vertical="top"/>
    </xf>
    <xf numFmtId="0" fontId="12" fillId="23" borderId="8" xfId="0" applyFont="1" applyFill="1" applyBorder="1" applyAlignment="1">
      <alignment horizontal="center" vertical="top"/>
    </xf>
    <xf numFmtId="0" fontId="12" fillId="24" borderId="8" xfId="0" applyFont="1" applyFill="1" applyBorder="1" applyAlignment="1">
      <alignment horizontal="center" vertical="top"/>
    </xf>
    <xf numFmtId="0" fontId="12" fillId="3" borderId="8" xfId="0" applyFont="1" applyFill="1" applyBorder="1" applyAlignment="1">
      <alignment horizontal="center" vertical="top"/>
    </xf>
    <xf numFmtId="0" fontId="12" fillId="25" borderId="8" xfId="0" applyFont="1" applyFill="1" applyBorder="1" applyAlignment="1">
      <alignment horizontal="center" vertical="top"/>
    </xf>
    <xf numFmtId="0" fontId="12" fillId="11" borderId="9" xfId="0" applyFont="1" applyFill="1" applyBorder="1" applyAlignment="1">
      <alignment horizontal="center" vertical="top"/>
    </xf>
    <xf numFmtId="0" fontId="12" fillId="17" borderId="10" xfId="0" applyFont="1" applyFill="1" applyBorder="1" applyAlignment="1">
      <alignment horizontal="center"/>
    </xf>
    <xf numFmtId="0" fontId="0" fillId="18" borderId="5" xfId="0" applyFill="1" applyBorder="1" applyAlignment="1">
      <alignment horizontal="center" vertical="top"/>
    </xf>
    <xf numFmtId="0" fontId="0" fillId="19" borderId="5" xfId="0" applyFill="1" applyBorder="1" applyAlignment="1">
      <alignment horizontal="center" vertical="top"/>
    </xf>
    <xf numFmtId="0" fontId="0" fillId="7" borderId="5" xfId="0" applyFill="1" applyBorder="1" applyAlignment="1">
      <alignment horizontal="center" vertical="top"/>
    </xf>
    <xf numFmtId="0" fontId="0" fillId="20" borderId="5" xfId="0" applyFill="1" applyBorder="1" applyAlignment="1">
      <alignment horizontal="center" vertical="top"/>
    </xf>
    <xf numFmtId="0" fontId="0" fillId="21" borderId="5" xfId="0" applyFill="1" applyBorder="1" applyAlignment="1">
      <alignment horizontal="center" vertical="top"/>
    </xf>
    <xf numFmtId="0" fontId="0" fillId="22" borderId="5" xfId="0" applyFill="1" applyBorder="1" applyAlignment="1">
      <alignment horizontal="center" vertical="top"/>
    </xf>
    <xf numFmtId="0" fontId="0" fillId="6" borderId="5" xfId="0" applyFill="1" applyBorder="1" applyAlignment="1">
      <alignment horizontal="center" vertical="top"/>
    </xf>
    <xf numFmtId="0" fontId="0" fillId="23" borderId="5" xfId="0" applyFill="1" applyBorder="1" applyAlignment="1">
      <alignment horizontal="center" vertical="top"/>
    </xf>
    <xf numFmtId="0" fontId="0" fillId="24" borderId="5" xfId="0" applyFill="1" applyBorder="1" applyAlignment="1">
      <alignment horizontal="center" vertical="top"/>
    </xf>
    <xf numFmtId="0" fontId="0" fillId="3" borderId="5" xfId="0" applyFill="1" applyBorder="1" applyAlignment="1">
      <alignment horizontal="center" vertical="top"/>
    </xf>
    <xf numFmtId="0" fontId="0" fillId="25" borderId="5" xfId="0" applyFill="1" applyBorder="1" applyAlignment="1">
      <alignment horizontal="center" vertical="top"/>
    </xf>
    <xf numFmtId="0" fontId="0" fillId="11" borderId="11" xfId="0" applyFill="1" applyBorder="1" applyAlignment="1">
      <alignment horizontal="center" vertical="top"/>
    </xf>
    <xf numFmtId="0" fontId="12" fillId="17" borderId="10" xfId="0" applyFont="1" applyFill="1" applyBorder="1" applyAlignment="1">
      <alignment horizontal="center" wrapText="1"/>
    </xf>
    <xf numFmtId="171" fontId="0" fillId="0" borderId="0" xfId="0" applyNumberFormat="1" applyAlignment="1">
      <alignment horizontal="center"/>
    </xf>
    <xf numFmtId="171" fontId="0" fillId="0" borderId="0" xfId="0" applyNumberFormat="1"/>
    <xf numFmtId="0" fontId="0" fillId="26" borderId="0" xfId="0" applyFill="1"/>
    <xf numFmtId="0" fontId="0" fillId="26" borderId="0" xfId="0" applyFill="1" applyAlignment="1">
      <alignment horizontal="center"/>
    </xf>
    <xf numFmtId="0" fontId="15" fillId="26" borderId="0" xfId="0" applyFont="1" applyFill="1" applyAlignment="1">
      <alignment horizontal="center" vertical="center" wrapText="1"/>
    </xf>
    <xf numFmtId="0" fontId="20" fillId="26" borderId="0" xfId="0" applyFont="1" applyFill="1" applyAlignment="1">
      <alignment horizontal="center"/>
    </xf>
    <xf numFmtId="0" fontId="0" fillId="26" borderId="1" xfId="0" applyFill="1" applyBorder="1"/>
    <xf numFmtId="0" fontId="0" fillId="26" borderId="1" xfId="0" applyFill="1" applyBorder="1" applyAlignment="1">
      <alignment horizontal="center"/>
    </xf>
    <xf numFmtId="0" fontId="1" fillId="0" borderId="0" xfId="0" applyFont="1" applyAlignment="1">
      <alignment horizontal="center"/>
    </xf>
    <xf numFmtId="9" fontId="1" fillId="0" borderId="0" xfId="1" applyFont="1" applyAlignment="1">
      <alignment horizontal="center"/>
    </xf>
    <xf numFmtId="165" fontId="1" fillId="27" borderId="0" xfId="0" applyNumberFormat="1" applyFont="1" applyFill="1"/>
    <xf numFmtId="0" fontId="1" fillId="0" borderId="0" xfId="0" applyFont="1" applyAlignment="1">
      <alignment horizontal="left"/>
    </xf>
    <xf numFmtId="2" fontId="1" fillId="0" borderId="0" xfId="0" applyNumberFormat="1" applyFont="1" applyAlignment="1">
      <alignment horizontal="left"/>
    </xf>
    <xf numFmtId="44" fontId="1" fillId="0" borderId="0" xfId="4" applyFont="1"/>
    <xf numFmtId="2" fontId="1" fillId="0" borderId="0" xfId="4" applyNumberFormat="1" applyFont="1"/>
    <xf numFmtId="10" fontId="1" fillId="0" borderId="0" xfId="1" applyNumberFormat="1" applyFont="1"/>
    <xf numFmtId="2" fontId="1" fillId="0" borderId="0" xfId="0" applyNumberFormat="1" applyFont="1"/>
    <xf numFmtId="172" fontId="1" fillId="0" borderId="0" xfId="0" applyNumberFormat="1" applyFont="1"/>
    <xf numFmtId="10" fontId="1" fillId="0" borderId="0" xfId="0" applyNumberFormat="1" applyFont="1"/>
    <xf numFmtId="37" fontId="1" fillId="0" borderId="0" xfId="0" applyNumberFormat="1" applyFont="1"/>
    <xf numFmtId="172" fontId="21" fillId="0" borderId="0" xfId="0" applyNumberFormat="1" applyFont="1" applyAlignment="1">
      <alignment horizontal="center"/>
    </xf>
    <xf numFmtId="165" fontId="21" fillId="0" borderId="0" xfId="0" applyNumberFormat="1" applyFont="1" applyAlignment="1">
      <alignment horizontal="center"/>
    </xf>
    <xf numFmtId="10" fontId="21" fillId="0" borderId="0" xfId="1" applyNumberFormat="1" applyFont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0" xfId="0" applyFont="1" applyAlignment="1">
      <alignment horizontal="center"/>
    </xf>
    <xf numFmtId="165" fontId="22" fillId="0" borderId="0" xfId="0" applyNumberFormat="1" applyFont="1" applyAlignment="1">
      <alignment horizontal="center"/>
    </xf>
    <xf numFmtId="1" fontId="1" fillId="0" borderId="0" xfId="0" applyNumberFormat="1" applyFont="1" applyAlignment="1">
      <alignment horizontal="center"/>
    </xf>
    <xf numFmtId="0" fontId="23" fillId="0" borderId="0" xfId="0" applyFont="1"/>
    <xf numFmtId="2" fontId="23" fillId="0" borderId="0" xfId="0" applyNumberFormat="1" applyFont="1"/>
    <xf numFmtId="0" fontId="0" fillId="28" borderId="0" xfId="0" applyFill="1"/>
    <xf numFmtId="2" fontId="0" fillId="28" borderId="0" xfId="0" applyNumberFormat="1" applyFill="1"/>
    <xf numFmtId="165" fontId="0" fillId="28" borderId="0" xfId="0" applyNumberFormat="1" applyFill="1"/>
    <xf numFmtId="0" fontId="0" fillId="0" borderId="0" xfId="0" applyAlignment="1">
      <alignment horizontal="left"/>
    </xf>
    <xf numFmtId="2" fontId="25" fillId="0" borderId="0" xfId="0" applyNumberFormat="1" applyFont="1"/>
    <xf numFmtId="0" fontId="25" fillId="0" borderId="0" xfId="0" applyFont="1"/>
    <xf numFmtId="0" fontId="24" fillId="0" borderId="0" xfId="0" applyFont="1" applyAlignment="1">
      <alignment horizontal="center"/>
    </xf>
    <xf numFmtId="165" fontId="0" fillId="0" borderId="1" xfId="0" applyNumberFormat="1" applyBorder="1"/>
    <xf numFmtId="0" fontId="0" fillId="0" borderId="12" xfId="0" applyBorder="1" applyAlignment="1">
      <alignment horizontal="center"/>
    </xf>
    <xf numFmtId="2" fontId="0" fillId="0" borderId="12" xfId="0" applyNumberFormat="1" applyBorder="1" applyAlignment="1">
      <alignment horizontal="center"/>
    </xf>
    <xf numFmtId="164" fontId="2" fillId="0" borderId="12" xfId="0" applyNumberFormat="1" applyFont="1" applyBorder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164" fontId="0" fillId="29" borderId="0" xfId="0" applyNumberFormat="1" applyFill="1" applyAlignment="1">
      <alignment horizontal="center"/>
    </xf>
    <xf numFmtId="167" fontId="0" fillId="0" borderId="0" xfId="0" applyNumberFormat="1" applyAlignment="1">
      <alignment horizontal="center"/>
    </xf>
    <xf numFmtId="165" fontId="0" fillId="0" borderId="12" xfId="0" applyNumberFormat="1" applyBorder="1" applyAlignment="1">
      <alignment horizontal="center"/>
    </xf>
    <xf numFmtId="0" fontId="0" fillId="0" borderId="12" xfId="0" applyBorder="1"/>
    <xf numFmtId="165" fontId="0" fillId="0" borderId="1" xfId="0" applyNumberFormat="1" applyBorder="1" applyAlignment="1">
      <alignment horizontal="center"/>
    </xf>
    <xf numFmtId="0" fontId="26" fillId="0" borderId="0" xfId="0" applyFont="1"/>
    <xf numFmtId="1" fontId="1" fillId="2" borderId="0" xfId="0" applyNumberFormat="1" applyFont="1" applyFill="1" applyAlignment="1">
      <alignment horizontal="center"/>
    </xf>
    <xf numFmtId="164" fontId="0" fillId="26" borderId="12" xfId="0" applyNumberFormat="1" applyFill="1" applyBorder="1" applyAlignment="1">
      <alignment horizontal="center"/>
    </xf>
    <xf numFmtId="164" fontId="0" fillId="26" borderId="0" xfId="0" applyNumberFormat="1" applyFill="1" applyAlignment="1">
      <alignment horizontal="center"/>
    </xf>
    <xf numFmtId="164" fontId="0" fillId="26" borderId="1" xfId="0" applyNumberFormat="1" applyFill="1" applyBorder="1" applyAlignment="1">
      <alignment horizontal="center"/>
    </xf>
    <xf numFmtId="2" fontId="2" fillId="0" borderId="12" xfId="0" applyNumberFormat="1" applyFont="1" applyBorder="1" applyAlignment="1">
      <alignment horizontal="center"/>
    </xf>
    <xf numFmtId="167" fontId="0" fillId="0" borderId="12" xfId="0" applyNumberFormat="1" applyBorder="1" applyAlignment="1">
      <alignment horizontal="center"/>
    </xf>
    <xf numFmtId="167" fontId="0" fillId="0" borderId="1" xfId="0" applyNumberFormat="1" applyBorder="1" applyAlignment="1">
      <alignment horizontal="center"/>
    </xf>
    <xf numFmtId="171" fontId="0" fillId="0" borderId="12" xfId="0" applyNumberFormat="1" applyBorder="1" applyAlignment="1">
      <alignment horizontal="center"/>
    </xf>
    <xf numFmtId="171" fontId="0" fillId="0" borderId="1" xfId="0" applyNumberFormat="1" applyBorder="1" applyAlignment="1">
      <alignment horizontal="center"/>
    </xf>
    <xf numFmtId="164" fontId="0" fillId="25" borderId="12" xfId="0" applyNumberFormat="1" applyFill="1" applyBorder="1" applyAlignment="1">
      <alignment horizontal="center"/>
    </xf>
    <xf numFmtId="164" fontId="0" fillId="25" borderId="0" xfId="0" applyNumberFormat="1" applyFill="1" applyAlignment="1">
      <alignment horizontal="center"/>
    </xf>
    <xf numFmtId="164" fontId="0" fillId="25" borderId="1" xfId="0" applyNumberFormat="1" applyFill="1" applyBorder="1" applyAlignment="1">
      <alignment horizontal="center"/>
    </xf>
    <xf numFmtId="164" fontId="0" fillId="3" borderId="0" xfId="0" applyNumberFormat="1" applyFill="1" applyAlignment="1">
      <alignment horizontal="center"/>
    </xf>
    <xf numFmtId="166" fontId="22" fillId="0" borderId="12" xfId="0" applyNumberFormat="1" applyFont="1" applyBorder="1" applyAlignment="1">
      <alignment horizontal="center"/>
    </xf>
    <xf numFmtId="166" fontId="22" fillId="0" borderId="0" xfId="0" applyNumberFormat="1" applyFont="1" applyAlignment="1">
      <alignment horizontal="center"/>
    </xf>
    <xf numFmtId="166" fontId="22" fillId="0" borderId="1" xfId="0" applyNumberFormat="1" applyFont="1" applyBorder="1" applyAlignment="1">
      <alignment horizontal="center"/>
    </xf>
    <xf numFmtId="0" fontId="27" fillId="0" borderId="0" xfId="0" applyFont="1" applyAlignment="1">
      <alignment horizontal="center"/>
    </xf>
    <xf numFmtId="0" fontId="27" fillId="0" borderId="0" xfId="0" applyFont="1"/>
    <xf numFmtId="165" fontId="0" fillId="26" borderId="0" xfId="0" applyNumberFormat="1" applyFill="1" applyAlignment="1">
      <alignment horizontal="center"/>
    </xf>
    <xf numFmtId="0" fontId="2" fillId="26" borderId="0" xfId="0" applyFont="1" applyFill="1"/>
    <xf numFmtId="0" fontId="28" fillId="0" borderId="0" xfId="0" quotePrefix="1" applyFont="1"/>
    <xf numFmtId="0" fontId="28" fillId="0" borderId="0" xfId="0" applyFont="1" applyAlignment="1">
      <alignment horizontal="center"/>
    </xf>
    <xf numFmtId="2" fontId="28" fillId="0" borderId="12" xfId="0" applyNumberFormat="1" applyFont="1" applyBorder="1" applyAlignment="1">
      <alignment horizontal="center"/>
    </xf>
    <xf numFmtId="164" fontId="28" fillId="0" borderId="12" xfId="0" applyNumberFormat="1" applyFont="1" applyBorder="1" applyAlignment="1">
      <alignment horizontal="center"/>
    </xf>
    <xf numFmtId="2" fontId="28" fillId="0" borderId="0" xfId="0" applyNumberFormat="1" applyFont="1" applyAlignment="1">
      <alignment horizontal="center"/>
    </xf>
    <xf numFmtId="164" fontId="28" fillId="0" borderId="0" xfId="0" applyNumberFormat="1" applyFont="1" applyAlignment="1">
      <alignment horizontal="center"/>
    </xf>
    <xf numFmtId="2" fontId="28" fillId="0" borderId="1" xfId="0" applyNumberFormat="1" applyFont="1" applyBorder="1" applyAlignment="1">
      <alignment horizontal="center"/>
    </xf>
    <xf numFmtId="164" fontId="28" fillId="0" borderId="1" xfId="0" applyNumberFormat="1" applyFont="1" applyBorder="1" applyAlignment="1">
      <alignment horizontal="center"/>
    </xf>
    <xf numFmtId="0" fontId="28" fillId="0" borderId="0" xfId="0" applyFont="1"/>
    <xf numFmtId="171" fontId="28" fillId="0" borderId="0" xfId="0" applyNumberFormat="1" applyFont="1" applyAlignment="1">
      <alignment horizontal="center"/>
    </xf>
    <xf numFmtId="0" fontId="0" fillId="0" borderId="12" xfId="0" applyBorder="1" applyAlignment="1">
      <alignment horizontal="left"/>
    </xf>
    <xf numFmtId="0" fontId="0" fillId="0" borderId="1" xfId="0" applyBorder="1" applyAlignment="1">
      <alignment horizontal="left"/>
    </xf>
    <xf numFmtId="0" fontId="30" fillId="0" borderId="0" xfId="0" applyFont="1" applyAlignment="1">
      <alignment horizontal="left"/>
    </xf>
    <xf numFmtId="0" fontId="0" fillId="0" borderId="13" xfId="0" applyBorder="1"/>
    <xf numFmtId="2" fontId="0" fillId="0" borderId="13" xfId="0" applyNumberFormat="1" applyBorder="1" applyAlignment="1">
      <alignment horizontal="center"/>
    </xf>
    <xf numFmtId="0" fontId="0" fillId="0" borderId="13" xfId="0" applyBorder="1" applyAlignment="1">
      <alignment horizontal="center"/>
    </xf>
    <xf numFmtId="1" fontId="0" fillId="2" borderId="0" xfId="0" applyNumberFormat="1" applyFill="1"/>
    <xf numFmtId="2" fontId="0" fillId="2" borderId="0" xfId="0" applyNumberFormat="1" applyFill="1"/>
    <xf numFmtId="165" fontId="28" fillId="0" borderId="0" xfId="0" applyNumberFormat="1" applyFont="1" applyAlignment="1">
      <alignment horizontal="center"/>
    </xf>
    <xf numFmtId="2" fontId="22" fillId="0" borderId="1" xfId="0" applyNumberFormat="1" applyFont="1" applyBorder="1" applyAlignment="1">
      <alignment horizontal="center"/>
    </xf>
    <xf numFmtId="175" fontId="0" fillId="0" borderId="0" xfId="0" applyNumberFormat="1" applyAlignment="1">
      <alignment horizontal="center"/>
    </xf>
    <xf numFmtId="175" fontId="0" fillId="0" borderId="1" xfId="0" applyNumberFormat="1" applyBorder="1" applyAlignment="1">
      <alignment horizontal="center"/>
    </xf>
    <xf numFmtId="175" fontId="0" fillId="5" borderId="0" xfId="0" applyNumberFormat="1" applyFill="1" applyAlignment="1">
      <alignment horizontal="center"/>
    </xf>
    <xf numFmtId="175" fontId="0" fillId="3" borderId="0" xfId="0" applyNumberFormat="1" applyFill="1" applyAlignment="1">
      <alignment horizontal="center"/>
    </xf>
    <xf numFmtId="2" fontId="0" fillId="26" borderId="0" xfId="0" applyNumberFormat="1" applyFill="1" applyAlignment="1">
      <alignment horizontal="center"/>
    </xf>
    <xf numFmtId="2" fontId="0" fillId="26" borderId="1" xfId="0" applyNumberFormat="1" applyFill="1" applyBorder="1" applyAlignment="1">
      <alignment horizontal="center"/>
    </xf>
    <xf numFmtId="2" fontId="2" fillId="26" borderId="0" xfId="0" applyNumberFormat="1" applyFont="1" applyFill="1" applyAlignment="1">
      <alignment horizontal="center"/>
    </xf>
    <xf numFmtId="2" fontId="0" fillId="26" borderId="12" xfId="0" applyNumberFormat="1" applyFill="1" applyBorder="1" applyAlignment="1">
      <alignment horizontal="center"/>
    </xf>
    <xf numFmtId="2" fontId="0" fillId="26" borderId="0" xfId="0" applyNumberFormat="1" applyFill="1"/>
    <xf numFmtId="165" fontId="0" fillId="27" borderId="0" xfId="0" applyNumberFormat="1" applyFill="1"/>
    <xf numFmtId="165" fontId="0" fillId="11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5" fontId="0" fillId="13" borderId="0" xfId="0" applyNumberFormat="1" applyFill="1" applyAlignment="1">
      <alignment horizontal="center"/>
    </xf>
    <xf numFmtId="165" fontId="0" fillId="14" borderId="0" xfId="0" applyNumberFormat="1" applyFill="1" applyAlignment="1">
      <alignment horizontal="center"/>
    </xf>
    <xf numFmtId="165" fontId="0" fillId="9" borderId="0" xfId="0" applyNumberFormat="1" applyFill="1" applyAlignment="1">
      <alignment horizontal="center"/>
    </xf>
    <xf numFmtId="165" fontId="0" fillId="12" borderId="0" xfId="0" applyNumberFormat="1" applyFill="1" applyAlignment="1">
      <alignment horizontal="center"/>
    </xf>
    <xf numFmtId="165" fontId="0" fillId="15" borderId="0" xfId="0" applyNumberFormat="1" applyFill="1" applyAlignment="1">
      <alignment horizontal="center"/>
    </xf>
    <xf numFmtId="174" fontId="0" fillId="0" borderId="0" xfId="0" applyNumberFormat="1" applyAlignment="1">
      <alignment horizontal="center"/>
    </xf>
    <xf numFmtId="0" fontId="0" fillId="2" borderId="0" xfId="0" applyFill="1"/>
    <xf numFmtId="171" fontId="0" fillId="2" borderId="0" xfId="0" applyNumberFormat="1" applyFill="1"/>
    <xf numFmtId="165" fontId="0" fillId="2" borderId="0" xfId="0" applyNumberFormat="1" applyFill="1"/>
    <xf numFmtId="0" fontId="11" fillId="2" borderId="5" xfId="3" applyFill="1" applyBorder="1" applyAlignment="1">
      <alignment horizontal="center" vertical="center" wrapText="1"/>
    </xf>
    <xf numFmtId="0" fontId="11" fillId="2" borderId="5" xfId="3" applyFill="1" applyBorder="1" applyAlignment="1">
      <alignment vertical="center" wrapText="1"/>
    </xf>
    <xf numFmtId="167" fontId="11" fillId="2" borderId="5" xfId="3" applyNumberFormat="1" applyFill="1" applyBorder="1" applyAlignment="1">
      <alignment vertical="center" wrapText="1"/>
    </xf>
    <xf numFmtId="10" fontId="16" fillId="2" borderId="5" xfId="0" applyNumberFormat="1" applyFont="1" applyFill="1" applyBorder="1" applyAlignment="1">
      <alignment vertical="center" wrapText="1"/>
    </xf>
    <xf numFmtId="0" fontId="11" fillId="2" borderId="0" xfId="3" applyFill="1" applyAlignment="1">
      <alignment horizontal="center" vertical="center" wrapText="1"/>
    </xf>
    <xf numFmtId="166" fontId="0" fillId="2" borderId="0" xfId="0" applyNumberFormat="1" applyFill="1"/>
    <xf numFmtId="2" fontId="0" fillId="6" borderId="12" xfId="0" applyNumberFormat="1" applyFill="1" applyBorder="1" applyAlignment="1">
      <alignment horizontal="center"/>
    </xf>
    <xf numFmtId="2" fontId="0" fillId="6" borderId="0" xfId="0" applyNumberFormat="1" applyFill="1" applyAlignment="1">
      <alignment horizontal="center"/>
    </xf>
    <xf numFmtId="2" fontId="0" fillId="6" borderId="1" xfId="0" applyNumberFormat="1" applyFill="1" applyBorder="1" applyAlignment="1">
      <alignment horizontal="center"/>
    </xf>
    <xf numFmtId="177" fontId="22" fillId="0" borderId="0" xfId="0" applyNumberFormat="1" applyFont="1" applyAlignment="1">
      <alignment horizontal="center"/>
    </xf>
    <xf numFmtId="1" fontId="1" fillId="12" borderId="0" xfId="0" applyNumberFormat="1" applyFont="1" applyFill="1" applyAlignment="1">
      <alignment horizontal="center"/>
    </xf>
    <xf numFmtId="176" fontId="0" fillId="0" borderId="0" xfId="0" applyNumberFormat="1" applyAlignment="1">
      <alignment horizontal="center"/>
    </xf>
    <xf numFmtId="0" fontId="0" fillId="6" borderId="0" xfId="0" applyFill="1" applyAlignment="1">
      <alignment horizontal="center"/>
    </xf>
    <xf numFmtId="0" fontId="0" fillId="26" borderId="2" xfId="0" applyFill="1" applyBorder="1"/>
    <xf numFmtId="0" fontId="0" fillId="26" borderId="2" xfId="0" applyFill="1" applyBorder="1" applyAlignment="1">
      <alignment horizontal="center"/>
    </xf>
    <xf numFmtId="0" fontId="0" fillId="26" borderId="12" xfId="0" applyFill="1" applyBorder="1"/>
    <xf numFmtId="0" fontId="0" fillId="26" borderId="12" xfId="0" applyFill="1" applyBorder="1" applyAlignment="1">
      <alignment horizontal="center"/>
    </xf>
    <xf numFmtId="9" fontId="0" fillId="0" borderId="0" xfId="1" applyFont="1" applyAlignment="1">
      <alignment horizontal="center"/>
    </xf>
    <xf numFmtId="0" fontId="12" fillId="17" borderId="15" xfId="0" applyFont="1" applyFill="1" applyBorder="1" applyAlignment="1">
      <alignment horizontal="center"/>
    </xf>
    <xf numFmtId="0" fontId="0" fillId="18" borderId="4" xfId="0" applyFill="1" applyBorder="1" applyAlignment="1">
      <alignment horizontal="center" vertical="top"/>
    </xf>
    <xf numFmtId="0" fontId="0" fillId="0" borderId="14" xfId="0" applyBorder="1" applyAlignment="1">
      <alignment horizontal="center"/>
    </xf>
    <xf numFmtId="2" fontId="1" fillId="0" borderId="0" xfId="0" applyNumberFormat="1" applyFont="1" applyAlignment="1">
      <alignment horizontal="center"/>
    </xf>
    <xf numFmtId="178" fontId="1" fillId="0" borderId="0" xfId="1" applyNumberFormat="1" applyFont="1"/>
    <xf numFmtId="181" fontId="1" fillId="0" borderId="0" xfId="4" applyNumberFormat="1" applyFont="1"/>
    <xf numFmtId="165" fontId="0" fillId="26" borderId="0" xfId="0" applyNumberFormat="1" applyFill="1"/>
    <xf numFmtId="166" fontId="8" fillId="20" borderId="0" xfId="0" applyNumberFormat="1" applyFont="1" applyFill="1" applyAlignment="1">
      <alignment horizontal="center"/>
    </xf>
    <xf numFmtId="10" fontId="8" fillId="20" borderId="0" xfId="1" applyNumberFormat="1" applyFont="1" applyFill="1" applyAlignment="1">
      <alignment horizontal="center"/>
    </xf>
    <xf numFmtId="166" fontId="8" fillId="30" borderId="0" xfId="0" applyNumberFormat="1" applyFont="1" applyFill="1" applyAlignment="1">
      <alignment horizontal="center"/>
    </xf>
    <xf numFmtId="10" fontId="8" fillId="30" borderId="0" xfId="1" applyNumberFormat="1" applyFont="1" applyFill="1" applyAlignment="1">
      <alignment horizontal="center"/>
    </xf>
    <xf numFmtId="166" fontId="8" fillId="11" borderId="0" xfId="0" applyNumberFormat="1" applyFont="1" applyFill="1" applyAlignment="1">
      <alignment horizontal="center"/>
    </xf>
    <xf numFmtId="10" fontId="8" fillId="11" borderId="0" xfId="1" applyNumberFormat="1" applyFont="1" applyFill="1" applyAlignment="1">
      <alignment horizontal="center"/>
    </xf>
    <xf numFmtId="2" fontId="0" fillId="0" borderId="12" xfId="0" applyNumberFormat="1" applyBorder="1"/>
    <xf numFmtId="174" fontId="0" fillId="0" borderId="12" xfId="0" applyNumberFormat="1" applyBorder="1"/>
    <xf numFmtId="174" fontId="0" fillId="0" borderId="0" xfId="0" applyNumberFormat="1"/>
    <xf numFmtId="2" fontId="0" fillId="0" borderId="1" xfId="0" applyNumberFormat="1" applyBorder="1"/>
    <xf numFmtId="174" fontId="0" fillId="0" borderId="1" xfId="0" applyNumberFormat="1" applyBorder="1"/>
    <xf numFmtId="0" fontId="0" fillId="26" borderId="0" xfId="0" applyFill="1" applyAlignment="1">
      <alignment horizontal="left"/>
    </xf>
    <xf numFmtId="180" fontId="0" fillId="0" borderId="0" xfId="0" applyNumberFormat="1"/>
    <xf numFmtId="173" fontId="1" fillId="0" borderId="0" xfId="0" applyNumberFormat="1" applyFont="1"/>
    <xf numFmtId="166" fontId="8" fillId="31" borderId="0" xfId="0" applyNumberFormat="1" applyFont="1" applyFill="1" applyAlignment="1">
      <alignment horizontal="center"/>
    </xf>
    <xf numFmtId="10" fontId="8" fillId="31" borderId="0" xfId="1" applyNumberFormat="1" applyFont="1" applyFill="1" applyAlignment="1">
      <alignment horizontal="center"/>
    </xf>
    <xf numFmtId="166" fontId="8" fillId="2" borderId="0" xfId="0" applyNumberFormat="1" applyFont="1" applyFill="1" applyAlignment="1">
      <alignment horizontal="center"/>
    </xf>
    <xf numFmtId="10" fontId="8" fillId="2" borderId="0" xfId="1" applyNumberFormat="1" applyFont="1" applyFill="1" applyAlignment="1">
      <alignment horizontal="center"/>
    </xf>
    <xf numFmtId="166" fontId="1" fillId="32" borderId="0" xfId="0" applyNumberFormat="1" applyFont="1" applyFill="1" applyAlignment="1">
      <alignment horizontal="center"/>
    </xf>
    <xf numFmtId="10" fontId="1" fillId="32" borderId="0" xfId="1" applyNumberFormat="1" applyFont="1" applyFill="1" applyAlignment="1">
      <alignment horizontal="center"/>
    </xf>
    <xf numFmtId="0" fontId="4" fillId="26" borderId="0" xfId="0" applyFont="1" applyFill="1"/>
    <xf numFmtId="44" fontId="0" fillId="0" borderId="0" xfId="4" applyFont="1"/>
    <xf numFmtId="164" fontId="0" fillId="26" borderId="0" xfId="0" applyNumberFormat="1" applyFill="1"/>
    <xf numFmtId="0" fontId="12" fillId="26" borderId="5" xfId="0" applyFont="1" applyFill="1" applyBorder="1" applyAlignment="1">
      <alignment horizontal="center" vertical="top"/>
    </xf>
    <xf numFmtId="0" fontId="0" fillId="26" borderId="5" xfId="0" applyFill="1" applyBorder="1"/>
    <xf numFmtId="0" fontId="12" fillId="26" borderId="9" xfId="0" applyFont="1" applyFill="1" applyBorder="1" applyAlignment="1">
      <alignment horizontal="center" vertical="top"/>
    </xf>
    <xf numFmtId="0" fontId="0" fillId="26" borderId="11" xfId="0" applyFill="1" applyBorder="1" applyAlignment="1">
      <alignment horizontal="center" vertical="top"/>
    </xf>
    <xf numFmtId="0" fontId="0" fillId="26" borderId="5" xfId="0" applyFill="1" applyBorder="1" applyAlignment="1">
      <alignment horizontal="center" vertical="top"/>
    </xf>
    <xf numFmtId="0" fontId="17" fillId="26" borderId="0" xfId="0" applyFont="1" applyFill="1" applyAlignment="1">
      <alignment vertical="center" wrapText="1"/>
    </xf>
    <xf numFmtId="175" fontId="0" fillId="0" borderId="0" xfId="0" applyNumberFormat="1"/>
    <xf numFmtId="175" fontId="0" fillId="2" borderId="0" xfId="0" applyNumberFormat="1" applyFill="1"/>
    <xf numFmtId="173" fontId="21" fillId="12" borderId="0" xfId="0" applyNumberFormat="1" applyFont="1" applyFill="1" applyAlignment="1">
      <alignment horizontal="center"/>
    </xf>
    <xf numFmtId="173" fontId="21" fillId="0" borderId="0" xfId="0" applyNumberFormat="1" applyFont="1" applyAlignment="1">
      <alignment horizontal="center"/>
    </xf>
    <xf numFmtId="182" fontId="0" fillId="0" borderId="0" xfId="0" applyNumberFormat="1" applyAlignment="1">
      <alignment horizontal="center"/>
    </xf>
    <xf numFmtId="165" fontId="0" fillId="0" borderId="13" xfId="0" applyNumberFormat="1" applyBorder="1" applyAlignment="1">
      <alignment horizontal="center"/>
    </xf>
    <xf numFmtId="165" fontId="0" fillId="0" borderId="0" xfId="0" applyNumberFormat="1" applyAlignment="1">
      <alignment horizontal="right"/>
    </xf>
    <xf numFmtId="165" fontId="0" fillId="0" borderId="13" xfId="0" applyNumberFormat="1" applyBorder="1" applyAlignment="1">
      <alignment horizontal="right"/>
    </xf>
    <xf numFmtId="174" fontId="0" fillId="0" borderId="12" xfId="0" applyNumberFormat="1" applyBorder="1" applyAlignment="1">
      <alignment horizontal="center"/>
    </xf>
    <xf numFmtId="174" fontId="0" fillId="0" borderId="1" xfId="0" applyNumberFormat="1" applyBorder="1" applyAlignment="1">
      <alignment horizontal="center"/>
    </xf>
    <xf numFmtId="164" fontId="1" fillId="10" borderId="0" xfId="1" applyNumberFormat="1" applyFont="1" applyFill="1" applyAlignment="1">
      <alignment horizontal="center"/>
    </xf>
    <xf numFmtId="164" fontId="1" fillId="32" borderId="0" xfId="1" applyNumberFormat="1" applyFont="1" applyFill="1" applyAlignment="1">
      <alignment horizontal="center"/>
    </xf>
    <xf numFmtId="164" fontId="8" fillId="31" borderId="0" xfId="1" applyNumberFormat="1" applyFont="1" applyFill="1" applyAlignment="1">
      <alignment horizontal="center"/>
    </xf>
    <xf numFmtId="164" fontId="8" fillId="9" borderId="0" xfId="1" applyNumberFormat="1" applyFont="1" applyFill="1" applyAlignment="1">
      <alignment horizontal="center"/>
    </xf>
    <xf numFmtId="164" fontId="8" fillId="30" borderId="0" xfId="1" applyNumberFormat="1" applyFont="1" applyFill="1" applyAlignment="1">
      <alignment horizontal="center"/>
    </xf>
    <xf numFmtId="164" fontId="8" fillId="2" borderId="0" xfId="1" applyNumberFormat="1" applyFont="1" applyFill="1" applyAlignment="1">
      <alignment horizontal="center"/>
    </xf>
    <xf numFmtId="183" fontId="0" fillId="0" borderId="0" xfId="0" applyNumberFormat="1"/>
    <xf numFmtId="184" fontId="0" fillId="0" borderId="0" xfId="0" applyNumberFormat="1"/>
    <xf numFmtId="184" fontId="22" fillId="0" borderId="0" xfId="0" applyNumberFormat="1" applyFont="1"/>
    <xf numFmtId="184" fontId="22" fillId="0" borderId="0" xfId="0" applyNumberFormat="1" applyFont="1" applyAlignment="1">
      <alignment horizontal="center"/>
    </xf>
    <xf numFmtId="0" fontId="0" fillId="4" borderId="0" xfId="0" applyFill="1" applyAlignment="1">
      <alignment horizontal="center"/>
    </xf>
    <xf numFmtId="0" fontId="22" fillId="0" borderId="1" xfId="0" applyFont="1" applyBorder="1" applyAlignment="1">
      <alignment horizontal="center"/>
    </xf>
    <xf numFmtId="0" fontId="22" fillId="0" borderId="2" xfId="0" applyFont="1" applyBorder="1"/>
    <xf numFmtId="173" fontId="1" fillId="0" borderId="0" xfId="0" applyNumberFormat="1" applyFont="1" applyAlignment="1">
      <alignment horizontal="center"/>
    </xf>
    <xf numFmtId="44" fontId="1" fillId="0" borderId="0" xfId="4" applyFont="1" applyAlignment="1">
      <alignment horizontal="center"/>
    </xf>
    <xf numFmtId="0" fontId="0" fillId="7" borderId="0" xfId="0" applyFill="1" applyAlignment="1">
      <alignment horizontal="center"/>
    </xf>
    <xf numFmtId="186" fontId="0" fillId="0" borderId="0" xfId="0" applyNumberFormat="1"/>
    <xf numFmtId="165" fontId="0" fillId="27" borderId="0" xfId="0" applyNumberFormat="1" applyFill="1" applyAlignment="1">
      <alignment horizontal="center"/>
    </xf>
    <xf numFmtId="187" fontId="1" fillId="10" borderId="0" xfId="1" applyNumberFormat="1" applyFont="1" applyFill="1" applyAlignment="1">
      <alignment horizontal="center"/>
    </xf>
    <xf numFmtId="187" fontId="1" fillId="32" borderId="0" xfId="1" applyNumberFormat="1" applyFont="1" applyFill="1" applyAlignment="1">
      <alignment horizontal="center"/>
    </xf>
    <xf numFmtId="187" fontId="8" fillId="31" borderId="0" xfId="1" applyNumberFormat="1" applyFont="1" applyFill="1" applyAlignment="1">
      <alignment horizontal="center"/>
    </xf>
    <xf numFmtId="187" fontId="8" fillId="9" borderId="0" xfId="1" applyNumberFormat="1" applyFont="1" applyFill="1" applyAlignment="1">
      <alignment horizontal="center"/>
    </xf>
    <xf numFmtId="187" fontId="8" fillId="30" borderId="0" xfId="1" applyNumberFormat="1" applyFont="1" applyFill="1" applyAlignment="1">
      <alignment horizontal="center"/>
    </xf>
    <xf numFmtId="187" fontId="8" fillId="2" borderId="0" xfId="1" applyNumberFormat="1" applyFont="1" applyFill="1" applyAlignment="1">
      <alignment horizontal="center"/>
    </xf>
    <xf numFmtId="187" fontId="0" fillId="0" borderId="0" xfId="0" applyNumberFormat="1"/>
    <xf numFmtId="187" fontId="2" fillId="0" borderId="0" xfId="0" applyNumberFormat="1" applyFont="1"/>
    <xf numFmtId="2" fontId="0" fillId="2" borderId="0" xfId="0" applyNumberFormat="1" applyFill="1" applyAlignment="1">
      <alignment horizontal="center"/>
    </xf>
    <xf numFmtId="180" fontId="2" fillId="0" borderId="12" xfId="0" applyNumberFormat="1" applyFont="1" applyBorder="1" applyAlignment="1">
      <alignment horizontal="center"/>
    </xf>
    <xf numFmtId="180" fontId="2" fillId="0" borderId="0" xfId="0" applyNumberFormat="1" applyFont="1" applyAlignment="1">
      <alignment horizontal="center"/>
    </xf>
    <xf numFmtId="180" fontId="2" fillId="0" borderId="1" xfId="0" applyNumberFormat="1" applyFont="1" applyBorder="1" applyAlignment="1">
      <alignment horizontal="center"/>
    </xf>
    <xf numFmtId="186" fontId="0" fillId="0" borderId="0" xfId="0" applyNumberFormat="1" applyAlignment="1">
      <alignment horizontal="center"/>
    </xf>
    <xf numFmtId="181" fontId="0" fillId="0" borderId="0" xfId="0" applyNumberFormat="1" applyAlignment="1">
      <alignment horizontal="center"/>
    </xf>
    <xf numFmtId="183" fontId="0" fillId="0" borderId="0" xfId="0" applyNumberFormat="1" applyAlignment="1">
      <alignment horizontal="center"/>
    </xf>
    <xf numFmtId="165" fontId="4" fillId="26" borderId="0" xfId="0" applyNumberFormat="1" applyFont="1" applyFill="1" applyAlignment="1">
      <alignment horizontal="center"/>
    </xf>
    <xf numFmtId="0" fontId="0" fillId="2" borderId="0" xfId="0" applyFill="1" applyAlignment="1">
      <alignment horizontal="center"/>
    </xf>
    <xf numFmtId="165" fontId="0" fillId="7" borderId="12" xfId="0" applyNumberFormat="1" applyFill="1" applyBorder="1"/>
    <xf numFmtId="165" fontId="0" fillId="7" borderId="0" xfId="0" applyNumberFormat="1" applyFill="1"/>
    <xf numFmtId="165" fontId="0" fillId="7" borderId="1" xfId="0" applyNumberFormat="1" applyFill="1" applyBorder="1"/>
    <xf numFmtId="0" fontId="0" fillId="0" borderId="0" xfId="0" applyAlignment="1">
      <alignment horizontal="center"/>
    </xf>
    <xf numFmtId="166" fontId="0" fillId="0" borderId="1" xfId="0" applyNumberFormat="1" applyBorder="1" applyAlignment="1">
      <alignment horizontal="center"/>
    </xf>
    <xf numFmtId="0" fontId="12" fillId="0" borderId="0" xfId="3" applyFont="1" applyAlignment="1">
      <alignment horizontal="center" vertical="center" wrapText="1"/>
    </xf>
    <xf numFmtId="0" fontId="13" fillId="0" borderId="0" xfId="3" applyFont="1" applyAlignment="1">
      <alignment horizontal="center" vertical="center" wrapText="1"/>
    </xf>
    <xf numFmtId="0" fontId="12" fillId="0" borderId="5" xfId="3" applyFont="1" applyBorder="1" applyAlignment="1">
      <alignment horizontal="center" vertical="center" wrapText="1"/>
    </xf>
    <xf numFmtId="0" fontId="12" fillId="0" borderId="4" xfId="3" applyFont="1" applyBorder="1" applyAlignment="1">
      <alignment horizontal="center" wrapText="1"/>
    </xf>
    <xf numFmtId="0" fontId="12" fillId="0" borderId="6" xfId="3" applyFont="1" applyBorder="1" applyAlignment="1">
      <alignment horizontal="center" wrapText="1"/>
    </xf>
    <xf numFmtId="0" fontId="13" fillId="0" borderId="5" xfId="3" applyFont="1" applyBorder="1" applyAlignment="1">
      <alignment horizontal="center" vertical="center" wrapText="1"/>
    </xf>
    <xf numFmtId="0" fontId="0" fillId="26" borderId="0" xfId="0" applyFill="1" applyAlignment="1">
      <alignment horizontal="center"/>
    </xf>
    <xf numFmtId="0" fontId="0" fillId="26" borderId="2" xfId="0" applyFill="1" applyBorder="1" applyAlignment="1">
      <alignment horizontal="center"/>
    </xf>
    <xf numFmtId="166" fontId="1" fillId="0" borderId="0" xfId="0" applyNumberFormat="1" applyFont="1" applyFill="1" applyAlignment="1">
      <alignment horizontal="center"/>
    </xf>
    <xf numFmtId="166" fontId="8" fillId="0" borderId="0" xfId="0" applyNumberFormat="1" applyFont="1" applyFill="1" applyAlignment="1">
      <alignment horizontal="center"/>
    </xf>
    <xf numFmtId="165" fontId="0" fillId="6" borderId="0" xfId="0" applyNumberFormat="1" applyFill="1" applyAlignment="1">
      <alignment horizontal="center"/>
    </xf>
  </cellXfs>
  <cellStyles count="5">
    <cellStyle name="Currency" xfId="4" builtinId="4"/>
    <cellStyle name="Hyperlink" xfId="2" builtinId="8"/>
    <cellStyle name="Normal" xfId="0" builtinId="0"/>
    <cellStyle name="Normal 3" xfId="3" xr:uid="{90AE2317-20D4-6D4A-B833-973591E0B39F}"/>
    <cellStyle name="Percent" xfId="1" builtinId="5"/>
  </cellStyles>
  <dxfs count="0"/>
  <tableStyles count="0" defaultTableStyle="TableStyleMedium2" defaultPivotStyle="PivotStyleLight16"/>
  <colors>
    <mruColors>
      <color rgb="FFFF6D6F"/>
      <color rgb="FFA05DA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C (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G$2:$G$25</c:f>
              <c:numCache>
                <c:formatCode>0.0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3.761</c:v>
                </c:pt>
                <c:pt idx="8">
                  <c:v>100</c:v>
                </c:pt>
                <c:pt idx="9">
                  <c:v>100</c:v>
                </c:pt>
                <c:pt idx="10">
                  <c:v>128.50399999999999</c:v>
                </c:pt>
                <c:pt idx="11">
                  <c:v>178.452</c:v>
                </c:pt>
                <c:pt idx="12">
                  <c:v>400.25900000000001</c:v>
                </c:pt>
                <c:pt idx="13">
                  <c:v>425.68400000000003</c:v>
                </c:pt>
                <c:pt idx="14">
                  <c:v>425.68400000000003</c:v>
                </c:pt>
                <c:pt idx="15">
                  <c:v>425.68400000000003</c:v>
                </c:pt>
                <c:pt idx="16">
                  <c:v>425.68400000000003</c:v>
                </c:pt>
                <c:pt idx="17">
                  <c:v>425.68400000000003</c:v>
                </c:pt>
                <c:pt idx="18">
                  <c:v>425.68400000000003</c:v>
                </c:pt>
                <c:pt idx="19">
                  <c:v>357.66300000000001</c:v>
                </c:pt>
                <c:pt idx="20">
                  <c:v>205.09899999999999</c:v>
                </c:pt>
                <c:pt idx="21">
                  <c:v>148.45699999999999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06-9A4C-ACC6-612075D45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211824"/>
        <c:axId val="1495228944"/>
      </c:lineChart>
      <c:catAx>
        <c:axId val="14952118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228944"/>
        <c:crosses val="autoZero"/>
        <c:auto val="1"/>
        <c:lblAlgn val="ctr"/>
        <c:lblOffset val="100"/>
        <c:noMultiLvlLbl val="0"/>
      </c:catAx>
      <c:valAx>
        <c:axId val="1495228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211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cambios con la red (kW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Venta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C$2:$C$25</c:f>
              <c:numCache>
                <c:formatCode>0.00</c:formatCode>
                <c:ptCount val="24"/>
                <c:pt idx="0">
                  <c:v>31.7575</c:v>
                </c:pt>
                <c:pt idx="1">
                  <c:v>21.349</c:v>
                </c:pt>
                <c:pt idx="2">
                  <c:v>18.1038</c:v>
                </c:pt>
                <c:pt idx="3">
                  <c:v>21.6707</c:v>
                </c:pt>
                <c:pt idx="4">
                  <c:v>17.632999999999999</c:v>
                </c:pt>
                <c:pt idx="5">
                  <c:v>17.35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7.171900000000001</c:v>
                </c:pt>
                <c:pt idx="11">
                  <c:v>346.29300000000001</c:v>
                </c:pt>
                <c:pt idx="12">
                  <c:v>161.49799999999999</c:v>
                </c:pt>
                <c:pt idx="13">
                  <c:v>372.66199999999998</c:v>
                </c:pt>
                <c:pt idx="14">
                  <c:v>338.05500000000001</c:v>
                </c:pt>
                <c:pt idx="15">
                  <c:v>338.05500000000001</c:v>
                </c:pt>
                <c:pt idx="16">
                  <c:v>338.05500000000001</c:v>
                </c:pt>
                <c:pt idx="17">
                  <c:v>138.4209999999999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2E-504F-9C79-26E1DA5EA01B}"/>
            </c:ext>
          </c:extLst>
        </c:ser>
        <c:ser>
          <c:idx val="1"/>
          <c:order val="1"/>
          <c:tx>
            <c:v>Compra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D$2:$D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47.084</c:v>
                </c:pt>
                <c:pt idx="20">
                  <c:v>265.06200000000001</c:v>
                </c:pt>
                <c:pt idx="21">
                  <c:v>358.10700000000003</c:v>
                </c:pt>
                <c:pt idx="22">
                  <c:v>294.86399999999998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2E-504F-9C79-26E1DA5EA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244544"/>
        <c:axId val="1494246272"/>
      </c:lineChart>
      <c:catAx>
        <c:axId val="14942445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6272"/>
        <c:crosses val="autoZero"/>
        <c:auto val="1"/>
        <c:lblAlgn val="ctr"/>
        <c:lblOffset val="100"/>
        <c:noMultiLvlLbl val="0"/>
      </c:catAx>
      <c:valAx>
        <c:axId val="149424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ción del BESS (kW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Carga</c:v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E$2:$E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825709999999999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.8775500000000003</c:v>
                </c:pt>
                <c:pt idx="8">
                  <c:v>0</c:v>
                </c:pt>
                <c:pt idx="9">
                  <c:v>0</c:v>
                </c:pt>
                <c:pt idx="10">
                  <c:v>87.821799999999996</c:v>
                </c:pt>
                <c:pt idx="11">
                  <c:v>400</c:v>
                </c:pt>
                <c:pt idx="12">
                  <c:v>400</c:v>
                </c:pt>
                <c:pt idx="13">
                  <c:v>400</c:v>
                </c:pt>
                <c:pt idx="14">
                  <c:v>293.267</c:v>
                </c:pt>
                <c:pt idx="15">
                  <c:v>218.096</c:v>
                </c:pt>
                <c:pt idx="16">
                  <c:v>136.2990000000000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AD-E84B-8A3A-DD1D97AB7BFF}"/>
            </c:ext>
          </c:extLst>
        </c:ser>
        <c:ser>
          <c:idx val="1"/>
          <c:order val="1"/>
          <c:tx>
            <c:v>Descarga</c:v>
          </c:tx>
          <c:spPr>
            <a:ln w="28575" cap="rnd">
              <a:solidFill>
                <a:srgbClr val="FF6D6F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F$2:$F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4511699999999998</c:v>
                </c:pt>
                <c:pt idx="7">
                  <c:v>0</c:v>
                </c:pt>
                <c:pt idx="8">
                  <c:v>6.204229999999999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58.71199999999999</c:v>
                </c:pt>
                <c:pt idx="19">
                  <c:v>400</c:v>
                </c:pt>
                <c:pt idx="20">
                  <c:v>400</c:v>
                </c:pt>
                <c:pt idx="21">
                  <c:v>400</c:v>
                </c:pt>
                <c:pt idx="22">
                  <c:v>341.86700000000002</c:v>
                </c:pt>
                <c:pt idx="23">
                  <c:v>45.4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AD-E84B-8A3A-DD1D97AB7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720704"/>
        <c:axId val="1494610544"/>
      </c:lineChart>
      <c:catAx>
        <c:axId val="14947207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610544"/>
        <c:crosses val="autoZero"/>
        <c:auto val="1"/>
        <c:lblAlgn val="ctr"/>
        <c:lblOffset val="100"/>
        <c:noMultiLvlLbl val="0"/>
      </c:catAx>
      <c:valAx>
        <c:axId val="149461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720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cambios con la red (kW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Intercambio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H$2:$H$25</c:f>
              <c:numCache>
                <c:formatCode>0.00</c:formatCode>
                <c:ptCount val="24"/>
                <c:pt idx="0">
                  <c:v>31.7575</c:v>
                </c:pt>
                <c:pt idx="1">
                  <c:v>21.349</c:v>
                </c:pt>
                <c:pt idx="2">
                  <c:v>18.1038</c:v>
                </c:pt>
                <c:pt idx="3">
                  <c:v>21.6707</c:v>
                </c:pt>
                <c:pt idx="4">
                  <c:v>17.632999999999999</c:v>
                </c:pt>
                <c:pt idx="5">
                  <c:v>17.35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7.171900000000001</c:v>
                </c:pt>
                <c:pt idx="11">
                  <c:v>346.29300000000001</c:v>
                </c:pt>
                <c:pt idx="12">
                  <c:v>161.49799999999999</c:v>
                </c:pt>
                <c:pt idx="13">
                  <c:v>372.66199999999998</c:v>
                </c:pt>
                <c:pt idx="14">
                  <c:v>338.05500000000001</c:v>
                </c:pt>
                <c:pt idx="15">
                  <c:v>338.05500000000001</c:v>
                </c:pt>
                <c:pt idx="16">
                  <c:v>338.05500000000001</c:v>
                </c:pt>
                <c:pt idx="17">
                  <c:v>138.42099999999999</c:v>
                </c:pt>
                <c:pt idx="18">
                  <c:v>0</c:v>
                </c:pt>
                <c:pt idx="19">
                  <c:v>-247.084</c:v>
                </c:pt>
                <c:pt idx="20">
                  <c:v>-265.06200000000001</c:v>
                </c:pt>
                <c:pt idx="21">
                  <c:v>-358.10700000000003</c:v>
                </c:pt>
                <c:pt idx="22">
                  <c:v>-294.86399999999998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C9-A649-9BA7-0A831AB41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244544"/>
        <c:axId val="1494246272"/>
      </c:lineChart>
      <c:catAx>
        <c:axId val="1494244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6272"/>
        <c:crosses val="autoZero"/>
        <c:auto val="1"/>
        <c:lblAlgn val="ctr"/>
        <c:lblOffset val="100"/>
        <c:noMultiLvlLbl val="0"/>
      </c:catAx>
      <c:valAx>
        <c:axId val="149424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sumo Electrolizador (kWh) y producción de Hidrogeno (kg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J$2:$J$25</c:f>
              <c:numCache>
                <c:formatCode>0.0</c:formatCode>
                <c:ptCount val="24"/>
                <c:pt idx="0">
                  <c:v>0.45</c:v>
                </c:pt>
                <c:pt idx="1">
                  <c:v>0.45</c:v>
                </c:pt>
                <c:pt idx="2">
                  <c:v>0.4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13.5</c:v>
                </c:pt>
                <c:pt idx="7">
                  <c:v>87.167100000000005</c:v>
                </c:pt>
                <c:pt idx="8">
                  <c:v>13.5</c:v>
                </c:pt>
                <c:pt idx="9">
                  <c:v>60.192599999999999</c:v>
                </c:pt>
                <c:pt idx="10">
                  <c:v>90</c:v>
                </c:pt>
                <c:pt idx="11">
                  <c:v>90</c:v>
                </c:pt>
                <c:pt idx="12">
                  <c:v>90</c:v>
                </c:pt>
                <c:pt idx="13">
                  <c:v>90</c:v>
                </c:pt>
                <c:pt idx="14">
                  <c:v>90</c:v>
                </c:pt>
                <c:pt idx="15">
                  <c:v>90</c:v>
                </c:pt>
                <c:pt idx="16">
                  <c:v>90</c:v>
                </c:pt>
                <c:pt idx="17">
                  <c:v>13.5</c:v>
                </c:pt>
                <c:pt idx="18">
                  <c:v>13.5</c:v>
                </c:pt>
                <c:pt idx="19">
                  <c:v>0.45</c:v>
                </c:pt>
                <c:pt idx="20">
                  <c:v>0.45</c:v>
                </c:pt>
                <c:pt idx="21">
                  <c:v>0.45</c:v>
                </c:pt>
                <c:pt idx="22">
                  <c:v>13.5</c:v>
                </c:pt>
                <c:pt idx="23">
                  <c:v>1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BD-A347-B441-80773A8BD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6723600"/>
        <c:axId val="1900616400"/>
      </c:lineChart>
      <c:lineChart>
        <c:grouping val="standard"/>
        <c:varyColors val="0"/>
        <c:ser>
          <c:idx val="1"/>
          <c:order val="1"/>
          <c:tx>
            <c:v>H2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R$2:$R$25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27</c:v>
                </c:pt>
                <c:pt idx="7">
                  <c:v>1.7433399999999999</c:v>
                </c:pt>
                <c:pt idx="8">
                  <c:v>0.27</c:v>
                </c:pt>
                <c:pt idx="9">
                  <c:v>1.2038500000000001</c:v>
                </c:pt>
                <c:pt idx="10">
                  <c:v>1.8</c:v>
                </c:pt>
                <c:pt idx="11">
                  <c:v>1.8</c:v>
                </c:pt>
                <c:pt idx="12">
                  <c:v>1.8</c:v>
                </c:pt>
                <c:pt idx="13">
                  <c:v>1.8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0.27</c:v>
                </c:pt>
                <c:pt idx="18">
                  <c:v>0.27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.27</c:v>
                </c:pt>
                <c:pt idx="23">
                  <c:v>0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BD-A347-B441-80773A8BD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7245423"/>
        <c:axId val="1320365055"/>
      </c:lineChart>
      <c:catAx>
        <c:axId val="1436723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0616400"/>
        <c:crosses val="autoZero"/>
        <c:auto val="1"/>
        <c:lblAlgn val="ctr"/>
        <c:lblOffset val="100"/>
        <c:noMultiLvlLbl val="0"/>
      </c:catAx>
      <c:valAx>
        <c:axId val="19006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723600"/>
        <c:crosses val="autoZero"/>
        <c:crossBetween val="between"/>
      </c:valAx>
      <c:valAx>
        <c:axId val="1320365055"/>
        <c:scaling>
          <c:orientation val="minMax"/>
          <c:max val="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7245423"/>
        <c:crosses val="max"/>
        <c:crossBetween val="between"/>
      </c:valAx>
      <c:catAx>
        <c:axId val="1107245423"/>
        <c:scaling>
          <c:orientation val="minMax"/>
        </c:scaling>
        <c:delete val="1"/>
        <c:axPos val="b"/>
        <c:majorTickMark val="out"/>
        <c:minorTickMark val="none"/>
        <c:tickLblPos val="nextTo"/>
        <c:crossAx val="13203650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C Electrolizad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h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 H2'!$Y$2:$Y$25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15</c:v>
                </c:pt>
                <c:pt idx="7">
                  <c:v>0.96852300000000002</c:v>
                </c:pt>
                <c:pt idx="8">
                  <c:v>0.15</c:v>
                </c:pt>
                <c:pt idx="9">
                  <c:v>0.66880700000000004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0.15</c:v>
                </c:pt>
                <c:pt idx="18">
                  <c:v>0.1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.15</c:v>
                </c:pt>
                <c:pt idx="23">
                  <c:v>0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CC-D44B-AD71-61DAF3BC9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723600"/>
        <c:axId val="1900616400"/>
      </c:lineChart>
      <c:catAx>
        <c:axId val="1436723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0616400"/>
        <c:crosses val="autoZero"/>
        <c:auto val="1"/>
        <c:lblAlgn val="ctr"/>
        <c:lblOffset val="100"/>
        <c:noMultiLvlLbl val="0"/>
      </c:catAx>
      <c:valAx>
        <c:axId val="19006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723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1"/>
          <c:order val="1"/>
          <c:tx>
            <c:v>Load deman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G$4:$G$27</c:f>
              <c:numCache>
                <c:formatCode>0.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-2.68047945048977E-5</c:v>
                </c:pt>
                <c:pt idx="7">
                  <c:v>-4.1598173652346304E-6</c:v>
                </c:pt>
                <c:pt idx="8">
                  <c:v>3.8413246841173532E-6</c:v>
                </c:pt>
                <c:pt idx="9">
                  <c:v>-6.386986001416517E-6</c:v>
                </c:pt>
                <c:pt idx="10">
                  <c:v>9.210730638642417E-5</c:v>
                </c:pt>
                <c:pt idx="11">
                  <c:v>-33.888267769406696</c:v>
                </c:pt>
                <c:pt idx="12">
                  <c:v>-2.1507305928025744E-4</c:v>
                </c:pt>
                <c:pt idx="13">
                  <c:v>-3.8546004537920453E-4</c:v>
                </c:pt>
                <c:pt idx="14">
                  <c:v>-6.4280820311068965E-6</c:v>
                </c:pt>
                <c:pt idx="15">
                  <c:v>-2.8275114338782714E-5</c:v>
                </c:pt>
                <c:pt idx="16">
                  <c:v>3.0751484032975895E-4</c:v>
                </c:pt>
                <c:pt idx="17">
                  <c:v>-2.2891666667135269E-4</c:v>
                </c:pt>
                <c:pt idx="18">
                  <c:v>3.2876712302254418E-4</c:v>
                </c:pt>
                <c:pt idx="19">
                  <c:v>-3.2876712299412247E-4</c:v>
                </c:pt>
                <c:pt idx="20">
                  <c:v>-3.2876712299412247E-4</c:v>
                </c:pt>
                <c:pt idx="21">
                  <c:v>2.7397259998451773E-6</c:v>
                </c:pt>
                <c:pt idx="22">
                  <c:v>-4.1095890402687019E-5</c:v>
                </c:pt>
                <c:pt idx="23">
                  <c:v>-5.4794519996903546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2-AA4F-8F1D-2576161C8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576607"/>
        <c:axId val="1241571759"/>
      </c:lineChart>
      <c:lineChart>
        <c:grouping val="standard"/>
        <c:varyColors val="0"/>
        <c:ser>
          <c:idx val="0"/>
          <c:order val="0"/>
          <c:tx>
            <c:v>Costo Unitario 2024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F$4:$F$27</c:f>
              <c:numCache>
                <c:formatCode>0.0</c:formatCode>
                <c:ptCount val="2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22-AA4F-8F1D-2576161C8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432639"/>
        <c:axId val="1248418255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4098600174978133"/>
              <c:y val="0.847800379119276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mand 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valAx>
        <c:axId val="1248418255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o Unitario USD/MWh</a:t>
                </a:r>
              </a:p>
            </c:rich>
          </c:tx>
          <c:layout>
            <c:manualLayout>
              <c:xMode val="edge"/>
              <c:yMode val="edge"/>
              <c:x val="0.94722222222222219"/>
              <c:y val="0.191311606882473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432639"/>
        <c:crosses val="max"/>
        <c:crossBetween val="between"/>
      </c:valAx>
      <c:catAx>
        <c:axId val="1241432639"/>
        <c:scaling>
          <c:orientation val="minMax"/>
        </c:scaling>
        <c:delete val="1"/>
        <c:axPos val="b"/>
        <c:majorTickMark val="out"/>
        <c:minorTickMark val="none"/>
        <c:tickLblPos val="nextTo"/>
        <c:crossAx val="1248418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1"/>
          <c:order val="1"/>
          <c:tx>
            <c:v>Reactive power deman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U$4:$U$27</c:f>
              <c:numCache>
                <c:formatCode>0.00</c:formatCode>
                <c:ptCount val="24"/>
                <c:pt idx="0">
                  <c:v>27.875150684931501</c:v>
                </c:pt>
                <c:pt idx="1">
                  <c:v>22.371534246575301</c:v>
                </c:pt>
                <c:pt idx="2">
                  <c:v>20.669616438356201</c:v>
                </c:pt>
                <c:pt idx="3">
                  <c:v>20.8027123287671</c:v>
                </c:pt>
                <c:pt idx="4">
                  <c:v>20.7628219178082</c:v>
                </c:pt>
                <c:pt idx="5">
                  <c:v>20.711205479452101</c:v>
                </c:pt>
                <c:pt idx="6">
                  <c:v>20.580986301369901</c:v>
                </c:pt>
                <c:pt idx="7">
                  <c:v>21.413726027397299</c:v>
                </c:pt>
                <c:pt idx="8">
                  <c:v>141.48904109589</c:v>
                </c:pt>
                <c:pt idx="9">
                  <c:v>95.876273972602704</c:v>
                </c:pt>
                <c:pt idx="10">
                  <c:v>91.472520547945194</c:v>
                </c:pt>
                <c:pt idx="11">
                  <c:v>126.748575342466</c:v>
                </c:pt>
                <c:pt idx="12">
                  <c:v>2.0675616438356199</c:v>
                </c:pt>
                <c:pt idx="13">
                  <c:v>84.8790410958904</c:v>
                </c:pt>
                <c:pt idx="14">
                  <c:v>91.807945205479498</c:v>
                </c:pt>
                <c:pt idx="15">
                  <c:v>91.090273972602702</c:v>
                </c:pt>
                <c:pt idx="16">
                  <c:v>89.880684931506806</c:v>
                </c:pt>
                <c:pt idx="17">
                  <c:v>43.575068493150702</c:v>
                </c:pt>
                <c:pt idx="18">
                  <c:v>64.533123287671202</c:v>
                </c:pt>
                <c:pt idx="19">
                  <c:v>54.3437534246575</c:v>
                </c:pt>
                <c:pt idx="20">
                  <c:v>40.603753424657498</c:v>
                </c:pt>
                <c:pt idx="21">
                  <c:v>3.4742191780821901</c:v>
                </c:pt>
                <c:pt idx="22">
                  <c:v>26.9096712328767</c:v>
                </c:pt>
                <c:pt idx="23">
                  <c:v>27.4575616438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42-B74B-83C1-E4C6BA9855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576607"/>
        <c:axId val="1241571759"/>
      </c:lineChart>
      <c:lineChart>
        <c:grouping val="standard"/>
        <c:varyColors val="0"/>
        <c:ser>
          <c:idx val="0"/>
          <c:order val="0"/>
          <c:tx>
            <c:v>Power Facto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W$4:$W$27</c:f>
              <c:numCache>
                <c:formatCode>0.00</c:formatCode>
                <c:ptCount val="24"/>
                <c:pt idx="0">
                  <c:v>0.74686056135893186</c:v>
                </c:pt>
                <c:pt idx="1">
                  <c:v>0.68264742694742042</c:v>
                </c:pt>
                <c:pt idx="2">
                  <c:v>0.64945417546353568</c:v>
                </c:pt>
                <c:pt idx="3">
                  <c:v>0.64147549267928072</c:v>
                </c:pt>
                <c:pt idx="4">
                  <c:v>0.63756686103933491</c:v>
                </c:pt>
                <c:pt idx="5">
                  <c:v>0.63233012709617942</c:v>
                </c:pt>
                <c:pt idx="6">
                  <c:v>1.3024057308795235E-6</c:v>
                </c:pt>
                <c:pt idx="7">
                  <c:v>1.94259390412704E-7</c:v>
                </c:pt>
                <c:pt idx="8">
                  <c:v>2.7149273557265128E-8</c:v>
                </c:pt>
                <c:pt idx="9">
                  <c:v>6.6616960897798154E-8</c:v>
                </c:pt>
                <c:pt idx="10">
                  <c:v>1.0069396341794406E-6</c:v>
                </c:pt>
                <c:pt idx="11">
                  <c:v>0.25829340305795362</c:v>
                </c:pt>
                <c:pt idx="12">
                  <c:v>1.0402256143513609E-4</c:v>
                </c:pt>
                <c:pt idx="13">
                  <c:v>4.5412865226536384E-6</c:v>
                </c:pt>
                <c:pt idx="14">
                  <c:v>7.001662011860225E-8</c:v>
                </c:pt>
                <c:pt idx="15">
                  <c:v>3.1040761100961245E-7</c:v>
                </c:pt>
                <c:pt idx="16">
                  <c:v>3.4213673446017039E-6</c:v>
                </c:pt>
                <c:pt idx="17">
                  <c:v>5.2533862729225008E-6</c:v>
                </c:pt>
                <c:pt idx="18">
                  <c:v>5.0945484469215056E-6</c:v>
                </c:pt>
                <c:pt idx="19">
                  <c:v>6.0497684144755049E-6</c:v>
                </c:pt>
                <c:pt idx="20">
                  <c:v>8.0969638333877439E-6</c:v>
                </c:pt>
                <c:pt idx="21">
                  <c:v>7.8858755287470012E-7</c:v>
                </c:pt>
                <c:pt idx="22">
                  <c:v>1.5271792080436177E-6</c:v>
                </c:pt>
                <c:pt idx="23">
                  <c:v>1.9956076464119853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42-B74B-83C1-E4C6BA9855E0}"/>
            </c:ext>
          </c:extLst>
        </c:ser>
        <c:ser>
          <c:idx val="2"/>
          <c:order val="2"/>
          <c:tx>
            <c:v>New Power Factor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Y$4:$Y$27</c:f>
              <c:numCache>
                <c:formatCode>0.00</c:formatCode>
                <c:ptCount val="24"/>
                <c:pt idx="0">
                  <c:v>0.9</c:v>
                </c:pt>
                <c:pt idx="1">
                  <c:v>0.89999999999999991</c:v>
                </c:pt>
                <c:pt idx="2">
                  <c:v>0.9</c:v>
                </c:pt>
                <c:pt idx="3">
                  <c:v>0.90000000000000013</c:v>
                </c:pt>
                <c:pt idx="4">
                  <c:v>0.9</c:v>
                </c:pt>
                <c:pt idx="5">
                  <c:v>0.89999999999999991</c:v>
                </c:pt>
                <c:pt idx="6">
                  <c:v>0.89999999999782876</c:v>
                </c:pt>
                <c:pt idx="7">
                  <c:v>0.89999999988683976</c:v>
                </c:pt>
                <c:pt idx="8">
                  <c:v>0.89999999973236944</c:v>
                </c:pt>
                <c:pt idx="9">
                  <c:v>0.9000000001586943</c:v>
                </c:pt>
                <c:pt idx="10">
                  <c:v>0.8999999999961068</c:v>
                </c:pt>
                <c:pt idx="11">
                  <c:v>0.9</c:v>
                </c:pt>
                <c:pt idx="12">
                  <c:v>0.89999999999997182</c:v>
                </c:pt>
                <c:pt idx="13">
                  <c:v>0.89999999999656122</c:v>
                </c:pt>
                <c:pt idx="14">
                  <c:v>0.89999999974496414</c:v>
                </c:pt>
                <c:pt idx="15">
                  <c:v>0.90000000001504832</c:v>
                </c:pt>
                <c:pt idx="16">
                  <c:v>0.90000000000031921</c:v>
                </c:pt>
                <c:pt idx="17">
                  <c:v>0.89999999999647284</c:v>
                </c:pt>
                <c:pt idx="18">
                  <c:v>0.89999999999321123</c:v>
                </c:pt>
                <c:pt idx="19">
                  <c:v>0.90000000000132041</c:v>
                </c:pt>
                <c:pt idx="20">
                  <c:v>0.90000000000132041</c:v>
                </c:pt>
                <c:pt idx="21">
                  <c:v>0.90000000000626079</c:v>
                </c:pt>
                <c:pt idx="22">
                  <c:v>0.89999999998986147</c:v>
                </c:pt>
                <c:pt idx="23">
                  <c:v>0.89999999989180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42-B74B-83C1-E4C6BA9855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432639"/>
        <c:axId val="1248418255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8227030862315314"/>
              <c:y val="0.81450224022425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active Power Demand kV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valAx>
        <c:axId val="1248418255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</a:t>
                </a:r>
                <a:r>
                  <a:rPr lang="en-US" baseline="0"/>
                  <a:t> Facto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4722222222222219"/>
              <c:y val="0.316311606882473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432639"/>
        <c:crosses val="max"/>
        <c:crossBetween val="between"/>
      </c:valAx>
      <c:catAx>
        <c:axId val="1241432639"/>
        <c:scaling>
          <c:orientation val="minMax"/>
        </c:scaling>
        <c:delete val="1"/>
        <c:axPos val="b"/>
        <c:majorTickMark val="out"/>
        <c:minorTickMark val="none"/>
        <c:tickLblPos val="nextTo"/>
        <c:crossAx val="1248418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C (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Q$4:$Q$27</c:f>
              <c:numCache>
                <c:formatCode>0.0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9.345</c:v>
                </c:pt>
                <c:pt idx="7">
                  <c:v>196.80699999999999</c:v>
                </c:pt>
                <c:pt idx="8">
                  <c:v>203.59200000000001</c:v>
                </c:pt>
                <c:pt idx="9">
                  <c:v>259.57100000000003</c:v>
                </c:pt>
                <c:pt idx="10">
                  <c:v>371.77499999999998</c:v>
                </c:pt>
                <c:pt idx="11">
                  <c:v>473.90699999999998</c:v>
                </c:pt>
                <c:pt idx="12">
                  <c:v>779.41399999999999</c:v>
                </c:pt>
                <c:pt idx="13">
                  <c:v>888.53899999999999</c:v>
                </c:pt>
                <c:pt idx="14">
                  <c:v>930.58600000000001</c:v>
                </c:pt>
                <c:pt idx="15">
                  <c:v>899.7</c:v>
                </c:pt>
                <c:pt idx="16">
                  <c:v>784.48699999999997</c:v>
                </c:pt>
                <c:pt idx="17">
                  <c:v>655.70299999999997</c:v>
                </c:pt>
                <c:pt idx="18">
                  <c:v>506</c:v>
                </c:pt>
                <c:pt idx="19">
                  <c:v>348.81900000000002</c:v>
                </c:pt>
                <c:pt idx="20">
                  <c:v>210.172</c:v>
                </c:pt>
                <c:pt idx="21">
                  <c:v>167.447</c:v>
                </c:pt>
                <c:pt idx="22">
                  <c:v>132.90799999999999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A7-794D-84CC-016F362B3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211824"/>
        <c:axId val="1495228944"/>
      </c:lineChart>
      <c:catAx>
        <c:axId val="14952118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228944"/>
        <c:crosses val="autoZero"/>
        <c:auto val="1"/>
        <c:lblAlgn val="ctr"/>
        <c:lblOffset val="100"/>
        <c:noMultiLvlLbl val="0"/>
      </c:catAx>
      <c:valAx>
        <c:axId val="1495228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211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rga</a:t>
            </a:r>
            <a:r>
              <a:rPr lang="en-US" baseline="0"/>
              <a:t> Industrial y Planta PV (kW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l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A$2:$A$25</c:f>
              <c:numCache>
                <c:formatCode>0.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16.974547945205501</c:v>
                </c:pt>
                <c:pt idx="7">
                  <c:v>19.774931506849299</c:v>
                </c:pt>
                <c:pt idx="8">
                  <c:v>204.339753424658</c:v>
                </c:pt>
                <c:pt idx="9">
                  <c:v>231.241369863014</c:v>
                </c:pt>
                <c:pt idx="10">
                  <c:v>223.667260273973</c:v>
                </c:pt>
                <c:pt idx="11">
                  <c:v>223.47402739725999</c:v>
                </c:pt>
                <c:pt idx="12">
                  <c:v>28.407397260273999</c:v>
                </c:pt>
                <c:pt idx="13">
                  <c:v>206.30876712328799</c:v>
                </c:pt>
                <c:pt idx="14">
                  <c:v>224.041780821918</c:v>
                </c:pt>
                <c:pt idx="15">
                  <c:v>221.80391780821901</c:v>
                </c:pt>
                <c:pt idx="16">
                  <c:v>219.052684931507</c:v>
                </c:pt>
                <c:pt idx="17">
                  <c:v>149.68</c:v>
                </c:pt>
                <c:pt idx="18">
                  <c:v>145.21232876712301</c:v>
                </c:pt>
                <c:pt idx="19">
                  <c:v>152.46567123287701</c:v>
                </c:pt>
                <c:pt idx="20">
                  <c:v>134.48767123287701</c:v>
                </c:pt>
                <c:pt idx="21">
                  <c:v>41.442602739725999</c:v>
                </c:pt>
                <c:pt idx="22">
                  <c:v>33.502958904109597</c:v>
                </c:pt>
                <c:pt idx="23">
                  <c:v>31.9207945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9D-914A-B3CC-2CDAB65F210A}"/>
            </c:ext>
          </c:extLst>
        </c:ser>
        <c:ser>
          <c:idx val="1"/>
          <c:order val="1"/>
          <c:tx>
            <c:v>Ppv</c:v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B$2:$B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7.023374750000006</c:v>
                </c:pt>
                <c:pt idx="7">
                  <c:v>113.81953566666667</c:v>
                </c:pt>
                <c:pt idx="8">
                  <c:v>211.63551958333332</c:v>
                </c:pt>
                <c:pt idx="9">
                  <c:v>291.43397625</c:v>
                </c:pt>
                <c:pt idx="10">
                  <c:v>344.31716816666665</c:v>
                </c:pt>
                <c:pt idx="11">
                  <c:v>367.1812951666667</c:v>
                </c:pt>
                <c:pt idx="12">
                  <c:v>356.90961233333331</c:v>
                </c:pt>
                <c:pt idx="13">
                  <c:v>323.64715258333337</c:v>
                </c:pt>
                <c:pt idx="14">
                  <c:v>269.25378725000002</c:v>
                </c:pt>
                <c:pt idx="15">
                  <c:v>191.84484608333335</c:v>
                </c:pt>
                <c:pt idx="16">
                  <c:v>107.29637741666667</c:v>
                </c:pt>
                <c:pt idx="17">
                  <c:v>24.75922891666666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9D-914A-B3CC-2CDAB65F2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723600"/>
        <c:axId val="1900616400"/>
      </c:lineChart>
      <c:catAx>
        <c:axId val="1436723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0616400"/>
        <c:crosses val="autoZero"/>
        <c:auto val="1"/>
        <c:lblAlgn val="ctr"/>
        <c:lblOffset val="100"/>
        <c:noMultiLvlLbl val="0"/>
      </c:catAx>
      <c:valAx>
        <c:axId val="19006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723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cambios</a:t>
            </a:r>
            <a:r>
              <a:rPr lang="en-US" baseline="0"/>
              <a:t> con la red (kW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Venta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N$4:$N$27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3.88859999999999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DA-5340-9B44-CF8E5857BCBF}"/>
            </c:ext>
          </c:extLst>
        </c:ser>
        <c:ser>
          <c:idx val="1"/>
          <c:order val="1"/>
          <c:tx>
            <c:v>Compra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M$4:$M$27</c:f>
              <c:numCache>
                <c:formatCode>0.00</c:formatCode>
                <c:ptCount val="24"/>
                <c:pt idx="0">
                  <c:v>31.307500000000001</c:v>
                </c:pt>
                <c:pt idx="1">
                  <c:v>20.899000000000001</c:v>
                </c:pt>
                <c:pt idx="2">
                  <c:v>17.6538</c:v>
                </c:pt>
                <c:pt idx="3">
                  <c:v>17.395</c:v>
                </c:pt>
                <c:pt idx="4">
                  <c:v>17.183</c:v>
                </c:pt>
                <c:pt idx="5">
                  <c:v>16.905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DA-5340-9B44-CF8E5857B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244544"/>
        <c:axId val="1494246272"/>
      </c:lineChart>
      <c:catAx>
        <c:axId val="1494244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6272"/>
        <c:crosses val="autoZero"/>
        <c:auto val="1"/>
        <c:lblAlgn val="ctr"/>
        <c:lblOffset val="100"/>
        <c:noMultiLvlLbl val="0"/>
      </c:catAx>
      <c:valAx>
        <c:axId val="149424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rga</a:t>
            </a:r>
            <a:r>
              <a:rPr lang="en-US" baseline="0"/>
              <a:t> Industrial y Planta PV (kW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l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A$2:$A$25</c:f>
              <c:numCache>
                <c:formatCode>0.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16.974547945205501</c:v>
                </c:pt>
                <c:pt idx="7">
                  <c:v>19.774931506849299</c:v>
                </c:pt>
                <c:pt idx="8">
                  <c:v>204.339753424658</c:v>
                </c:pt>
                <c:pt idx="9">
                  <c:v>231.241369863014</c:v>
                </c:pt>
                <c:pt idx="10">
                  <c:v>223.667260273973</c:v>
                </c:pt>
                <c:pt idx="11">
                  <c:v>223.47402739725999</c:v>
                </c:pt>
                <c:pt idx="12">
                  <c:v>28.407397260273999</c:v>
                </c:pt>
                <c:pt idx="13">
                  <c:v>206.30876712328799</c:v>
                </c:pt>
                <c:pt idx="14">
                  <c:v>224.041780821918</c:v>
                </c:pt>
                <c:pt idx="15">
                  <c:v>221.80391780821901</c:v>
                </c:pt>
                <c:pt idx="16">
                  <c:v>219.052684931507</c:v>
                </c:pt>
                <c:pt idx="17">
                  <c:v>149.68</c:v>
                </c:pt>
                <c:pt idx="18">
                  <c:v>145.21232876712301</c:v>
                </c:pt>
                <c:pt idx="19">
                  <c:v>152.46567123287701</c:v>
                </c:pt>
                <c:pt idx="20">
                  <c:v>134.48767123287701</c:v>
                </c:pt>
                <c:pt idx="21">
                  <c:v>41.442602739725999</c:v>
                </c:pt>
                <c:pt idx="22">
                  <c:v>33.502958904109597</c:v>
                </c:pt>
                <c:pt idx="23">
                  <c:v>31.9207945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C8-A34D-9AB5-D009B583AC21}"/>
            </c:ext>
          </c:extLst>
        </c:ser>
        <c:ser>
          <c:idx val="1"/>
          <c:order val="1"/>
          <c:tx>
            <c:v>Ppv</c:v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B$2:$B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7.023374750000006</c:v>
                </c:pt>
                <c:pt idx="7">
                  <c:v>113.81953566666667</c:v>
                </c:pt>
                <c:pt idx="8">
                  <c:v>211.63551958333332</c:v>
                </c:pt>
                <c:pt idx="9">
                  <c:v>291.43397625</c:v>
                </c:pt>
                <c:pt idx="10">
                  <c:v>344.31716816666665</c:v>
                </c:pt>
                <c:pt idx="11">
                  <c:v>367.1812951666667</c:v>
                </c:pt>
                <c:pt idx="12">
                  <c:v>356.90961233333331</c:v>
                </c:pt>
                <c:pt idx="13">
                  <c:v>323.64715258333337</c:v>
                </c:pt>
                <c:pt idx="14">
                  <c:v>269.25378725000002</c:v>
                </c:pt>
                <c:pt idx="15">
                  <c:v>191.84484608333335</c:v>
                </c:pt>
                <c:pt idx="16">
                  <c:v>107.29637741666667</c:v>
                </c:pt>
                <c:pt idx="17">
                  <c:v>24.75922891666666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C8-A34D-9AB5-D009B583AC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723600"/>
        <c:axId val="1900616400"/>
      </c:lineChart>
      <c:catAx>
        <c:axId val="1436723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0616400"/>
        <c:crosses val="autoZero"/>
        <c:auto val="1"/>
        <c:lblAlgn val="ctr"/>
        <c:lblOffset val="100"/>
        <c:noMultiLvlLbl val="0"/>
      </c:catAx>
      <c:valAx>
        <c:axId val="19006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723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ción del BESS (kW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Carga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O$4:$O$27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.0488</c:v>
                </c:pt>
                <c:pt idx="7">
                  <c:v>94.044600000000003</c:v>
                </c:pt>
                <c:pt idx="8">
                  <c:v>7.2957700000000001</c:v>
                </c:pt>
                <c:pt idx="9">
                  <c:v>60.192599999999999</c:v>
                </c:pt>
                <c:pt idx="10">
                  <c:v>120.65</c:v>
                </c:pt>
                <c:pt idx="11">
                  <c:v>109.819</c:v>
                </c:pt>
                <c:pt idx="12">
                  <c:v>328.50200000000001</c:v>
                </c:pt>
                <c:pt idx="13">
                  <c:v>117.33799999999999</c:v>
                </c:pt>
                <c:pt idx="14">
                  <c:v>45.21200000000000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7C-0845-A3C5-6EEC90EC54DC}"/>
            </c:ext>
          </c:extLst>
        </c:ser>
        <c:ser>
          <c:idx val="1"/>
          <c:order val="1"/>
          <c:tx>
            <c:v>Descarga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P$4:$P$27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9.959099999999999</c:v>
                </c:pt>
                <c:pt idx="16">
                  <c:v>111.756</c:v>
                </c:pt>
                <c:pt idx="17">
                  <c:v>124.92100000000001</c:v>
                </c:pt>
                <c:pt idx="18">
                  <c:v>145.21199999999999</c:v>
                </c:pt>
                <c:pt idx="19">
                  <c:v>152.46600000000001</c:v>
                </c:pt>
                <c:pt idx="20">
                  <c:v>134.488</c:v>
                </c:pt>
                <c:pt idx="21">
                  <c:v>41.442599999999999</c:v>
                </c:pt>
                <c:pt idx="22">
                  <c:v>33.503</c:v>
                </c:pt>
                <c:pt idx="23">
                  <c:v>31.9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7C-0845-A3C5-6EEC90EC5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720704"/>
        <c:axId val="1494610544"/>
      </c:lineChart>
      <c:catAx>
        <c:axId val="14947207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610544"/>
        <c:crosses val="autoZero"/>
        <c:auto val="1"/>
        <c:lblAlgn val="ctr"/>
        <c:lblOffset val="100"/>
        <c:noMultiLvlLbl val="0"/>
      </c:catAx>
      <c:valAx>
        <c:axId val="149461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720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cambios</a:t>
            </a:r>
            <a:r>
              <a:rPr lang="en-US" baseline="0"/>
              <a:t> con la red (kW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Intercambio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'!$G$4:$G$27</c:f>
              <c:numCache>
                <c:formatCode>0.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-2.68047945048977E-5</c:v>
                </c:pt>
                <c:pt idx="7">
                  <c:v>-4.1598173652346304E-6</c:v>
                </c:pt>
                <c:pt idx="8">
                  <c:v>3.8413246841173532E-6</c:v>
                </c:pt>
                <c:pt idx="9">
                  <c:v>-6.386986001416517E-6</c:v>
                </c:pt>
                <c:pt idx="10">
                  <c:v>9.210730638642417E-5</c:v>
                </c:pt>
                <c:pt idx="11">
                  <c:v>-33.888267769406696</c:v>
                </c:pt>
                <c:pt idx="12">
                  <c:v>-2.1507305928025744E-4</c:v>
                </c:pt>
                <c:pt idx="13">
                  <c:v>-3.8546004537920453E-4</c:v>
                </c:pt>
                <c:pt idx="14">
                  <c:v>-6.4280820311068965E-6</c:v>
                </c:pt>
                <c:pt idx="15">
                  <c:v>-2.8275114338782714E-5</c:v>
                </c:pt>
                <c:pt idx="16">
                  <c:v>3.0751484032975895E-4</c:v>
                </c:pt>
                <c:pt idx="17">
                  <c:v>-2.2891666667135269E-4</c:v>
                </c:pt>
                <c:pt idx="18">
                  <c:v>3.2876712302254418E-4</c:v>
                </c:pt>
                <c:pt idx="19">
                  <c:v>-3.2876712299412247E-4</c:v>
                </c:pt>
                <c:pt idx="20">
                  <c:v>-3.2876712299412247E-4</c:v>
                </c:pt>
                <c:pt idx="21">
                  <c:v>2.7397259998451773E-6</c:v>
                </c:pt>
                <c:pt idx="22">
                  <c:v>-4.1095890402687019E-5</c:v>
                </c:pt>
                <c:pt idx="23">
                  <c:v>-5.4794519996903546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6E-6440-B67E-ADFF3091E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244544"/>
        <c:axId val="1494246272"/>
      </c:lineChart>
      <c:catAx>
        <c:axId val="1494244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6272"/>
        <c:crosses val="autoZero"/>
        <c:auto val="1"/>
        <c:lblAlgn val="ctr"/>
        <c:lblOffset val="100"/>
        <c:noMultiLvlLbl val="0"/>
      </c:catAx>
      <c:valAx>
        <c:axId val="149424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C (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G$2:$G$25</c:f>
              <c:numCache>
                <c:formatCode>0.0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55.97900000000001</c:v>
                </c:pt>
                <c:pt idx="10">
                  <c:v>268.18400000000003</c:v>
                </c:pt>
                <c:pt idx="11">
                  <c:v>513.03200000000004</c:v>
                </c:pt>
                <c:pt idx="12">
                  <c:v>885.03200000000004</c:v>
                </c:pt>
                <c:pt idx="13">
                  <c:v>1257.03</c:v>
                </c:pt>
                <c:pt idx="14">
                  <c:v>1613.47</c:v>
                </c:pt>
                <c:pt idx="15">
                  <c:v>1900</c:v>
                </c:pt>
                <c:pt idx="16">
                  <c:v>1900</c:v>
                </c:pt>
                <c:pt idx="17">
                  <c:v>1900</c:v>
                </c:pt>
                <c:pt idx="18">
                  <c:v>1750.3</c:v>
                </c:pt>
                <c:pt idx="19">
                  <c:v>1337.93</c:v>
                </c:pt>
                <c:pt idx="20">
                  <c:v>925.55399999999997</c:v>
                </c:pt>
                <c:pt idx="21">
                  <c:v>513.18299999999999</c:v>
                </c:pt>
                <c:pt idx="22">
                  <c:v>132.90799999999999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8A-A540-B733-B9B883D3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211824"/>
        <c:axId val="1495228944"/>
      </c:lineChart>
      <c:catAx>
        <c:axId val="14952118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228944"/>
        <c:crosses val="autoZero"/>
        <c:auto val="1"/>
        <c:lblAlgn val="ctr"/>
        <c:lblOffset val="100"/>
        <c:noMultiLvlLbl val="0"/>
      </c:catAx>
      <c:valAx>
        <c:axId val="1495228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211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rga</a:t>
            </a:r>
            <a:r>
              <a:rPr lang="en-US" baseline="0"/>
              <a:t> Industrial y Planta PV (kW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l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A$2:$A$25</c:f>
              <c:numCache>
                <c:formatCode>0.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16.974547945205501</c:v>
                </c:pt>
                <c:pt idx="7">
                  <c:v>19.774931506849299</c:v>
                </c:pt>
                <c:pt idx="8">
                  <c:v>204.339753424658</c:v>
                </c:pt>
                <c:pt idx="9">
                  <c:v>231.241369863014</c:v>
                </c:pt>
                <c:pt idx="10">
                  <c:v>223.667260273973</c:v>
                </c:pt>
                <c:pt idx="11">
                  <c:v>223.47402739725999</c:v>
                </c:pt>
                <c:pt idx="12">
                  <c:v>28.407397260273999</c:v>
                </c:pt>
                <c:pt idx="13">
                  <c:v>206.30876712328799</c:v>
                </c:pt>
                <c:pt idx="14">
                  <c:v>224.041780821918</c:v>
                </c:pt>
                <c:pt idx="15">
                  <c:v>221.80391780821901</c:v>
                </c:pt>
                <c:pt idx="16">
                  <c:v>219.052684931507</c:v>
                </c:pt>
                <c:pt idx="17">
                  <c:v>149.68</c:v>
                </c:pt>
                <c:pt idx="18">
                  <c:v>145.21232876712301</c:v>
                </c:pt>
                <c:pt idx="19">
                  <c:v>152.46567123287701</c:v>
                </c:pt>
                <c:pt idx="20">
                  <c:v>134.48767123287701</c:v>
                </c:pt>
                <c:pt idx="21">
                  <c:v>41.442602739725999</c:v>
                </c:pt>
                <c:pt idx="22">
                  <c:v>33.502958904109597</c:v>
                </c:pt>
                <c:pt idx="23">
                  <c:v>31.9207945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0-2545-BA2A-0DC0E9E1C0E0}"/>
            </c:ext>
          </c:extLst>
        </c:ser>
        <c:ser>
          <c:idx val="1"/>
          <c:order val="1"/>
          <c:tx>
            <c:v>Ppv</c:v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B$2:$B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7.023374750000006</c:v>
                </c:pt>
                <c:pt idx="7">
                  <c:v>113.81953566666667</c:v>
                </c:pt>
                <c:pt idx="8">
                  <c:v>211.63551958333332</c:v>
                </c:pt>
                <c:pt idx="9">
                  <c:v>291.43397625</c:v>
                </c:pt>
                <c:pt idx="10">
                  <c:v>344.31716816666665</c:v>
                </c:pt>
                <c:pt idx="11">
                  <c:v>367.1812951666667</c:v>
                </c:pt>
                <c:pt idx="12">
                  <c:v>356.90961233333331</c:v>
                </c:pt>
                <c:pt idx="13">
                  <c:v>323.64715258333337</c:v>
                </c:pt>
                <c:pt idx="14">
                  <c:v>269.25378725000002</c:v>
                </c:pt>
                <c:pt idx="15">
                  <c:v>191.84484608333335</c:v>
                </c:pt>
                <c:pt idx="16">
                  <c:v>107.29637741666667</c:v>
                </c:pt>
                <c:pt idx="17">
                  <c:v>24.75922891666666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40-2545-BA2A-0DC0E9E1C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723600"/>
        <c:axId val="1900616400"/>
      </c:lineChart>
      <c:catAx>
        <c:axId val="1436723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0616400"/>
        <c:crosses val="autoZero"/>
        <c:auto val="1"/>
        <c:lblAlgn val="ctr"/>
        <c:lblOffset val="100"/>
        <c:noMultiLvlLbl val="0"/>
      </c:catAx>
      <c:valAx>
        <c:axId val="190061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723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cambios</a:t>
            </a:r>
            <a:r>
              <a:rPr lang="en-US" baseline="0"/>
              <a:t> con la red (kW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Venta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C$2:$C$25</c:f>
              <c:numCache>
                <c:formatCode>0.00</c:formatCode>
                <c:ptCount val="24"/>
                <c:pt idx="0">
                  <c:v>31.307500000000001</c:v>
                </c:pt>
                <c:pt idx="1">
                  <c:v>20.899000000000001</c:v>
                </c:pt>
                <c:pt idx="2">
                  <c:v>17.6538</c:v>
                </c:pt>
                <c:pt idx="3">
                  <c:v>17.395</c:v>
                </c:pt>
                <c:pt idx="4">
                  <c:v>17.183</c:v>
                </c:pt>
                <c:pt idx="5">
                  <c:v>16.905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19.571</c:v>
                </c:pt>
                <c:pt idx="12">
                  <c:v>71.497799999999998</c:v>
                </c:pt>
                <c:pt idx="13">
                  <c:v>282.66199999999998</c:v>
                </c:pt>
                <c:pt idx="14">
                  <c:v>338.05500000000001</c:v>
                </c:pt>
                <c:pt idx="15">
                  <c:v>338.05500000000001</c:v>
                </c:pt>
                <c:pt idx="16">
                  <c:v>111.756</c:v>
                </c:pt>
                <c:pt idx="17">
                  <c:v>124.921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FD-5648-BF18-0A07C68693A6}"/>
            </c:ext>
          </c:extLst>
        </c:ser>
        <c:ser>
          <c:idx val="1"/>
          <c:order val="1"/>
          <c:tx>
            <c:v>Compra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D$2:$D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.0488</c:v>
                </c:pt>
                <c:pt idx="7">
                  <c:v>94.044600000000003</c:v>
                </c:pt>
                <c:pt idx="8">
                  <c:v>7.295770000000000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47.53399999999999</c:v>
                </c:pt>
                <c:pt idx="20">
                  <c:v>265.512</c:v>
                </c:pt>
                <c:pt idx="21">
                  <c:v>358.55700000000002</c:v>
                </c:pt>
                <c:pt idx="22">
                  <c:v>335.36399999999998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FD-5648-BF18-0A07C68693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244544"/>
        <c:axId val="1494246272"/>
      </c:lineChart>
      <c:catAx>
        <c:axId val="14942445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6272"/>
        <c:crosses val="autoZero"/>
        <c:auto val="1"/>
        <c:lblAlgn val="ctr"/>
        <c:lblOffset val="100"/>
        <c:noMultiLvlLbl val="0"/>
      </c:catAx>
      <c:valAx>
        <c:axId val="149424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ción del BESS (kW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Carga</c:v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E$2:$E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0.192599999999999</c:v>
                </c:pt>
                <c:pt idx="10">
                  <c:v>120.65</c:v>
                </c:pt>
                <c:pt idx="11">
                  <c:v>263.27800000000002</c:v>
                </c:pt>
                <c:pt idx="12">
                  <c:v>400</c:v>
                </c:pt>
                <c:pt idx="13">
                  <c:v>400</c:v>
                </c:pt>
                <c:pt idx="14">
                  <c:v>383.267</c:v>
                </c:pt>
                <c:pt idx="15">
                  <c:v>308.096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CB-AA49-922B-52198477B25C}"/>
            </c:ext>
          </c:extLst>
        </c:ser>
        <c:ser>
          <c:idx val="1"/>
          <c:order val="1"/>
          <c:tx>
            <c:v>Descarga</c:v>
          </c:tx>
          <c:spPr>
            <a:ln w="28575" cap="rnd">
              <a:solidFill>
                <a:srgbClr val="FF6D6F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F$2:$F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45.21199999999999</c:v>
                </c:pt>
                <c:pt idx="19">
                  <c:v>400</c:v>
                </c:pt>
                <c:pt idx="20">
                  <c:v>400</c:v>
                </c:pt>
                <c:pt idx="21">
                  <c:v>400</c:v>
                </c:pt>
                <c:pt idx="22">
                  <c:v>368.86700000000002</c:v>
                </c:pt>
                <c:pt idx="23">
                  <c:v>31.9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CB-AA49-922B-52198477B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720704"/>
        <c:axId val="1494610544"/>
      </c:lineChart>
      <c:catAx>
        <c:axId val="14947207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610544"/>
        <c:crosses val="autoZero"/>
        <c:auto val="1"/>
        <c:lblAlgn val="ctr"/>
        <c:lblOffset val="100"/>
        <c:noMultiLvlLbl val="0"/>
      </c:catAx>
      <c:valAx>
        <c:axId val="149461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720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cambios</a:t>
            </a:r>
            <a:r>
              <a:rPr lang="en-US" baseline="0"/>
              <a:t> con la red (kW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Intercambio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spaña Solar BESS'!$H$2:$H$25</c:f>
              <c:numCache>
                <c:formatCode>0.00</c:formatCode>
                <c:ptCount val="24"/>
                <c:pt idx="0">
                  <c:v>31.307500000000001</c:v>
                </c:pt>
                <c:pt idx="1">
                  <c:v>20.899000000000001</c:v>
                </c:pt>
                <c:pt idx="2">
                  <c:v>17.6538</c:v>
                </c:pt>
                <c:pt idx="3">
                  <c:v>17.395</c:v>
                </c:pt>
                <c:pt idx="4">
                  <c:v>17.183</c:v>
                </c:pt>
                <c:pt idx="5">
                  <c:v>16.905000000000001</c:v>
                </c:pt>
                <c:pt idx="6">
                  <c:v>-10.0488</c:v>
                </c:pt>
                <c:pt idx="7">
                  <c:v>-94.044600000000003</c:v>
                </c:pt>
                <c:pt idx="8">
                  <c:v>-7.2957700000000001</c:v>
                </c:pt>
                <c:pt idx="9">
                  <c:v>0</c:v>
                </c:pt>
                <c:pt idx="10">
                  <c:v>0</c:v>
                </c:pt>
                <c:pt idx="11">
                  <c:v>119.571</c:v>
                </c:pt>
                <c:pt idx="12">
                  <c:v>71.497799999999998</c:v>
                </c:pt>
                <c:pt idx="13">
                  <c:v>282.66199999999998</c:v>
                </c:pt>
                <c:pt idx="14">
                  <c:v>338.05500000000001</c:v>
                </c:pt>
                <c:pt idx="15">
                  <c:v>338.05500000000001</c:v>
                </c:pt>
                <c:pt idx="16">
                  <c:v>111.756</c:v>
                </c:pt>
                <c:pt idx="17">
                  <c:v>124.92100000000001</c:v>
                </c:pt>
                <c:pt idx="18">
                  <c:v>0</c:v>
                </c:pt>
                <c:pt idx="19">
                  <c:v>-247.53399999999999</c:v>
                </c:pt>
                <c:pt idx="20">
                  <c:v>-265.512</c:v>
                </c:pt>
                <c:pt idx="21">
                  <c:v>-358.55700000000002</c:v>
                </c:pt>
                <c:pt idx="22">
                  <c:v>-335.36399999999998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52-294F-87B2-CF52E973D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244544"/>
        <c:axId val="1494246272"/>
      </c:lineChart>
      <c:catAx>
        <c:axId val="1494244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6272"/>
        <c:crosses val="autoZero"/>
        <c:auto val="1"/>
        <c:lblAlgn val="ctr"/>
        <c:lblOffset val="100"/>
        <c:noMultiLvlLbl val="0"/>
      </c:catAx>
      <c:valAx>
        <c:axId val="149424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1"/>
          <c:order val="1"/>
          <c:tx>
            <c:v>Load deman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24h-Colombia Solar'!$G$4:$G$27</c:f>
              <c:numCache>
                <c:formatCode>0.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-10.048826804794505</c:v>
                </c:pt>
                <c:pt idx="7">
                  <c:v>-94.044604159817368</c:v>
                </c:pt>
                <c:pt idx="8">
                  <c:v>-7.2957661586753204</c:v>
                </c:pt>
                <c:pt idx="9">
                  <c:v>-60.192606386986</c:v>
                </c:pt>
                <c:pt idx="10">
                  <c:v>-120.64990789269365</c:v>
                </c:pt>
                <c:pt idx="11">
                  <c:v>-143.70726776940671</c:v>
                </c:pt>
                <c:pt idx="12">
                  <c:v>-328.50221507305929</c:v>
                </c:pt>
                <c:pt idx="13">
                  <c:v>-117.33838546004537</c:v>
                </c:pt>
                <c:pt idx="14">
                  <c:v>-45.21200642808202</c:v>
                </c:pt>
                <c:pt idx="15">
                  <c:v>29.959071724885661</c:v>
                </c:pt>
                <c:pt idx="16">
                  <c:v>111.75630751484033</c:v>
                </c:pt>
                <c:pt idx="17">
                  <c:v>124.92077108333334</c:v>
                </c:pt>
                <c:pt idx="18">
                  <c:v>145.21232876712301</c:v>
                </c:pt>
                <c:pt idx="19">
                  <c:v>152.46567123287701</c:v>
                </c:pt>
                <c:pt idx="20">
                  <c:v>134.48767123287701</c:v>
                </c:pt>
                <c:pt idx="21">
                  <c:v>41.442602739725999</c:v>
                </c:pt>
                <c:pt idx="22">
                  <c:v>33.502958904109597</c:v>
                </c:pt>
                <c:pt idx="23">
                  <c:v>31.9207945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D8-3942-8D84-CDF01C621F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576607"/>
        <c:axId val="1241571759"/>
      </c:lineChart>
      <c:lineChart>
        <c:grouping val="standard"/>
        <c:varyColors val="0"/>
        <c:ser>
          <c:idx val="0"/>
          <c:order val="0"/>
          <c:tx>
            <c:v>Costo Unitario 2024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4h-Colombia Solar'!$F$4:$F$27</c:f>
              <c:numCache>
                <c:formatCode>0.0</c:formatCode>
                <c:ptCount val="24"/>
                <c:pt idx="0">
                  <c:v>190.42895833333333</c:v>
                </c:pt>
                <c:pt idx="1">
                  <c:v>190.42895833333333</c:v>
                </c:pt>
                <c:pt idx="2">
                  <c:v>190.42895833333333</c:v>
                </c:pt>
                <c:pt idx="3">
                  <c:v>190.42895833333333</c:v>
                </c:pt>
                <c:pt idx="4">
                  <c:v>190.42895833333333</c:v>
                </c:pt>
                <c:pt idx="5">
                  <c:v>190.42895833333333</c:v>
                </c:pt>
                <c:pt idx="6">
                  <c:v>190.42895833333333</c:v>
                </c:pt>
                <c:pt idx="7">
                  <c:v>190.42895833333333</c:v>
                </c:pt>
                <c:pt idx="8">
                  <c:v>190.42895833333333</c:v>
                </c:pt>
                <c:pt idx="9">
                  <c:v>190.42895833333333</c:v>
                </c:pt>
                <c:pt idx="10">
                  <c:v>190.42895833333333</c:v>
                </c:pt>
                <c:pt idx="11">
                  <c:v>190.42895833333333</c:v>
                </c:pt>
                <c:pt idx="12">
                  <c:v>190.42895833333333</c:v>
                </c:pt>
                <c:pt idx="13">
                  <c:v>190.42895833333333</c:v>
                </c:pt>
                <c:pt idx="14">
                  <c:v>190.42895833333333</c:v>
                </c:pt>
                <c:pt idx="15">
                  <c:v>190.42895833333333</c:v>
                </c:pt>
                <c:pt idx="16">
                  <c:v>190.42895833333333</c:v>
                </c:pt>
                <c:pt idx="17">
                  <c:v>190.42895833333333</c:v>
                </c:pt>
                <c:pt idx="18">
                  <c:v>190.42895833333333</c:v>
                </c:pt>
                <c:pt idx="19">
                  <c:v>190.42895833333333</c:v>
                </c:pt>
                <c:pt idx="20">
                  <c:v>190.42895833333333</c:v>
                </c:pt>
                <c:pt idx="21">
                  <c:v>190.42895833333333</c:v>
                </c:pt>
                <c:pt idx="22">
                  <c:v>190.42895833333333</c:v>
                </c:pt>
                <c:pt idx="23">
                  <c:v>190.428958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D8-3942-8D84-CDF01C621F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432639"/>
        <c:axId val="1248418255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4098600174978133"/>
              <c:y val="0.847800379119276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mand 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valAx>
        <c:axId val="1248418255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o Unitario USD/MWh</a:t>
                </a:r>
              </a:p>
            </c:rich>
          </c:tx>
          <c:layout>
            <c:manualLayout>
              <c:xMode val="edge"/>
              <c:yMode val="edge"/>
              <c:x val="0.94722222222222219"/>
              <c:y val="0.191311606882473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432639"/>
        <c:crosses val="max"/>
        <c:crossBetween val="between"/>
      </c:valAx>
      <c:catAx>
        <c:axId val="1241432639"/>
        <c:scaling>
          <c:orientation val="minMax"/>
        </c:scaling>
        <c:delete val="1"/>
        <c:axPos val="b"/>
        <c:majorTickMark val="out"/>
        <c:minorTickMark val="none"/>
        <c:tickLblPos val="nextTo"/>
        <c:crossAx val="1248418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1"/>
          <c:order val="1"/>
          <c:tx>
            <c:v>Reactive power deman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24h-Colombia Solar'!$P$4:$P$27</c:f>
              <c:numCache>
                <c:formatCode>0.00</c:formatCode>
                <c:ptCount val="24"/>
                <c:pt idx="0">
                  <c:v>27.875150684931501</c:v>
                </c:pt>
                <c:pt idx="1">
                  <c:v>22.371534246575301</c:v>
                </c:pt>
                <c:pt idx="2">
                  <c:v>20.669616438356201</c:v>
                </c:pt>
                <c:pt idx="3">
                  <c:v>20.8027123287671</c:v>
                </c:pt>
                <c:pt idx="4">
                  <c:v>20.7628219178082</c:v>
                </c:pt>
                <c:pt idx="5">
                  <c:v>20.711205479452101</c:v>
                </c:pt>
                <c:pt idx="6">
                  <c:v>20.580986301369901</c:v>
                </c:pt>
                <c:pt idx="7">
                  <c:v>21.413726027397299</c:v>
                </c:pt>
                <c:pt idx="8">
                  <c:v>141.48904109589</c:v>
                </c:pt>
                <c:pt idx="9">
                  <c:v>95.876273972602704</c:v>
                </c:pt>
                <c:pt idx="10">
                  <c:v>91.472520547945194</c:v>
                </c:pt>
                <c:pt idx="11">
                  <c:v>126.748575342466</c:v>
                </c:pt>
                <c:pt idx="12">
                  <c:v>2.0675616438356199</c:v>
                </c:pt>
                <c:pt idx="13">
                  <c:v>84.8790410958904</c:v>
                </c:pt>
                <c:pt idx="14">
                  <c:v>91.807945205479498</c:v>
                </c:pt>
                <c:pt idx="15">
                  <c:v>91.090273972602702</c:v>
                </c:pt>
                <c:pt idx="16">
                  <c:v>89.880684931506806</c:v>
                </c:pt>
                <c:pt idx="17">
                  <c:v>43.575068493150702</c:v>
                </c:pt>
                <c:pt idx="18">
                  <c:v>64.533123287671202</c:v>
                </c:pt>
                <c:pt idx="19">
                  <c:v>54.3437534246575</c:v>
                </c:pt>
                <c:pt idx="20">
                  <c:v>40.603753424657498</c:v>
                </c:pt>
                <c:pt idx="21">
                  <c:v>3.4742191780821901</c:v>
                </c:pt>
                <c:pt idx="22">
                  <c:v>26.9096712328767</c:v>
                </c:pt>
                <c:pt idx="23">
                  <c:v>27.4575616438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20-7F45-9FE0-75A225E2B2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576607"/>
        <c:axId val="1241571759"/>
      </c:lineChart>
      <c:lineChart>
        <c:grouping val="standard"/>
        <c:varyColors val="0"/>
        <c:ser>
          <c:idx val="0"/>
          <c:order val="0"/>
          <c:tx>
            <c:v>Power Facto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4h-Colombia Solar'!$R$4:$R$27</c:f>
              <c:numCache>
                <c:formatCode>0.00</c:formatCode>
                <c:ptCount val="24"/>
                <c:pt idx="0">
                  <c:v>0.74686056135893186</c:v>
                </c:pt>
                <c:pt idx="1">
                  <c:v>0.68264742694742042</c:v>
                </c:pt>
                <c:pt idx="2">
                  <c:v>0.64945417546353568</c:v>
                </c:pt>
                <c:pt idx="3">
                  <c:v>0.64147549267928072</c:v>
                </c:pt>
                <c:pt idx="4">
                  <c:v>0.63756686103933491</c:v>
                </c:pt>
                <c:pt idx="5">
                  <c:v>0.63233012709617942</c:v>
                </c:pt>
                <c:pt idx="6">
                  <c:v>0.43875236032598974</c:v>
                </c:pt>
                <c:pt idx="7">
                  <c:v>0.97504325888006704</c:v>
                </c:pt>
                <c:pt idx="8">
                  <c:v>5.1495763731093665E-2</c:v>
                </c:pt>
                <c:pt idx="9">
                  <c:v>0.53171253685063724</c:v>
                </c:pt>
                <c:pt idx="10">
                  <c:v>0.79686613865874323</c:v>
                </c:pt>
                <c:pt idx="11">
                  <c:v>0.74997235504443738</c:v>
                </c:pt>
                <c:pt idx="12">
                  <c:v>0.99998019397008597</c:v>
                </c:pt>
                <c:pt idx="13">
                  <c:v>0.81023767895365961</c:v>
                </c:pt>
                <c:pt idx="14">
                  <c:v>0.44179609343586934</c:v>
                </c:pt>
                <c:pt idx="15">
                  <c:v>0.31243009724658855</c:v>
                </c:pt>
                <c:pt idx="16">
                  <c:v>0.77924838132948793</c:v>
                </c:pt>
                <c:pt idx="17">
                  <c:v>0.94420475254850567</c:v>
                </c:pt>
                <c:pt idx="18">
                  <c:v>0.91382483627010525</c:v>
                </c:pt>
                <c:pt idx="19">
                  <c:v>0.94195359959608771</c:v>
                </c:pt>
                <c:pt idx="20">
                  <c:v>0.95732042018611907</c:v>
                </c:pt>
                <c:pt idx="21">
                  <c:v>0.99650450552769343</c:v>
                </c:pt>
                <c:pt idx="22">
                  <c:v>0.77964923719542634</c:v>
                </c:pt>
                <c:pt idx="23">
                  <c:v>0.75811852163582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20-7F45-9FE0-75A225E2B203}"/>
            </c:ext>
          </c:extLst>
        </c:ser>
        <c:ser>
          <c:idx val="2"/>
          <c:order val="2"/>
          <c:tx>
            <c:v>New Power Factor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4h-Colombia Solar'!$T$4:$T$27</c:f>
              <c:numCache>
                <c:formatCode>0.00</c:formatCode>
                <c:ptCount val="24"/>
                <c:pt idx="0">
                  <c:v>0.9</c:v>
                </c:pt>
                <c:pt idx="1">
                  <c:v>0.89999999999999991</c:v>
                </c:pt>
                <c:pt idx="2">
                  <c:v>0.9</c:v>
                </c:pt>
                <c:pt idx="3">
                  <c:v>0.90000000000000013</c:v>
                </c:pt>
                <c:pt idx="4">
                  <c:v>0.9</c:v>
                </c:pt>
                <c:pt idx="5">
                  <c:v>0.89999999999999991</c:v>
                </c:pt>
                <c:pt idx="6">
                  <c:v>0.89999999999999991</c:v>
                </c:pt>
                <c:pt idx="7">
                  <c:v>0.97504325888006704</c:v>
                </c:pt>
                <c:pt idx="8">
                  <c:v>0.89999999999999991</c:v>
                </c:pt>
                <c:pt idx="9">
                  <c:v>0.90000000000000013</c:v>
                </c:pt>
                <c:pt idx="10">
                  <c:v>0.89999999999999991</c:v>
                </c:pt>
                <c:pt idx="11">
                  <c:v>0.90000000000000013</c:v>
                </c:pt>
                <c:pt idx="12">
                  <c:v>0.99998019397008597</c:v>
                </c:pt>
                <c:pt idx="13">
                  <c:v>0.89999999999999991</c:v>
                </c:pt>
                <c:pt idx="14">
                  <c:v>0.9</c:v>
                </c:pt>
                <c:pt idx="15">
                  <c:v>0.90000000000000013</c:v>
                </c:pt>
                <c:pt idx="16">
                  <c:v>0.9</c:v>
                </c:pt>
                <c:pt idx="17">
                  <c:v>0.94420475254850567</c:v>
                </c:pt>
                <c:pt idx="18">
                  <c:v>0.91382483627010525</c:v>
                </c:pt>
                <c:pt idx="19">
                  <c:v>0.94195359959608771</c:v>
                </c:pt>
                <c:pt idx="20">
                  <c:v>0.95732042018611907</c:v>
                </c:pt>
                <c:pt idx="21">
                  <c:v>0.99650450552769343</c:v>
                </c:pt>
                <c:pt idx="22">
                  <c:v>0.90000000000000013</c:v>
                </c:pt>
                <c:pt idx="23">
                  <c:v>0.90000000000000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20-7F45-9FE0-75A225E2B2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432639"/>
        <c:axId val="1248418255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8227030862315314"/>
              <c:y val="0.81450224022425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active Power Demand kV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valAx>
        <c:axId val="1248418255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</a:t>
                </a:r>
                <a:r>
                  <a:rPr lang="en-US" baseline="0"/>
                  <a:t> Facto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4722222222222219"/>
              <c:y val="0.316311606882473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432639"/>
        <c:crosses val="max"/>
        <c:crossBetween val="between"/>
      </c:valAx>
      <c:catAx>
        <c:axId val="1241432639"/>
        <c:scaling>
          <c:orientation val="minMax"/>
        </c:scaling>
        <c:delete val="1"/>
        <c:axPos val="b"/>
        <c:majorTickMark val="out"/>
        <c:minorTickMark val="none"/>
        <c:tickLblPos val="nextTo"/>
        <c:crossAx val="1248418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8114933867856606"/>
          <c:h val="0.66312709369241574"/>
        </c:manualLayout>
      </c:layout>
      <c:lineChart>
        <c:grouping val="standard"/>
        <c:varyColors val="0"/>
        <c:ser>
          <c:idx val="1"/>
          <c:order val="0"/>
          <c:tx>
            <c:v>Load deman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24h-ESPAÑA_Solar'!$K$12:$K$35</c:f>
              <c:numCache>
                <c:formatCode>0.00</c:formatCode>
                <c:ptCount val="24"/>
                <c:pt idx="0">
                  <c:v>-31.307452054794499</c:v>
                </c:pt>
                <c:pt idx="1">
                  <c:v>-20.898958904109602</c:v>
                </c:pt>
                <c:pt idx="2">
                  <c:v>-17.653808219178099</c:v>
                </c:pt>
                <c:pt idx="3">
                  <c:v>-17.3949589041096</c:v>
                </c:pt>
                <c:pt idx="4">
                  <c:v>-17.182986301369901</c:v>
                </c:pt>
                <c:pt idx="5">
                  <c:v>-16.9050410958904</c:v>
                </c:pt>
                <c:pt idx="6">
                  <c:v>10.048826804794505</c:v>
                </c:pt>
                <c:pt idx="7">
                  <c:v>94.044604159817368</c:v>
                </c:pt>
                <c:pt idx="8">
                  <c:v>7.2957661586753204</c:v>
                </c:pt>
                <c:pt idx="9">
                  <c:v>60.192606386986</c:v>
                </c:pt>
                <c:pt idx="10">
                  <c:v>120.64990789269365</c:v>
                </c:pt>
                <c:pt idx="11">
                  <c:v>143.70726776940671</c:v>
                </c:pt>
                <c:pt idx="12">
                  <c:v>328.50221507305929</c:v>
                </c:pt>
                <c:pt idx="13">
                  <c:v>117.33838546004537</c:v>
                </c:pt>
                <c:pt idx="14">
                  <c:v>45.21200642808202</c:v>
                </c:pt>
                <c:pt idx="15">
                  <c:v>-29.959071724885661</c:v>
                </c:pt>
                <c:pt idx="16">
                  <c:v>-111.75630751484033</c:v>
                </c:pt>
                <c:pt idx="17">
                  <c:v>-124.92077108333334</c:v>
                </c:pt>
                <c:pt idx="18">
                  <c:v>-145.21232876712301</c:v>
                </c:pt>
                <c:pt idx="19">
                  <c:v>-152.46567123287701</c:v>
                </c:pt>
                <c:pt idx="20">
                  <c:v>-134.48767123287701</c:v>
                </c:pt>
                <c:pt idx="21">
                  <c:v>-41.442602739725999</c:v>
                </c:pt>
                <c:pt idx="22">
                  <c:v>-33.502958904109597</c:v>
                </c:pt>
                <c:pt idx="23">
                  <c:v>-31.9207945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37-4B43-9575-ECA969F2A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1576607"/>
        <c:axId val="1241571759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4098600174978133"/>
              <c:y val="0.847800379119276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tencia</a:t>
                </a:r>
                <a:r>
                  <a:rPr lang="en-US" baseline="0"/>
                  <a:t> Neta</a:t>
                </a:r>
                <a:r>
                  <a:rPr lang="en-US"/>
                  <a:t> 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cambios con la red (kW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Venta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C$2:$C$25</c:f>
              <c:numCache>
                <c:formatCode>0.00</c:formatCode>
                <c:ptCount val="24"/>
                <c:pt idx="0">
                  <c:v>31.7575</c:v>
                </c:pt>
                <c:pt idx="1">
                  <c:v>34.399000000000001</c:v>
                </c:pt>
                <c:pt idx="2">
                  <c:v>31.1538</c:v>
                </c:pt>
                <c:pt idx="3">
                  <c:v>30.895</c:v>
                </c:pt>
                <c:pt idx="4">
                  <c:v>30.683</c:v>
                </c:pt>
                <c:pt idx="5">
                  <c:v>30.405000000000001</c:v>
                </c:pt>
                <c:pt idx="6">
                  <c:v>3.4511699999999998</c:v>
                </c:pt>
                <c:pt idx="7">
                  <c:v>0</c:v>
                </c:pt>
                <c:pt idx="8">
                  <c:v>2.555600000000000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3.459099999999999</c:v>
                </c:pt>
                <c:pt idx="16">
                  <c:v>125.256</c:v>
                </c:pt>
                <c:pt idx="17">
                  <c:v>138.42099999999999</c:v>
                </c:pt>
                <c:pt idx="18">
                  <c:v>158.71199999999999</c:v>
                </c:pt>
                <c:pt idx="19">
                  <c:v>99.98550000000000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5.4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9E-0F42-8FFB-064BB9885737}"/>
            </c:ext>
          </c:extLst>
        </c:ser>
        <c:ser>
          <c:idx val="1"/>
          <c:order val="1"/>
          <c:tx>
            <c:v>Compras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D$2:$D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9E-0F42-8FFB-064BB9885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244544"/>
        <c:axId val="1494246272"/>
      </c:lineChart>
      <c:catAx>
        <c:axId val="14942445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6272"/>
        <c:crosses val="autoZero"/>
        <c:auto val="1"/>
        <c:lblAlgn val="ctr"/>
        <c:lblOffset val="100"/>
        <c:noMultiLvlLbl val="0"/>
      </c:catAx>
      <c:valAx>
        <c:axId val="149424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24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0"/>
          <c:order val="0"/>
          <c:tx>
            <c:v>Power Factor with PV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24h-ESPAÑA_Solar'!$P$12:$P$35</c:f>
              <c:numCache>
                <c:formatCode>0.00</c:formatCode>
                <c:ptCount val="24"/>
                <c:pt idx="0">
                  <c:v>0.74686056135893186</c:v>
                </c:pt>
                <c:pt idx="1">
                  <c:v>0.68264742694742042</c:v>
                </c:pt>
                <c:pt idx="2">
                  <c:v>0.64945417546353568</c:v>
                </c:pt>
                <c:pt idx="3">
                  <c:v>0.64147549267928072</c:v>
                </c:pt>
                <c:pt idx="4">
                  <c:v>0.63756686103933491</c:v>
                </c:pt>
                <c:pt idx="5">
                  <c:v>0.63233012709617942</c:v>
                </c:pt>
                <c:pt idx="6">
                  <c:v>0.43875236032598974</c:v>
                </c:pt>
                <c:pt idx="7">
                  <c:v>0.97504325888006704</c:v>
                </c:pt>
                <c:pt idx="8">
                  <c:v>5.1495763731093665E-2</c:v>
                </c:pt>
                <c:pt idx="9">
                  <c:v>0.53171253685063724</c:v>
                </c:pt>
                <c:pt idx="10">
                  <c:v>0.79686613865874323</c:v>
                </c:pt>
                <c:pt idx="11">
                  <c:v>0.74997235504443738</c:v>
                </c:pt>
                <c:pt idx="12">
                  <c:v>0.99998019397008597</c:v>
                </c:pt>
                <c:pt idx="13">
                  <c:v>0.81023767895365961</c:v>
                </c:pt>
                <c:pt idx="14">
                  <c:v>0.44179609343586934</c:v>
                </c:pt>
                <c:pt idx="15">
                  <c:v>0.31243009724658855</c:v>
                </c:pt>
                <c:pt idx="16">
                  <c:v>0.77924838132948793</c:v>
                </c:pt>
                <c:pt idx="17">
                  <c:v>0.94420475254850567</c:v>
                </c:pt>
                <c:pt idx="18">
                  <c:v>0.91382483627010525</c:v>
                </c:pt>
                <c:pt idx="19">
                  <c:v>0.94195359959608771</c:v>
                </c:pt>
                <c:pt idx="20">
                  <c:v>0.95732042018611907</c:v>
                </c:pt>
                <c:pt idx="21">
                  <c:v>0.99650450552769343</c:v>
                </c:pt>
                <c:pt idx="22">
                  <c:v>0.77964923719542634</c:v>
                </c:pt>
                <c:pt idx="23">
                  <c:v>0.75811852163582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A5-484C-A7E3-17A55DD4C2D8}"/>
            </c:ext>
          </c:extLst>
        </c:ser>
        <c:ser>
          <c:idx val="2"/>
          <c:order val="1"/>
          <c:tx>
            <c:v>New Power Factor without PV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4h-ESPAÑA_Solar'!$U$12:$U$35</c:f>
              <c:numCache>
                <c:formatCode>0.00</c:formatCode>
                <c:ptCount val="24"/>
                <c:pt idx="0">
                  <c:v>0.74686056135893186</c:v>
                </c:pt>
                <c:pt idx="1">
                  <c:v>0.68264742694742042</c:v>
                </c:pt>
                <c:pt idx="2">
                  <c:v>0.64945417546353568</c:v>
                </c:pt>
                <c:pt idx="3">
                  <c:v>0.64147549267928072</c:v>
                </c:pt>
                <c:pt idx="4">
                  <c:v>0.63756686103933491</c:v>
                </c:pt>
                <c:pt idx="5">
                  <c:v>0.63233012709617942</c:v>
                </c:pt>
                <c:pt idx="6">
                  <c:v>0.63627665480981377</c:v>
                </c:pt>
                <c:pt idx="7">
                  <c:v>0.67843597067963701</c:v>
                </c:pt>
                <c:pt idx="8">
                  <c:v>0.82214877181307799</c:v>
                </c:pt>
                <c:pt idx="9">
                  <c:v>0.92374818247632129</c:v>
                </c:pt>
                <c:pt idx="10">
                  <c:v>0.92558715420170368</c:v>
                </c:pt>
                <c:pt idx="11">
                  <c:v>0.86983297423897188</c:v>
                </c:pt>
                <c:pt idx="12">
                  <c:v>0.99736182995560918</c:v>
                </c:pt>
                <c:pt idx="13">
                  <c:v>0.92479109907406487</c:v>
                </c:pt>
                <c:pt idx="14">
                  <c:v>0.92532319063882329</c:v>
                </c:pt>
                <c:pt idx="15">
                  <c:v>0.92503119679644985</c:v>
                </c:pt>
                <c:pt idx="16">
                  <c:v>0.92514946079690563</c:v>
                </c:pt>
                <c:pt idx="17">
                  <c:v>0.96014057448043288</c:v>
                </c:pt>
                <c:pt idx="18">
                  <c:v>0.91382483627010525</c:v>
                </c:pt>
                <c:pt idx="19">
                  <c:v>0.94195359959608771</c:v>
                </c:pt>
                <c:pt idx="20">
                  <c:v>0.95732042018611907</c:v>
                </c:pt>
                <c:pt idx="21">
                  <c:v>0.99650450552769343</c:v>
                </c:pt>
                <c:pt idx="22">
                  <c:v>0.77964923719542634</c:v>
                </c:pt>
                <c:pt idx="23">
                  <c:v>0.75811852163582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1B-A749-B655-A30439C83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1576607"/>
        <c:axId val="1241571759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4098600174978133"/>
              <c:y val="0.847800379119276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 Fac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0"/>
          <c:order val="0"/>
          <c:tx>
            <c:v>Avg Spot Price 2024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4h-ESPAÑA_Solar'!$J$12:$J$35</c:f>
              <c:numCache>
                <c:formatCode>General</c:formatCode>
                <c:ptCount val="24"/>
                <c:pt idx="0">
                  <c:v>78.532465753424603</c:v>
                </c:pt>
                <c:pt idx="1">
                  <c:v>75.250301369862996</c:v>
                </c:pt>
                <c:pt idx="2">
                  <c:v>73.912520547945192</c:v>
                </c:pt>
                <c:pt idx="3">
                  <c:v>72.428465753424689</c:v>
                </c:pt>
                <c:pt idx="4">
                  <c:v>72.770547945205436</c:v>
                </c:pt>
                <c:pt idx="5">
                  <c:v>77.736630136986321</c:v>
                </c:pt>
                <c:pt idx="6">
                  <c:v>87.895068493150646</c:v>
                </c:pt>
                <c:pt idx="7">
                  <c:v>92.082219178082212</c:v>
                </c:pt>
                <c:pt idx="8">
                  <c:v>84.770438356164348</c:v>
                </c:pt>
                <c:pt idx="9">
                  <c:v>69.368054794520532</c:v>
                </c:pt>
                <c:pt idx="10">
                  <c:v>57.251397260273983</c:v>
                </c:pt>
                <c:pt idx="11">
                  <c:v>51.500246575342466</c:v>
                </c:pt>
                <c:pt idx="12">
                  <c:v>49.227972602739776</c:v>
                </c:pt>
                <c:pt idx="13">
                  <c:v>47.908219178082163</c:v>
                </c:pt>
                <c:pt idx="14">
                  <c:v>46.823616438356147</c:v>
                </c:pt>
                <c:pt idx="15">
                  <c:v>48.952000000000012</c:v>
                </c:pt>
                <c:pt idx="16">
                  <c:v>58.541479452054837</c:v>
                </c:pt>
                <c:pt idx="17">
                  <c:v>73.891808219178102</c:v>
                </c:pt>
                <c:pt idx="18">
                  <c:v>92.87024657534252</c:v>
                </c:pt>
                <c:pt idx="19">
                  <c:v>107.39153424657538</c:v>
                </c:pt>
                <c:pt idx="20">
                  <c:v>113.55016438356165</c:v>
                </c:pt>
                <c:pt idx="21">
                  <c:v>104.69052054794521</c:v>
                </c:pt>
                <c:pt idx="22">
                  <c:v>96.276630136986398</c:v>
                </c:pt>
                <c:pt idx="23">
                  <c:v>86.417315068493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A8-7543-8357-EC8DAC84F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1576607"/>
        <c:axId val="1241571759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4098600174978133"/>
              <c:y val="0.847800379119276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mand 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nnual Industrial Loa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dustria_solar!$C$1</c:f>
              <c:strCache>
                <c:ptCount val="1"/>
                <c:pt idx="0">
                  <c:v>P  KW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Industria_solar!$C$2:$C$8785</c:f>
              <c:numCache>
                <c:formatCode>General</c:formatCode>
                <c:ptCount val="8784"/>
                <c:pt idx="0">
                  <c:v>13.72</c:v>
                </c:pt>
                <c:pt idx="1">
                  <c:v>14.3</c:v>
                </c:pt>
                <c:pt idx="2">
                  <c:v>13.76</c:v>
                </c:pt>
                <c:pt idx="3">
                  <c:v>14.47</c:v>
                </c:pt>
                <c:pt idx="4">
                  <c:v>13.89</c:v>
                </c:pt>
                <c:pt idx="5">
                  <c:v>14.18</c:v>
                </c:pt>
                <c:pt idx="6">
                  <c:v>2.206866999999999</c:v>
                </c:pt>
                <c:pt idx="7">
                  <c:v>-95.032171999999989</c:v>
                </c:pt>
                <c:pt idx="8">
                  <c:v>-212.45614699999999</c:v>
                </c:pt>
                <c:pt idx="9">
                  <c:v>-308.59944999999999</c:v>
                </c:pt>
                <c:pt idx="10">
                  <c:v>-372.994325</c:v>
                </c:pt>
                <c:pt idx="11">
                  <c:v>-411.16005100000001</c:v>
                </c:pt>
                <c:pt idx="12">
                  <c:v>-416.68384500000002</c:v>
                </c:pt>
                <c:pt idx="13">
                  <c:v>-390.82771400000007</c:v>
                </c:pt>
                <c:pt idx="14">
                  <c:v>-333.32973999999996</c:v>
                </c:pt>
                <c:pt idx="15">
                  <c:v>-242.53091800000001</c:v>
                </c:pt>
                <c:pt idx="16">
                  <c:v>-129.100866</c:v>
                </c:pt>
                <c:pt idx="17">
                  <c:v>-14.502107000000002</c:v>
                </c:pt>
                <c:pt idx="18">
                  <c:v>15.16</c:v>
                </c:pt>
                <c:pt idx="19">
                  <c:v>14.9</c:v>
                </c:pt>
                <c:pt idx="20">
                  <c:v>15.54</c:v>
                </c:pt>
                <c:pt idx="21">
                  <c:v>14.87</c:v>
                </c:pt>
                <c:pt idx="22">
                  <c:v>14</c:v>
                </c:pt>
                <c:pt idx="23">
                  <c:v>13.86</c:v>
                </c:pt>
                <c:pt idx="24">
                  <c:v>13.68</c:v>
                </c:pt>
                <c:pt idx="25">
                  <c:v>14.41</c:v>
                </c:pt>
                <c:pt idx="26">
                  <c:v>13.83</c:v>
                </c:pt>
                <c:pt idx="27">
                  <c:v>14.4</c:v>
                </c:pt>
                <c:pt idx="28">
                  <c:v>13.76</c:v>
                </c:pt>
                <c:pt idx="29">
                  <c:v>14.04</c:v>
                </c:pt>
                <c:pt idx="30">
                  <c:v>13.86</c:v>
                </c:pt>
                <c:pt idx="31">
                  <c:v>11.026866999999999</c:v>
                </c:pt>
                <c:pt idx="32">
                  <c:v>74.79782800000001</c:v>
                </c:pt>
                <c:pt idx="33">
                  <c:v>-17.856146999999993</c:v>
                </c:pt>
                <c:pt idx="34">
                  <c:v>-57.999449999999968</c:v>
                </c:pt>
                <c:pt idx="35">
                  <c:v>98.565674999999999</c:v>
                </c:pt>
                <c:pt idx="36">
                  <c:v>-381.65005100000002</c:v>
                </c:pt>
                <c:pt idx="37">
                  <c:v>-21.293845000000033</c:v>
                </c:pt>
                <c:pt idx="38">
                  <c:v>71.522285999999951</c:v>
                </c:pt>
                <c:pt idx="39">
                  <c:v>125.69026000000002</c:v>
                </c:pt>
                <c:pt idx="40">
                  <c:v>198.44908199999998</c:v>
                </c:pt>
                <c:pt idx="41">
                  <c:v>228.29913399999998</c:v>
                </c:pt>
                <c:pt idx="42">
                  <c:v>125.10789299999999</c:v>
                </c:pt>
                <c:pt idx="43">
                  <c:v>154.9</c:v>
                </c:pt>
                <c:pt idx="44">
                  <c:v>79.239999999999995</c:v>
                </c:pt>
                <c:pt idx="45">
                  <c:v>22.21</c:v>
                </c:pt>
                <c:pt idx="46">
                  <c:v>18.93</c:v>
                </c:pt>
                <c:pt idx="47">
                  <c:v>18.29</c:v>
                </c:pt>
                <c:pt idx="48">
                  <c:v>18.36</c:v>
                </c:pt>
                <c:pt idx="49">
                  <c:v>18.46</c:v>
                </c:pt>
                <c:pt idx="50">
                  <c:v>18.46</c:v>
                </c:pt>
                <c:pt idx="51">
                  <c:v>18.53</c:v>
                </c:pt>
                <c:pt idx="52">
                  <c:v>18.329999999999998</c:v>
                </c:pt>
                <c:pt idx="53">
                  <c:v>18.25</c:v>
                </c:pt>
                <c:pt idx="54">
                  <c:v>18.36</c:v>
                </c:pt>
                <c:pt idx="55">
                  <c:v>28.08</c:v>
                </c:pt>
                <c:pt idx="56">
                  <c:v>314.57686700000005</c:v>
                </c:pt>
                <c:pt idx="57">
                  <c:v>256.11782800000003</c:v>
                </c:pt>
                <c:pt idx="58">
                  <c:v>47.963853000000029</c:v>
                </c:pt>
                <c:pt idx="59">
                  <c:v>-44.399450000000002</c:v>
                </c:pt>
                <c:pt idx="60">
                  <c:v>-353.26432499999999</c:v>
                </c:pt>
                <c:pt idx="61">
                  <c:v>-208.60005100000001</c:v>
                </c:pt>
                <c:pt idx="62">
                  <c:v>-171.63384500000001</c:v>
                </c:pt>
                <c:pt idx="63">
                  <c:v>-135.79771400000004</c:v>
                </c:pt>
                <c:pt idx="64">
                  <c:v>76.710260000000005</c:v>
                </c:pt>
                <c:pt idx="65">
                  <c:v>195.989082</c:v>
                </c:pt>
                <c:pt idx="66">
                  <c:v>11.509133999999989</c:v>
                </c:pt>
                <c:pt idx="67">
                  <c:v>128.817893</c:v>
                </c:pt>
                <c:pt idx="68">
                  <c:v>120.85</c:v>
                </c:pt>
                <c:pt idx="69">
                  <c:v>23.69</c:v>
                </c:pt>
                <c:pt idx="70">
                  <c:v>19</c:v>
                </c:pt>
                <c:pt idx="71">
                  <c:v>18.47</c:v>
                </c:pt>
                <c:pt idx="72">
                  <c:v>18.5</c:v>
                </c:pt>
                <c:pt idx="73">
                  <c:v>18.54</c:v>
                </c:pt>
                <c:pt idx="74">
                  <c:v>18.54</c:v>
                </c:pt>
                <c:pt idx="75">
                  <c:v>18.579999999999998</c:v>
                </c:pt>
                <c:pt idx="76">
                  <c:v>18.5</c:v>
                </c:pt>
                <c:pt idx="77">
                  <c:v>18.47</c:v>
                </c:pt>
                <c:pt idx="78">
                  <c:v>18.46</c:v>
                </c:pt>
                <c:pt idx="79">
                  <c:v>24.77</c:v>
                </c:pt>
                <c:pt idx="80">
                  <c:v>458.89</c:v>
                </c:pt>
                <c:pt idx="81">
                  <c:v>496.80686700000001</c:v>
                </c:pt>
                <c:pt idx="82">
                  <c:v>319.94782800000002</c:v>
                </c:pt>
                <c:pt idx="83">
                  <c:v>250.89385300000004</c:v>
                </c:pt>
                <c:pt idx="84">
                  <c:v>-287.13945000000001</c:v>
                </c:pt>
                <c:pt idx="85">
                  <c:v>50.935675000000003</c:v>
                </c:pt>
                <c:pt idx="86">
                  <c:v>50.789948999999979</c:v>
                </c:pt>
                <c:pt idx="87">
                  <c:v>42.536155000000008</c:v>
                </c:pt>
                <c:pt idx="88">
                  <c:v>43.51228599999996</c:v>
                </c:pt>
                <c:pt idx="89">
                  <c:v>12.600259999999992</c:v>
                </c:pt>
                <c:pt idx="90">
                  <c:v>-53.230918000000031</c:v>
                </c:pt>
                <c:pt idx="91">
                  <c:v>82.53913399999999</c:v>
                </c:pt>
                <c:pt idx="92">
                  <c:v>187.35789299999999</c:v>
                </c:pt>
                <c:pt idx="93">
                  <c:v>24.77</c:v>
                </c:pt>
                <c:pt idx="94">
                  <c:v>19.399999999999999</c:v>
                </c:pt>
                <c:pt idx="95">
                  <c:v>18.53</c:v>
                </c:pt>
                <c:pt idx="96">
                  <c:v>18.8</c:v>
                </c:pt>
                <c:pt idx="97">
                  <c:v>18.579999999999998</c:v>
                </c:pt>
                <c:pt idx="98">
                  <c:v>18.600000000000001</c:v>
                </c:pt>
                <c:pt idx="99">
                  <c:v>18.62</c:v>
                </c:pt>
                <c:pt idx="100">
                  <c:v>18.440000000000001</c:v>
                </c:pt>
                <c:pt idx="101">
                  <c:v>18.53</c:v>
                </c:pt>
                <c:pt idx="102">
                  <c:v>18.47</c:v>
                </c:pt>
                <c:pt idx="103">
                  <c:v>23.9</c:v>
                </c:pt>
                <c:pt idx="104">
                  <c:v>424.94</c:v>
                </c:pt>
                <c:pt idx="105">
                  <c:v>462.39</c:v>
                </c:pt>
                <c:pt idx="106">
                  <c:v>440.83686700000004</c:v>
                </c:pt>
                <c:pt idx="107">
                  <c:v>369.36782800000003</c:v>
                </c:pt>
                <c:pt idx="108">
                  <c:v>-193.58614699999998</c:v>
                </c:pt>
                <c:pt idx="109">
                  <c:v>34.700550000000021</c:v>
                </c:pt>
                <c:pt idx="110">
                  <c:v>-15.004324999999994</c:v>
                </c:pt>
                <c:pt idx="111">
                  <c:v>40.379949000000011</c:v>
                </c:pt>
                <c:pt idx="112">
                  <c:v>-12.833844999999997</c:v>
                </c:pt>
                <c:pt idx="113">
                  <c:v>-26.697714000000019</c:v>
                </c:pt>
                <c:pt idx="114">
                  <c:v>-111.71973999999997</c:v>
                </c:pt>
                <c:pt idx="115">
                  <c:v>-26.440918000000039</c:v>
                </c:pt>
                <c:pt idx="116">
                  <c:v>12.28913399999999</c:v>
                </c:pt>
                <c:pt idx="117">
                  <c:v>-6.3521070000000002</c:v>
                </c:pt>
                <c:pt idx="118">
                  <c:v>16.59</c:v>
                </c:pt>
                <c:pt idx="119">
                  <c:v>16.38</c:v>
                </c:pt>
                <c:pt idx="120">
                  <c:v>16.52</c:v>
                </c:pt>
                <c:pt idx="121">
                  <c:v>16.64</c:v>
                </c:pt>
                <c:pt idx="122">
                  <c:v>16.850000000000001</c:v>
                </c:pt>
                <c:pt idx="123">
                  <c:v>16.78</c:v>
                </c:pt>
                <c:pt idx="124">
                  <c:v>16.78</c:v>
                </c:pt>
                <c:pt idx="125">
                  <c:v>16.71</c:v>
                </c:pt>
                <c:pt idx="126">
                  <c:v>16.7</c:v>
                </c:pt>
                <c:pt idx="127">
                  <c:v>16.45</c:v>
                </c:pt>
                <c:pt idx="128">
                  <c:v>16.57</c:v>
                </c:pt>
                <c:pt idx="129">
                  <c:v>17.22</c:v>
                </c:pt>
                <c:pt idx="130">
                  <c:v>15.88</c:v>
                </c:pt>
                <c:pt idx="131">
                  <c:v>3.5068669999999997</c:v>
                </c:pt>
                <c:pt idx="132">
                  <c:v>-93.302171999999985</c:v>
                </c:pt>
                <c:pt idx="133">
                  <c:v>-212.31614699999997</c:v>
                </c:pt>
                <c:pt idx="134">
                  <c:v>-308.76945000000001</c:v>
                </c:pt>
                <c:pt idx="135">
                  <c:v>-373.814325</c:v>
                </c:pt>
                <c:pt idx="136">
                  <c:v>-411.35005100000001</c:v>
                </c:pt>
                <c:pt idx="137">
                  <c:v>-416.98384500000003</c:v>
                </c:pt>
                <c:pt idx="138">
                  <c:v>-392.58771400000006</c:v>
                </c:pt>
                <c:pt idx="139">
                  <c:v>-334.12973999999997</c:v>
                </c:pt>
                <c:pt idx="140">
                  <c:v>-242.85091800000004</c:v>
                </c:pt>
                <c:pt idx="141">
                  <c:v>-129.84086600000001</c:v>
                </c:pt>
                <c:pt idx="142">
                  <c:v>-15.752107000000002</c:v>
                </c:pt>
                <c:pt idx="143">
                  <c:v>13.83</c:v>
                </c:pt>
                <c:pt idx="144">
                  <c:v>13.46</c:v>
                </c:pt>
                <c:pt idx="145">
                  <c:v>14.1</c:v>
                </c:pt>
                <c:pt idx="146">
                  <c:v>13.79</c:v>
                </c:pt>
                <c:pt idx="147">
                  <c:v>13.76</c:v>
                </c:pt>
                <c:pt idx="148">
                  <c:v>14</c:v>
                </c:pt>
                <c:pt idx="149">
                  <c:v>13.75</c:v>
                </c:pt>
                <c:pt idx="150">
                  <c:v>14.23</c:v>
                </c:pt>
                <c:pt idx="151">
                  <c:v>13.61</c:v>
                </c:pt>
                <c:pt idx="152">
                  <c:v>14.59</c:v>
                </c:pt>
                <c:pt idx="153">
                  <c:v>14.93</c:v>
                </c:pt>
                <c:pt idx="154">
                  <c:v>15.26</c:v>
                </c:pt>
                <c:pt idx="155">
                  <c:v>14.52</c:v>
                </c:pt>
                <c:pt idx="156">
                  <c:v>3.4268669999999997</c:v>
                </c:pt>
                <c:pt idx="157">
                  <c:v>-93.082171999999986</c:v>
                </c:pt>
                <c:pt idx="158">
                  <c:v>-211.92614699999999</c:v>
                </c:pt>
                <c:pt idx="159">
                  <c:v>-308.76945000000001</c:v>
                </c:pt>
                <c:pt idx="160">
                  <c:v>-373.21432499999997</c:v>
                </c:pt>
                <c:pt idx="161">
                  <c:v>-410.77005100000002</c:v>
                </c:pt>
                <c:pt idx="162">
                  <c:v>-417.44384500000001</c:v>
                </c:pt>
                <c:pt idx="163">
                  <c:v>-391.29771400000004</c:v>
                </c:pt>
                <c:pt idx="164">
                  <c:v>-333.54973999999999</c:v>
                </c:pt>
                <c:pt idx="165">
                  <c:v>-242.67091800000003</c:v>
                </c:pt>
                <c:pt idx="166">
                  <c:v>-130.220866</c:v>
                </c:pt>
                <c:pt idx="167">
                  <c:v>-15.782107000000002</c:v>
                </c:pt>
                <c:pt idx="168">
                  <c:v>14.36</c:v>
                </c:pt>
                <c:pt idx="169">
                  <c:v>13.97</c:v>
                </c:pt>
                <c:pt idx="170">
                  <c:v>14.25</c:v>
                </c:pt>
                <c:pt idx="171">
                  <c:v>14.4</c:v>
                </c:pt>
                <c:pt idx="172">
                  <c:v>14.11</c:v>
                </c:pt>
                <c:pt idx="173">
                  <c:v>14.61</c:v>
                </c:pt>
                <c:pt idx="174">
                  <c:v>14</c:v>
                </c:pt>
                <c:pt idx="175">
                  <c:v>22.32</c:v>
                </c:pt>
                <c:pt idx="176">
                  <c:v>376.78</c:v>
                </c:pt>
                <c:pt idx="177">
                  <c:v>448.42</c:v>
                </c:pt>
                <c:pt idx="178">
                  <c:v>476.65</c:v>
                </c:pt>
                <c:pt idx="179">
                  <c:v>500.1</c:v>
                </c:pt>
                <c:pt idx="180">
                  <c:v>35.97</c:v>
                </c:pt>
                <c:pt idx="181">
                  <c:v>357.01686700000005</c:v>
                </c:pt>
                <c:pt idx="182">
                  <c:v>271.51782800000001</c:v>
                </c:pt>
                <c:pt idx="183">
                  <c:v>235.123853</c:v>
                </c:pt>
                <c:pt idx="184">
                  <c:v>92.870550000000037</c:v>
                </c:pt>
                <c:pt idx="185">
                  <c:v>-84.174324999999953</c:v>
                </c:pt>
                <c:pt idx="186">
                  <c:v>21.879949000000011</c:v>
                </c:pt>
                <c:pt idx="187">
                  <c:v>35.836154999999962</c:v>
                </c:pt>
                <c:pt idx="188">
                  <c:v>37.602285999999935</c:v>
                </c:pt>
                <c:pt idx="189">
                  <c:v>-319.15974</c:v>
                </c:pt>
                <c:pt idx="190">
                  <c:v>-238.89091800000003</c:v>
                </c:pt>
                <c:pt idx="191">
                  <c:v>-125.910866</c:v>
                </c:pt>
                <c:pt idx="192">
                  <c:v>-10.572107000000003</c:v>
                </c:pt>
                <c:pt idx="193">
                  <c:v>18.899999999999999</c:v>
                </c:pt>
                <c:pt idx="194">
                  <c:v>18.79</c:v>
                </c:pt>
                <c:pt idx="195">
                  <c:v>18.84</c:v>
                </c:pt>
                <c:pt idx="196">
                  <c:v>18.72</c:v>
                </c:pt>
                <c:pt idx="197">
                  <c:v>18.75</c:v>
                </c:pt>
                <c:pt idx="198">
                  <c:v>17.93</c:v>
                </c:pt>
                <c:pt idx="199">
                  <c:v>54.21</c:v>
                </c:pt>
                <c:pt idx="200">
                  <c:v>414.26</c:v>
                </c:pt>
                <c:pt idx="201">
                  <c:v>493.77</c:v>
                </c:pt>
                <c:pt idx="202">
                  <c:v>471.93</c:v>
                </c:pt>
                <c:pt idx="203">
                  <c:v>476.03</c:v>
                </c:pt>
                <c:pt idx="204">
                  <c:v>46.19</c:v>
                </c:pt>
                <c:pt idx="205">
                  <c:v>452.08</c:v>
                </c:pt>
                <c:pt idx="206">
                  <c:v>453.96686700000004</c:v>
                </c:pt>
                <c:pt idx="207">
                  <c:v>264.53782799999999</c:v>
                </c:pt>
                <c:pt idx="208">
                  <c:v>234.08385300000003</c:v>
                </c:pt>
                <c:pt idx="209">
                  <c:v>-19.759450000000015</c:v>
                </c:pt>
                <c:pt idx="210">
                  <c:v>36.905675000000031</c:v>
                </c:pt>
                <c:pt idx="211">
                  <c:v>22.959948999999995</c:v>
                </c:pt>
                <c:pt idx="212">
                  <c:v>-24.323845000000006</c:v>
                </c:pt>
                <c:pt idx="213">
                  <c:v>-380.02771400000006</c:v>
                </c:pt>
                <c:pt idx="214">
                  <c:v>-329.70974000000001</c:v>
                </c:pt>
                <c:pt idx="215">
                  <c:v>-239.72091800000004</c:v>
                </c:pt>
                <c:pt idx="216">
                  <c:v>-126.37086600000001</c:v>
                </c:pt>
                <c:pt idx="217">
                  <c:v>-10.932107000000002</c:v>
                </c:pt>
                <c:pt idx="218">
                  <c:v>18.29</c:v>
                </c:pt>
                <c:pt idx="219">
                  <c:v>18.29</c:v>
                </c:pt>
                <c:pt idx="220">
                  <c:v>18.25</c:v>
                </c:pt>
                <c:pt idx="221">
                  <c:v>18.25</c:v>
                </c:pt>
                <c:pt idx="222">
                  <c:v>17.75</c:v>
                </c:pt>
                <c:pt idx="223">
                  <c:v>25.63</c:v>
                </c:pt>
                <c:pt idx="224">
                  <c:v>428.19</c:v>
                </c:pt>
                <c:pt idx="225">
                  <c:v>455.77</c:v>
                </c:pt>
                <c:pt idx="226">
                  <c:v>458.16</c:v>
                </c:pt>
                <c:pt idx="227">
                  <c:v>504.43</c:v>
                </c:pt>
                <c:pt idx="228">
                  <c:v>40.85</c:v>
                </c:pt>
                <c:pt idx="229">
                  <c:v>443.38</c:v>
                </c:pt>
                <c:pt idx="230">
                  <c:v>445.57</c:v>
                </c:pt>
                <c:pt idx="231">
                  <c:v>429.88686700000005</c:v>
                </c:pt>
                <c:pt idx="232">
                  <c:v>357.66782799999999</c:v>
                </c:pt>
                <c:pt idx="233">
                  <c:v>220.873853</c:v>
                </c:pt>
                <c:pt idx="234">
                  <c:v>-262.05944999999997</c:v>
                </c:pt>
                <c:pt idx="235">
                  <c:v>-368.03432499999997</c:v>
                </c:pt>
                <c:pt idx="236">
                  <c:v>-405.22005100000001</c:v>
                </c:pt>
                <c:pt idx="237">
                  <c:v>-411.56384500000001</c:v>
                </c:pt>
                <c:pt idx="238">
                  <c:v>-387.83771400000006</c:v>
                </c:pt>
                <c:pt idx="239">
                  <c:v>-330.13973999999996</c:v>
                </c:pt>
                <c:pt idx="240">
                  <c:v>-239.64091800000003</c:v>
                </c:pt>
                <c:pt idx="241">
                  <c:v>-126.080866</c:v>
                </c:pt>
                <c:pt idx="242">
                  <c:v>-11.002107000000002</c:v>
                </c:pt>
                <c:pt idx="243">
                  <c:v>18.32</c:v>
                </c:pt>
                <c:pt idx="244">
                  <c:v>18.36</c:v>
                </c:pt>
                <c:pt idx="245">
                  <c:v>18.350000000000001</c:v>
                </c:pt>
                <c:pt idx="246">
                  <c:v>17.78</c:v>
                </c:pt>
                <c:pt idx="247">
                  <c:v>23.54</c:v>
                </c:pt>
                <c:pt idx="248">
                  <c:v>449.82</c:v>
                </c:pt>
                <c:pt idx="249">
                  <c:v>432.68</c:v>
                </c:pt>
                <c:pt idx="250">
                  <c:v>389.09</c:v>
                </c:pt>
                <c:pt idx="251">
                  <c:v>283.97000000000003</c:v>
                </c:pt>
                <c:pt idx="252">
                  <c:v>72.42</c:v>
                </c:pt>
                <c:pt idx="253">
                  <c:v>441.5</c:v>
                </c:pt>
                <c:pt idx="254">
                  <c:v>457.74</c:v>
                </c:pt>
                <c:pt idx="255">
                  <c:v>493.08</c:v>
                </c:pt>
                <c:pt idx="256">
                  <c:v>398.73686700000002</c:v>
                </c:pt>
                <c:pt idx="257">
                  <c:v>213.80782800000003</c:v>
                </c:pt>
                <c:pt idx="258">
                  <c:v>225.58385300000003</c:v>
                </c:pt>
                <c:pt idx="259">
                  <c:v>151.67054999999999</c:v>
                </c:pt>
                <c:pt idx="260">
                  <c:v>33.585675000000037</c:v>
                </c:pt>
                <c:pt idx="261">
                  <c:v>-403.83005100000003</c:v>
                </c:pt>
                <c:pt idx="262">
                  <c:v>-412.68384500000002</c:v>
                </c:pt>
                <c:pt idx="263">
                  <c:v>-387.91771400000005</c:v>
                </c:pt>
                <c:pt idx="264">
                  <c:v>-329.64974000000001</c:v>
                </c:pt>
                <c:pt idx="265">
                  <c:v>-239.06091800000002</c:v>
                </c:pt>
                <c:pt idx="266">
                  <c:v>-125.470866</c:v>
                </c:pt>
                <c:pt idx="267">
                  <c:v>-10.392107000000003</c:v>
                </c:pt>
                <c:pt idx="268">
                  <c:v>18.97</c:v>
                </c:pt>
                <c:pt idx="269">
                  <c:v>19.04</c:v>
                </c:pt>
                <c:pt idx="270">
                  <c:v>18.98</c:v>
                </c:pt>
                <c:pt idx="271">
                  <c:v>23.58</c:v>
                </c:pt>
                <c:pt idx="272">
                  <c:v>384.81</c:v>
                </c:pt>
                <c:pt idx="273">
                  <c:v>472.82</c:v>
                </c:pt>
                <c:pt idx="274">
                  <c:v>429.08</c:v>
                </c:pt>
                <c:pt idx="275">
                  <c:v>425.99</c:v>
                </c:pt>
                <c:pt idx="276">
                  <c:v>62.45</c:v>
                </c:pt>
                <c:pt idx="277">
                  <c:v>407.78</c:v>
                </c:pt>
                <c:pt idx="278">
                  <c:v>482.19</c:v>
                </c:pt>
                <c:pt idx="279">
                  <c:v>463.19</c:v>
                </c:pt>
                <c:pt idx="280">
                  <c:v>391.53</c:v>
                </c:pt>
                <c:pt idx="281">
                  <c:v>268.816867</c:v>
                </c:pt>
                <c:pt idx="282">
                  <c:v>318.61782800000003</c:v>
                </c:pt>
                <c:pt idx="283">
                  <c:v>181.67385300000001</c:v>
                </c:pt>
                <c:pt idx="284">
                  <c:v>26.670549999999992</c:v>
                </c:pt>
                <c:pt idx="285">
                  <c:v>-363.41432499999996</c:v>
                </c:pt>
                <c:pt idx="286">
                  <c:v>-406.31005099999999</c:v>
                </c:pt>
                <c:pt idx="287">
                  <c:v>-413.263845</c:v>
                </c:pt>
                <c:pt idx="288">
                  <c:v>-388.05771400000003</c:v>
                </c:pt>
                <c:pt idx="289">
                  <c:v>-329.80973999999998</c:v>
                </c:pt>
                <c:pt idx="290">
                  <c:v>-239.17091800000003</c:v>
                </c:pt>
                <c:pt idx="291">
                  <c:v>-125.580866</c:v>
                </c:pt>
                <c:pt idx="292">
                  <c:v>-10.422107</c:v>
                </c:pt>
                <c:pt idx="293">
                  <c:v>18.98</c:v>
                </c:pt>
                <c:pt idx="294">
                  <c:v>18.940000000000001</c:v>
                </c:pt>
                <c:pt idx="295">
                  <c:v>22.97</c:v>
                </c:pt>
                <c:pt idx="296">
                  <c:v>312.55</c:v>
                </c:pt>
                <c:pt idx="297">
                  <c:v>302.79000000000002</c:v>
                </c:pt>
                <c:pt idx="298">
                  <c:v>351.24</c:v>
                </c:pt>
                <c:pt idx="299">
                  <c:v>403.67</c:v>
                </c:pt>
                <c:pt idx="300">
                  <c:v>29.38</c:v>
                </c:pt>
                <c:pt idx="301">
                  <c:v>330.44</c:v>
                </c:pt>
                <c:pt idx="302">
                  <c:v>352.37</c:v>
                </c:pt>
                <c:pt idx="303">
                  <c:v>407.24</c:v>
                </c:pt>
                <c:pt idx="304">
                  <c:v>280.26</c:v>
                </c:pt>
                <c:pt idx="305">
                  <c:v>33.04</c:v>
                </c:pt>
                <c:pt idx="306">
                  <c:v>8.1468670000000003</c:v>
                </c:pt>
                <c:pt idx="307">
                  <c:v>-88.592171999999991</c:v>
                </c:pt>
                <c:pt idx="308">
                  <c:v>-206.84614699999997</c:v>
                </c:pt>
                <c:pt idx="309">
                  <c:v>-303.62944999999996</c:v>
                </c:pt>
                <c:pt idx="310">
                  <c:v>-369.71432499999997</c:v>
                </c:pt>
                <c:pt idx="311">
                  <c:v>-407.24005099999999</c:v>
                </c:pt>
                <c:pt idx="312">
                  <c:v>-413.47384500000004</c:v>
                </c:pt>
                <c:pt idx="313">
                  <c:v>-388.09771400000005</c:v>
                </c:pt>
                <c:pt idx="314">
                  <c:v>-329.91973999999999</c:v>
                </c:pt>
                <c:pt idx="315">
                  <c:v>-240.04091800000003</c:v>
                </c:pt>
                <c:pt idx="316">
                  <c:v>-126.98086600000001</c:v>
                </c:pt>
                <c:pt idx="317">
                  <c:v>-12.482107000000003</c:v>
                </c:pt>
                <c:pt idx="318">
                  <c:v>16.96</c:v>
                </c:pt>
                <c:pt idx="319">
                  <c:v>17.23</c:v>
                </c:pt>
                <c:pt idx="320">
                  <c:v>56.12</c:v>
                </c:pt>
                <c:pt idx="321">
                  <c:v>40.53</c:v>
                </c:pt>
                <c:pt idx="322">
                  <c:v>60.29</c:v>
                </c:pt>
                <c:pt idx="323">
                  <c:v>48.85</c:v>
                </c:pt>
                <c:pt idx="324">
                  <c:v>18.57</c:v>
                </c:pt>
                <c:pt idx="325">
                  <c:v>114.84</c:v>
                </c:pt>
                <c:pt idx="326">
                  <c:v>118.19</c:v>
                </c:pt>
                <c:pt idx="327">
                  <c:v>162.29</c:v>
                </c:pt>
                <c:pt idx="328">
                  <c:v>81.97</c:v>
                </c:pt>
                <c:pt idx="329">
                  <c:v>20.37</c:v>
                </c:pt>
                <c:pt idx="330">
                  <c:v>19.36</c:v>
                </c:pt>
                <c:pt idx="331">
                  <c:v>8.326867</c:v>
                </c:pt>
                <c:pt idx="332">
                  <c:v>-88.872171999999992</c:v>
                </c:pt>
                <c:pt idx="333">
                  <c:v>-207.066147</c:v>
                </c:pt>
                <c:pt idx="334">
                  <c:v>-305.21944999999999</c:v>
                </c:pt>
                <c:pt idx="335">
                  <c:v>-370.36432500000001</c:v>
                </c:pt>
                <c:pt idx="336">
                  <c:v>-407.20005100000003</c:v>
                </c:pt>
                <c:pt idx="337">
                  <c:v>-413.44384500000001</c:v>
                </c:pt>
                <c:pt idx="338">
                  <c:v>-388.26771400000007</c:v>
                </c:pt>
                <c:pt idx="339">
                  <c:v>-329.94973999999996</c:v>
                </c:pt>
                <c:pt idx="340">
                  <c:v>-239.68091800000002</c:v>
                </c:pt>
                <c:pt idx="341">
                  <c:v>-127.49086600000001</c:v>
                </c:pt>
                <c:pt idx="342">
                  <c:v>-8.1521070000000009</c:v>
                </c:pt>
                <c:pt idx="343">
                  <c:v>23.3</c:v>
                </c:pt>
                <c:pt idx="344">
                  <c:v>290.95</c:v>
                </c:pt>
                <c:pt idx="345">
                  <c:v>376.01</c:v>
                </c:pt>
                <c:pt idx="346">
                  <c:v>362.73</c:v>
                </c:pt>
                <c:pt idx="347">
                  <c:v>409.14</c:v>
                </c:pt>
                <c:pt idx="348">
                  <c:v>63.21</c:v>
                </c:pt>
                <c:pt idx="349">
                  <c:v>499.49</c:v>
                </c:pt>
                <c:pt idx="350">
                  <c:v>274.20999999999998</c:v>
                </c:pt>
                <c:pt idx="351">
                  <c:v>226.77</c:v>
                </c:pt>
                <c:pt idx="352">
                  <c:v>240.55</c:v>
                </c:pt>
                <c:pt idx="353">
                  <c:v>194.23</c:v>
                </c:pt>
                <c:pt idx="354">
                  <c:v>277.60000000000002</c:v>
                </c:pt>
                <c:pt idx="355">
                  <c:v>280.98</c:v>
                </c:pt>
                <c:pt idx="356">
                  <c:v>244.846867</c:v>
                </c:pt>
                <c:pt idx="357">
                  <c:v>-83.942171999999985</c:v>
                </c:pt>
                <c:pt idx="358">
                  <c:v>-207.666147</c:v>
                </c:pt>
                <c:pt idx="359">
                  <c:v>-305.21944999999999</c:v>
                </c:pt>
                <c:pt idx="360">
                  <c:v>-370.08432499999998</c:v>
                </c:pt>
                <c:pt idx="361">
                  <c:v>-407.07005100000003</c:v>
                </c:pt>
                <c:pt idx="362">
                  <c:v>-413.263845</c:v>
                </c:pt>
                <c:pt idx="363">
                  <c:v>-388.16771400000005</c:v>
                </c:pt>
                <c:pt idx="364">
                  <c:v>-330.02974</c:v>
                </c:pt>
                <c:pt idx="365">
                  <c:v>-239.71091800000002</c:v>
                </c:pt>
                <c:pt idx="366">
                  <c:v>-126.09086600000001</c:v>
                </c:pt>
                <c:pt idx="367">
                  <c:v>0.90789299999999784</c:v>
                </c:pt>
                <c:pt idx="368">
                  <c:v>285.87</c:v>
                </c:pt>
                <c:pt idx="369">
                  <c:v>348.33</c:v>
                </c:pt>
                <c:pt idx="370">
                  <c:v>333.86</c:v>
                </c:pt>
                <c:pt idx="371">
                  <c:v>341.84</c:v>
                </c:pt>
                <c:pt idx="372">
                  <c:v>43.2</c:v>
                </c:pt>
                <c:pt idx="373">
                  <c:v>334.01</c:v>
                </c:pt>
                <c:pt idx="374">
                  <c:v>310.79000000000002</c:v>
                </c:pt>
                <c:pt idx="375">
                  <c:v>314.29000000000002</c:v>
                </c:pt>
                <c:pt idx="376">
                  <c:v>314.92</c:v>
                </c:pt>
                <c:pt idx="377">
                  <c:v>274.43</c:v>
                </c:pt>
                <c:pt idx="378">
                  <c:v>299.02</c:v>
                </c:pt>
                <c:pt idx="379">
                  <c:v>325.27</c:v>
                </c:pt>
                <c:pt idx="380">
                  <c:v>333.18</c:v>
                </c:pt>
                <c:pt idx="381">
                  <c:v>16.886866999999999</c:v>
                </c:pt>
                <c:pt idx="382">
                  <c:v>-89.70217199999999</c:v>
                </c:pt>
                <c:pt idx="383">
                  <c:v>-208.39614699999998</c:v>
                </c:pt>
                <c:pt idx="384">
                  <c:v>-305.03944999999999</c:v>
                </c:pt>
                <c:pt idx="385">
                  <c:v>-369.79432499999996</c:v>
                </c:pt>
                <c:pt idx="386">
                  <c:v>-406.65005100000002</c:v>
                </c:pt>
                <c:pt idx="387">
                  <c:v>-413.11384500000003</c:v>
                </c:pt>
                <c:pt idx="388">
                  <c:v>-387.98771400000004</c:v>
                </c:pt>
                <c:pt idx="389">
                  <c:v>-329.76973999999996</c:v>
                </c:pt>
                <c:pt idx="390">
                  <c:v>-240.11091800000003</c:v>
                </c:pt>
                <c:pt idx="391">
                  <c:v>-120.40086600000001</c:v>
                </c:pt>
                <c:pt idx="392">
                  <c:v>224.217893</c:v>
                </c:pt>
                <c:pt idx="393">
                  <c:v>286.31</c:v>
                </c:pt>
                <c:pt idx="394">
                  <c:v>267.08999999999997</c:v>
                </c:pt>
                <c:pt idx="395">
                  <c:v>261.20999999999998</c:v>
                </c:pt>
                <c:pt idx="396">
                  <c:v>44.03</c:v>
                </c:pt>
                <c:pt idx="397">
                  <c:v>318.13</c:v>
                </c:pt>
                <c:pt idx="398">
                  <c:v>249.98</c:v>
                </c:pt>
                <c:pt idx="399">
                  <c:v>259.24</c:v>
                </c:pt>
                <c:pt idx="400">
                  <c:v>229.97</c:v>
                </c:pt>
                <c:pt idx="401">
                  <c:v>193.07</c:v>
                </c:pt>
                <c:pt idx="402">
                  <c:v>155.81</c:v>
                </c:pt>
                <c:pt idx="403">
                  <c:v>155.66</c:v>
                </c:pt>
                <c:pt idx="404">
                  <c:v>156.32</c:v>
                </c:pt>
                <c:pt idx="405">
                  <c:v>155.21</c:v>
                </c:pt>
                <c:pt idx="406">
                  <c:v>138.166867</c:v>
                </c:pt>
                <c:pt idx="407">
                  <c:v>39.357828000000012</c:v>
                </c:pt>
                <c:pt idx="408">
                  <c:v>-79.036146999999971</c:v>
                </c:pt>
                <c:pt idx="409">
                  <c:v>-191.16944999999998</c:v>
                </c:pt>
                <c:pt idx="410">
                  <c:v>-238.29432499999999</c:v>
                </c:pt>
                <c:pt idx="411">
                  <c:v>-275.45005100000003</c:v>
                </c:pt>
                <c:pt idx="412">
                  <c:v>-279.78384500000004</c:v>
                </c:pt>
                <c:pt idx="413">
                  <c:v>-250.13771400000005</c:v>
                </c:pt>
                <c:pt idx="414">
                  <c:v>-197.67973999999998</c:v>
                </c:pt>
                <c:pt idx="415">
                  <c:v>-105.87091800000002</c:v>
                </c:pt>
                <c:pt idx="416">
                  <c:v>127.63913400000001</c:v>
                </c:pt>
                <c:pt idx="417">
                  <c:v>305.29789300000004</c:v>
                </c:pt>
                <c:pt idx="418">
                  <c:v>530.6</c:v>
                </c:pt>
                <c:pt idx="419">
                  <c:v>564.29999999999995</c:v>
                </c:pt>
                <c:pt idx="420">
                  <c:v>50.61</c:v>
                </c:pt>
                <c:pt idx="421">
                  <c:v>415.12</c:v>
                </c:pt>
                <c:pt idx="422">
                  <c:v>434.73</c:v>
                </c:pt>
                <c:pt idx="423">
                  <c:v>449.36</c:v>
                </c:pt>
                <c:pt idx="424">
                  <c:v>483.22</c:v>
                </c:pt>
                <c:pt idx="425">
                  <c:v>354.95</c:v>
                </c:pt>
                <c:pt idx="426">
                  <c:v>481.32</c:v>
                </c:pt>
                <c:pt idx="427">
                  <c:v>495.11</c:v>
                </c:pt>
                <c:pt idx="428">
                  <c:v>417.68</c:v>
                </c:pt>
                <c:pt idx="429">
                  <c:v>296.68</c:v>
                </c:pt>
                <c:pt idx="430">
                  <c:v>318.27999999999997</c:v>
                </c:pt>
                <c:pt idx="431">
                  <c:v>250.81686699999997</c:v>
                </c:pt>
                <c:pt idx="432">
                  <c:v>160.06782800000002</c:v>
                </c:pt>
                <c:pt idx="433">
                  <c:v>-97.156146999999976</c:v>
                </c:pt>
                <c:pt idx="434">
                  <c:v>-33.299449999999979</c:v>
                </c:pt>
                <c:pt idx="435">
                  <c:v>-193.39432499999998</c:v>
                </c:pt>
                <c:pt idx="436">
                  <c:v>-265.76005099999998</c:v>
                </c:pt>
                <c:pt idx="437">
                  <c:v>-187.69384500000001</c:v>
                </c:pt>
                <c:pt idx="438">
                  <c:v>-98.867714000000035</c:v>
                </c:pt>
                <c:pt idx="439">
                  <c:v>-93.959739999999982</c:v>
                </c:pt>
                <c:pt idx="440">
                  <c:v>2.7790819999999599</c:v>
                </c:pt>
                <c:pt idx="441">
                  <c:v>165.72913399999999</c:v>
                </c:pt>
                <c:pt idx="442">
                  <c:v>392.91789299999999</c:v>
                </c:pt>
                <c:pt idx="443">
                  <c:v>459.33</c:v>
                </c:pt>
                <c:pt idx="444">
                  <c:v>32.25</c:v>
                </c:pt>
                <c:pt idx="445">
                  <c:v>480.97</c:v>
                </c:pt>
                <c:pt idx="446">
                  <c:v>395.6</c:v>
                </c:pt>
                <c:pt idx="447">
                  <c:v>418.97</c:v>
                </c:pt>
                <c:pt idx="448">
                  <c:v>351.4</c:v>
                </c:pt>
                <c:pt idx="449">
                  <c:v>313.02999999999997</c:v>
                </c:pt>
                <c:pt idx="450">
                  <c:v>410</c:v>
                </c:pt>
                <c:pt idx="451">
                  <c:v>425.99</c:v>
                </c:pt>
                <c:pt idx="452">
                  <c:v>298.07</c:v>
                </c:pt>
                <c:pt idx="453">
                  <c:v>314.5</c:v>
                </c:pt>
                <c:pt idx="454">
                  <c:v>302.76</c:v>
                </c:pt>
                <c:pt idx="455">
                  <c:v>128.22999999999999</c:v>
                </c:pt>
                <c:pt idx="456">
                  <c:v>279.33686700000004</c:v>
                </c:pt>
                <c:pt idx="457">
                  <c:v>227.70782800000001</c:v>
                </c:pt>
                <c:pt idx="458">
                  <c:v>57.793853000000013</c:v>
                </c:pt>
                <c:pt idx="459">
                  <c:v>-18.909449999999993</c:v>
                </c:pt>
                <c:pt idx="460">
                  <c:v>-62.644324999999981</c:v>
                </c:pt>
                <c:pt idx="461">
                  <c:v>-144.860051</c:v>
                </c:pt>
                <c:pt idx="462">
                  <c:v>-100.78384500000004</c:v>
                </c:pt>
                <c:pt idx="463">
                  <c:v>-243.94771400000005</c:v>
                </c:pt>
                <c:pt idx="464">
                  <c:v>-189.22973999999999</c:v>
                </c:pt>
                <c:pt idx="465">
                  <c:v>-73.610918000000026</c:v>
                </c:pt>
                <c:pt idx="466">
                  <c:v>72.549133999999981</c:v>
                </c:pt>
                <c:pt idx="467">
                  <c:v>185.88789299999999</c:v>
                </c:pt>
                <c:pt idx="468">
                  <c:v>26.06</c:v>
                </c:pt>
                <c:pt idx="469">
                  <c:v>229.21</c:v>
                </c:pt>
                <c:pt idx="470">
                  <c:v>253.37</c:v>
                </c:pt>
                <c:pt idx="471">
                  <c:v>239.87</c:v>
                </c:pt>
                <c:pt idx="472">
                  <c:v>170.03</c:v>
                </c:pt>
                <c:pt idx="473">
                  <c:v>144.9</c:v>
                </c:pt>
                <c:pt idx="474">
                  <c:v>124.27</c:v>
                </c:pt>
                <c:pt idx="475">
                  <c:v>150.81</c:v>
                </c:pt>
                <c:pt idx="476">
                  <c:v>157.54</c:v>
                </c:pt>
                <c:pt idx="477">
                  <c:v>154.04</c:v>
                </c:pt>
                <c:pt idx="478">
                  <c:v>136.08000000000001</c:v>
                </c:pt>
                <c:pt idx="479">
                  <c:v>133.88999999999999</c:v>
                </c:pt>
                <c:pt idx="480">
                  <c:v>149.22999999999999</c:v>
                </c:pt>
                <c:pt idx="481">
                  <c:v>147.32686699999999</c:v>
                </c:pt>
                <c:pt idx="482">
                  <c:v>44.54782800000001</c:v>
                </c:pt>
                <c:pt idx="483">
                  <c:v>-71.256146999999999</c:v>
                </c:pt>
                <c:pt idx="484">
                  <c:v>-164.16944999999998</c:v>
                </c:pt>
                <c:pt idx="485">
                  <c:v>-325.69432499999999</c:v>
                </c:pt>
                <c:pt idx="486">
                  <c:v>-406.12005099999999</c:v>
                </c:pt>
                <c:pt idx="487">
                  <c:v>-412.82384500000001</c:v>
                </c:pt>
                <c:pt idx="488">
                  <c:v>-387.32771400000007</c:v>
                </c:pt>
                <c:pt idx="489">
                  <c:v>-327.89974000000001</c:v>
                </c:pt>
                <c:pt idx="490">
                  <c:v>-237.51091800000003</c:v>
                </c:pt>
                <c:pt idx="491">
                  <c:v>-124.860866</c:v>
                </c:pt>
                <c:pt idx="492">
                  <c:v>-8.7721070000000019</c:v>
                </c:pt>
                <c:pt idx="493">
                  <c:v>20.51</c:v>
                </c:pt>
                <c:pt idx="494">
                  <c:v>20.420000000000002</c:v>
                </c:pt>
                <c:pt idx="495">
                  <c:v>20.45</c:v>
                </c:pt>
                <c:pt idx="496">
                  <c:v>20.45</c:v>
                </c:pt>
                <c:pt idx="497">
                  <c:v>20.05</c:v>
                </c:pt>
                <c:pt idx="498">
                  <c:v>19.399999999999999</c:v>
                </c:pt>
                <c:pt idx="499">
                  <c:v>19.62</c:v>
                </c:pt>
                <c:pt idx="500">
                  <c:v>18.600000000000001</c:v>
                </c:pt>
                <c:pt idx="501">
                  <c:v>17.82</c:v>
                </c:pt>
                <c:pt idx="502">
                  <c:v>16.989999999999998</c:v>
                </c:pt>
                <c:pt idx="503">
                  <c:v>16.600000000000001</c:v>
                </c:pt>
                <c:pt idx="504">
                  <c:v>16.28</c:v>
                </c:pt>
                <c:pt idx="505">
                  <c:v>16.78</c:v>
                </c:pt>
                <c:pt idx="506">
                  <c:v>4.7568669999999997</c:v>
                </c:pt>
                <c:pt idx="507">
                  <c:v>-92.372171999999992</c:v>
                </c:pt>
                <c:pt idx="508">
                  <c:v>-210.11614699999998</c:v>
                </c:pt>
                <c:pt idx="509">
                  <c:v>-307.55944999999997</c:v>
                </c:pt>
                <c:pt idx="510">
                  <c:v>-372.564325</c:v>
                </c:pt>
                <c:pt idx="511">
                  <c:v>-405.480051</c:v>
                </c:pt>
                <c:pt idx="512">
                  <c:v>-153.63384500000001</c:v>
                </c:pt>
                <c:pt idx="513">
                  <c:v>-31.077714000000071</c:v>
                </c:pt>
                <c:pt idx="514">
                  <c:v>2.6202600000000302</c:v>
                </c:pt>
                <c:pt idx="515">
                  <c:v>68.699081999999976</c:v>
                </c:pt>
                <c:pt idx="516">
                  <c:v>-107.73086600000001</c:v>
                </c:pt>
                <c:pt idx="517">
                  <c:v>264.347893</c:v>
                </c:pt>
                <c:pt idx="518">
                  <c:v>283.17</c:v>
                </c:pt>
                <c:pt idx="519">
                  <c:v>261</c:v>
                </c:pt>
                <c:pt idx="520">
                  <c:v>256.17</c:v>
                </c:pt>
                <c:pt idx="521">
                  <c:v>196.06</c:v>
                </c:pt>
                <c:pt idx="522">
                  <c:v>227.7</c:v>
                </c:pt>
                <c:pt idx="523">
                  <c:v>292.77999999999997</c:v>
                </c:pt>
                <c:pt idx="524">
                  <c:v>248.39</c:v>
                </c:pt>
                <c:pt idx="525">
                  <c:v>149.47</c:v>
                </c:pt>
                <c:pt idx="526">
                  <c:v>152.41999999999999</c:v>
                </c:pt>
                <c:pt idx="527">
                  <c:v>153.79</c:v>
                </c:pt>
                <c:pt idx="528">
                  <c:v>152.6</c:v>
                </c:pt>
                <c:pt idx="529">
                  <c:v>122.98</c:v>
                </c:pt>
                <c:pt idx="530">
                  <c:v>143.1</c:v>
                </c:pt>
                <c:pt idx="531">
                  <c:v>142.49686700000001</c:v>
                </c:pt>
                <c:pt idx="532">
                  <c:v>45.977828000000017</c:v>
                </c:pt>
                <c:pt idx="533">
                  <c:v>-71.27614699999998</c:v>
                </c:pt>
                <c:pt idx="534">
                  <c:v>-168.69944999999998</c:v>
                </c:pt>
                <c:pt idx="535">
                  <c:v>-223.92432499999998</c:v>
                </c:pt>
                <c:pt idx="536">
                  <c:v>-160.28005100000001</c:v>
                </c:pt>
                <c:pt idx="537">
                  <c:v>-149.41384500000004</c:v>
                </c:pt>
                <c:pt idx="538">
                  <c:v>-128.25771400000002</c:v>
                </c:pt>
                <c:pt idx="539">
                  <c:v>-80.189739999999972</c:v>
                </c:pt>
                <c:pt idx="540">
                  <c:v>-204.33091800000003</c:v>
                </c:pt>
                <c:pt idx="541">
                  <c:v>152.94913400000002</c:v>
                </c:pt>
                <c:pt idx="542">
                  <c:v>228.247893</c:v>
                </c:pt>
                <c:pt idx="543">
                  <c:v>319.27999999999997</c:v>
                </c:pt>
                <c:pt idx="544">
                  <c:v>345.57</c:v>
                </c:pt>
                <c:pt idx="545">
                  <c:v>238.11</c:v>
                </c:pt>
                <c:pt idx="546">
                  <c:v>319.62</c:v>
                </c:pt>
                <c:pt idx="547">
                  <c:v>335.66</c:v>
                </c:pt>
                <c:pt idx="548">
                  <c:v>277.99</c:v>
                </c:pt>
                <c:pt idx="549">
                  <c:v>157.86000000000001</c:v>
                </c:pt>
                <c:pt idx="550">
                  <c:v>160.24</c:v>
                </c:pt>
                <c:pt idx="551">
                  <c:v>156.27000000000001</c:v>
                </c:pt>
                <c:pt idx="552">
                  <c:v>154.97999999999999</c:v>
                </c:pt>
                <c:pt idx="553">
                  <c:v>128.87</c:v>
                </c:pt>
                <c:pt idx="554">
                  <c:v>122.8</c:v>
                </c:pt>
                <c:pt idx="555">
                  <c:v>166.06</c:v>
                </c:pt>
                <c:pt idx="556">
                  <c:v>135.04686699999999</c:v>
                </c:pt>
                <c:pt idx="557">
                  <c:v>42.227828000000017</c:v>
                </c:pt>
                <c:pt idx="558">
                  <c:v>-67.956146999999987</c:v>
                </c:pt>
                <c:pt idx="559">
                  <c:v>-165.95944999999998</c:v>
                </c:pt>
                <c:pt idx="560">
                  <c:v>-99.394324999999981</c:v>
                </c:pt>
                <c:pt idx="561">
                  <c:v>-109.300051</c:v>
                </c:pt>
                <c:pt idx="562">
                  <c:v>-158.44384500000001</c:v>
                </c:pt>
                <c:pt idx="563">
                  <c:v>-85.767714000000069</c:v>
                </c:pt>
                <c:pt idx="564">
                  <c:v>-305.90974</c:v>
                </c:pt>
                <c:pt idx="565">
                  <c:v>103.42908199999999</c:v>
                </c:pt>
                <c:pt idx="566">
                  <c:v>221.30913399999997</c:v>
                </c:pt>
                <c:pt idx="567">
                  <c:v>300.17789300000004</c:v>
                </c:pt>
                <c:pt idx="568">
                  <c:v>303.08</c:v>
                </c:pt>
                <c:pt idx="569">
                  <c:v>227.48</c:v>
                </c:pt>
                <c:pt idx="570">
                  <c:v>114.18</c:v>
                </c:pt>
                <c:pt idx="571">
                  <c:v>124.96</c:v>
                </c:pt>
                <c:pt idx="572">
                  <c:v>146.35</c:v>
                </c:pt>
                <c:pt idx="573">
                  <c:v>153.22</c:v>
                </c:pt>
                <c:pt idx="574">
                  <c:v>155.66</c:v>
                </c:pt>
                <c:pt idx="575">
                  <c:v>158.08000000000001</c:v>
                </c:pt>
                <c:pt idx="576">
                  <c:v>160.01</c:v>
                </c:pt>
                <c:pt idx="577">
                  <c:v>150.05000000000001</c:v>
                </c:pt>
                <c:pt idx="578">
                  <c:v>132.51</c:v>
                </c:pt>
                <c:pt idx="579">
                  <c:v>133.22999999999999</c:v>
                </c:pt>
                <c:pt idx="580">
                  <c:v>157.11000000000001</c:v>
                </c:pt>
                <c:pt idx="581">
                  <c:v>147.02686700000001</c:v>
                </c:pt>
                <c:pt idx="582">
                  <c:v>49.54782800000001</c:v>
                </c:pt>
                <c:pt idx="583">
                  <c:v>-67.206146999999987</c:v>
                </c:pt>
                <c:pt idx="584">
                  <c:v>-28.769450000000006</c:v>
                </c:pt>
                <c:pt idx="585">
                  <c:v>-95.284324999999967</c:v>
                </c:pt>
                <c:pt idx="586">
                  <c:v>-188.94005100000001</c:v>
                </c:pt>
                <c:pt idx="587">
                  <c:v>-160.393845</c:v>
                </c:pt>
                <c:pt idx="588">
                  <c:v>-367.17771400000004</c:v>
                </c:pt>
                <c:pt idx="589">
                  <c:v>-63.769739999999956</c:v>
                </c:pt>
                <c:pt idx="590">
                  <c:v>58.909081999999955</c:v>
                </c:pt>
                <c:pt idx="591">
                  <c:v>149.95913400000001</c:v>
                </c:pt>
                <c:pt idx="592">
                  <c:v>339.92789300000004</c:v>
                </c:pt>
                <c:pt idx="593">
                  <c:v>210.71</c:v>
                </c:pt>
                <c:pt idx="594">
                  <c:v>227.95</c:v>
                </c:pt>
                <c:pt idx="595">
                  <c:v>252.91</c:v>
                </c:pt>
                <c:pt idx="596">
                  <c:v>210.39</c:v>
                </c:pt>
                <c:pt idx="597">
                  <c:v>162.76</c:v>
                </c:pt>
                <c:pt idx="598">
                  <c:v>155.41</c:v>
                </c:pt>
                <c:pt idx="599">
                  <c:v>155.94999999999999</c:v>
                </c:pt>
                <c:pt idx="600">
                  <c:v>149.9</c:v>
                </c:pt>
                <c:pt idx="601">
                  <c:v>154.81</c:v>
                </c:pt>
                <c:pt idx="602">
                  <c:v>120.64</c:v>
                </c:pt>
                <c:pt idx="603">
                  <c:v>154.22</c:v>
                </c:pt>
                <c:pt idx="604">
                  <c:v>146.05000000000001</c:v>
                </c:pt>
                <c:pt idx="605">
                  <c:v>154.44</c:v>
                </c:pt>
                <c:pt idx="606">
                  <c:v>139.85686699999999</c:v>
                </c:pt>
                <c:pt idx="607">
                  <c:v>35.727828000000017</c:v>
                </c:pt>
                <c:pt idx="608">
                  <c:v>70.563852999999995</c:v>
                </c:pt>
                <c:pt idx="609">
                  <c:v>2.2305499999999938</c:v>
                </c:pt>
                <c:pt idx="610">
                  <c:v>44.285675000000026</c:v>
                </c:pt>
                <c:pt idx="611">
                  <c:v>17.569949000000008</c:v>
                </c:pt>
                <c:pt idx="612">
                  <c:v>-373.88384500000001</c:v>
                </c:pt>
                <c:pt idx="613">
                  <c:v>41.362285999999926</c:v>
                </c:pt>
                <c:pt idx="614">
                  <c:v>81.630260000000021</c:v>
                </c:pt>
                <c:pt idx="615">
                  <c:v>201.67908199999999</c:v>
                </c:pt>
                <c:pt idx="616">
                  <c:v>364.95913400000001</c:v>
                </c:pt>
                <c:pt idx="617">
                  <c:v>391.657893</c:v>
                </c:pt>
                <c:pt idx="618">
                  <c:v>420.8</c:v>
                </c:pt>
                <c:pt idx="619">
                  <c:v>446.34</c:v>
                </c:pt>
                <c:pt idx="620">
                  <c:v>411.59</c:v>
                </c:pt>
                <c:pt idx="621">
                  <c:v>329.65</c:v>
                </c:pt>
                <c:pt idx="622">
                  <c:v>165.81</c:v>
                </c:pt>
                <c:pt idx="623">
                  <c:v>293.18</c:v>
                </c:pt>
                <c:pt idx="624">
                  <c:v>210.2</c:v>
                </c:pt>
                <c:pt idx="625">
                  <c:v>205.24</c:v>
                </c:pt>
                <c:pt idx="626">
                  <c:v>26.92</c:v>
                </c:pt>
                <c:pt idx="627">
                  <c:v>23.84</c:v>
                </c:pt>
                <c:pt idx="628">
                  <c:v>23.65</c:v>
                </c:pt>
                <c:pt idx="629">
                  <c:v>23.8</c:v>
                </c:pt>
                <c:pt idx="630">
                  <c:v>24.26</c:v>
                </c:pt>
                <c:pt idx="631">
                  <c:v>16.496866999999998</c:v>
                </c:pt>
                <c:pt idx="632">
                  <c:v>19.537828000000019</c:v>
                </c:pt>
                <c:pt idx="633">
                  <c:v>-94.416146999999995</c:v>
                </c:pt>
                <c:pt idx="634">
                  <c:v>-191.25944999999999</c:v>
                </c:pt>
                <c:pt idx="635">
                  <c:v>-279.03432499999997</c:v>
                </c:pt>
                <c:pt idx="636">
                  <c:v>-403.06005099999999</c:v>
                </c:pt>
                <c:pt idx="637">
                  <c:v>-330.42384500000003</c:v>
                </c:pt>
                <c:pt idx="638">
                  <c:v>-292.07771400000001</c:v>
                </c:pt>
                <c:pt idx="639">
                  <c:v>-211.68973999999997</c:v>
                </c:pt>
                <c:pt idx="640">
                  <c:v>-187.54091800000003</c:v>
                </c:pt>
                <c:pt idx="641">
                  <c:v>-118.560866</c:v>
                </c:pt>
                <c:pt idx="642">
                  <c:v>-4.4221070000000005</c:v>
                </c:pt>
                <c:pt idx="643">
                  <c:v>24.59</c:v>
                </c:pt>
                <c:pt idx="644">
                  <c:v>18.04</c:v>
                </c:pt>
                <c:pt idx="645">
                  <c:v>17.75</c:v>
                </c:pt>
                <c:pt idx="646">
                  <c:v>19.84</c:v>
                </c:pt>
                <c:pt idx="647">
                  <c:v>16.309999999999999</c:v>
                </c:pt>
                <c:pt idx="648">
                  <c:v>16.440000000000001</c:v>
                </c:pt>
                <c:pt idx="649">
                  <c:v>17.899999999999999</c:v>
                </c:pt>
                <c:pt idx="650">
                  <c:v>17.489999999999998</c:v>
                </c:pt>
                <c:pt idx="651">
                  <c:v>16.88</c:v>
                </c:pt>
                <c:pt idx="652">
                  <c:v>17.97</c:v>
                </c:pt>
                <c:pt idx="653">
                  <c:v>17.760000000000002</c:v>
                </c:pt>
                <c:pt idx="654">
                  <c:v>16.82</c:v>
                </c:pt>
                <c:pt idx="655">
                  <c:v>18.05</c:v>
                </c:pt>
                <c:pt idx="656">
                  <c:v>24.416867</c:v>
                </c:pt>
                <c:pt idx="657">
                  <c:v>10.917828000000014</c:v>
                </c:pt>
                <c:pt idx="658">
                  <c:v>-115.27614699999998</c:v>
                </c:pt>
                <c:pt idx="659">
                  <c:v>-201.96944999999999</c:v>
                </c:pt>
                <c:pt idx="660">
                  <c:v>-359.02432499999998</c:v>
                </c:pt>
                <c:pt idx="661">
                  <c:v>-374.34005100000002</c:v>
                </c:pt>
                <c:pt idx="662">
                  <c:v>-311.06384500000001</c:v>
                </c:pt>
                <c:pt idx="663">
                  <c:v>-285.55771400000003</c:v>
                </c:pt>
                <c:pt idx="664">
                  <c:v>-224.78973999999999</c:v>
                </c:pt>
                <c:pt idx="665">
                  <c:v>-171.35091800000004</c:v>
                </c:pt>
                <c:pt idx="666">
                  <c:v>-119.32086600000001</c:v>
                </c:pt>
                <c:pt idx="667">
                  <c:v>-3.9821070000000027</c:v>
                </c:pt>
                <c:pt idx="668">
                  <c:v>25.31</c:v>
                </c:pt>
                <c:pt idx="669">
                  <c:v>23.01</c:v>
                </c:pt>
                <c:pt idx="670">
                  <c:v>16.309999999999999</c:v>
                </c:pt>
                <c:pt idx="671">
                  <c:v>17.03</c:v>
                </c:pt>
                <c:pt idx="672">
                  <c:v>18.8</c:v>
                </c:pt>
                <c:pt idx="673">
                  <c:v>16.78</c:v>
                </c:pt>
                <c:pt idx="674">
                  <c:v>18.440000000000001</c:v>
                </c:pt>
                <c:pt idx="675">
                  <c:v>17.39</c:v>
                </c:pt>
                <c:pt idx="676">
                  <c:v>16.7</c:v>
                </c:pt>
                <c:pt idx="677">
                  <c:v>18.899999999999999</c:v>
                </c:pt>
                <c:pt idx="678">
                  <c:v>16.72</c:v>
                </c:pt>
                <c:pt idx="679">
                  <c:v>22.35</c:v>
                </c:pt>
                <c:pt idx="680">
                  <c:v>173.38</c:v>
                </c:pt>
                <c:pt idx="681">
                  <c:v>236.52686700000001</c:v>
                </c:pt>
                <c:pt idx="682">
                  <c:v>141.48782800000001</c:v>
                </c:pt>
                <c:pt idx="683">
                  <c:v>205.02385300000003</c:v>
                </c:pt>
                <c:pt idx="684">
                  <c:v>-272.91944999999998</c:v>
                </c:pt>
                <c:pt idx="685">
                  <c:v>16.485675000000015</c:v>
                </c:pt>
                <c:pt idx="686">
                  <c:v>40.58994899999999</c:v>
                </c:pt>
                <c:pt idx="687">
                  <c:v>-41.813845000000015</c:v>
                </c:pt>
                <c:pt idx="688">
                  <c:v>34.982285999999931</c:v>
                </c:pt>
                <c:pt idx="689">
                  <c:v>91.290259999999989</c:v>
                </c:pt>
                <c:pt idx="690">
                  <c:v>194.71908199999996</c:v>
                </c:pt>
                <c:pt idx="691">
                  <c:v>264.51913400000001</c:v>
                </c:pt>
                <c:pt idx="692">
                  <c:v>367.27789300000001</c:v>
                </c:pt>
                <c:pt idx="693">
                  <c:v>293.26</c:v>
                </c:pt>
                <c:pt idx="694">
                  <c:v>272.67</c:v>
                </c:pt>
                <c:pt idx="695">
                  <c:v>280.87</c:v>
                </c:pt>
                <c:pt idx="696">
                  <c:v>329.54</c:v>
                </c:pt>
                <c:pt idx="697">
                  <c:v>114.48</c:v>
                </c:pt>
                <c:pt idx="698">
                  <c:v>24.56</c:v>
                </c:pt>
                <c:pt idx="699">
                  <c:v>23.26</c:v>
                </c:pt>
                <c:pt idx="700">
                  <c:v>16.850000000000001</c:v>
                </c:pt>
                <c:pt idx="701">
                  <c:v>15.84</c:v>
                </c:pt>
                <c:pt idx="702">
                  <c:v>18.260000000000002</c:v>
                </c:pt>
                <c:pt idx="703">
                  <c:v>26.27</c:v>
                </c:pt>
                <c:pt idx="704">
                  <c:v>219.1</c:v>
                </c:pt>
                <c:pt idx="705">
                  <c:v>413.17</c:v>
                </c:pt>
                <c:pt idx="706">
                  <c:v>458.53686700000003</c:v>
                </c:pt>
                <c:pt idx="707">
                  <c:v>157.18782800000002</c:v>
                </c:pt>
                <c:pt idx="708">
                  <c:v>-182.86614699999998</c:v>
                </c:pt>
                <c:pt idx="709">
                  <c:v>-88.169449999999983</c:v>
                </c:pt>
                <c:pt idx="710">
                  <c:v>-109.57432499999999</c:v>
                </c:pt>
                <c:pt idx="711">
                  <c:v>-142.56005099999999</c:v>
                </c:pt>
                <c:pt idx="712">
                  <c:v>-137.36384500000003</c:v>
                </c:pt>
                <c:pt idx="713">
                  <c:v>-174.68771400000006</c:v>
                </c:pt>
                <c:pt idx="714">
                  <c:v>-101.41973999999999</c:v>
                </c:pt>
                <c:pt idx="715">
                  <c:v>59.989081999999996</c:v>
                </c:pt>
                <c:pt idx="716">
                  <c:v>262.279134</c:v>
                </c:pt>
                <c:pt idx="717">
                  <c:v>277.10789300000005</c:v>
                </c:pt>
                <c:pt idx="718">
                  <c:v>288.52999999999997</c:v>
                </c:pt>
                <c:pt idx="719">
                  <c:v>360.54</c:v>
                </c:pt>
                <c:pt idx="720">
                  <c:v>303.83</c:v>
                </c:pt>
                <c:pt idx="721">
                  <c:v>183.78</c:v>
                </c:pt>
                <c:pt idx="722">
                  <c:v>23.94</c:v>
                </c:pt>
                <c:pt idx="723">
                  <c:v>23.32</c:v>
                </c:pt>
                <c:pt idx="724">
                  <c:v>23.44</c:v>
                </c:pt>
                <c:pt idx="725">
                  <c:v>20.63</c:v>
                </c:pt>
                <c:pt idx="726">
                  <c:v>16.13</c:v>
                </c:pt>
                <c:pt idx="727">
                  <c:v>24.8</c:v>
                </c:pt>
                <c:pt idx="728">
                  <c:v>210.89</c:v>
                </c:pt>
                <c:pt idx="729">
                  <c:v>267.70999999999998</c:v>
                </c:pt>
                <c:pt idx="730">
                  <c:v>343.34</c:v>
                </c:pt>
                <c:pt idx="731">
                  <c:v>456.84686700000003</c:v>
                </c:pt>
                <c:pt idx="732">
                  <c:v>-57.112171999999987</c:v>
                </c:pt>
                <c:pt idx="733">
                  <c:v>218.64385300000004</c:v>
                </c:pt>
                <c:pt idx="734">
                  <c:v>153.90055000000001</c:v>
                </c:pt>
                <c:pt idx="735">
                  <c:v>105.83567500000004</c:v>
                </c:pt>
                <c:pt idx="736">
                  <c:v>71.059949000000017</c:v>
                </c:pt>
                <c:pt idx="737">
                  <c:v>-9.0238449999999943</c:v>
                </c:pt>
                <c:pt idx="738">
                  <c:v>-81.847714000000053</c:v>
                </c:pt>
                <c:pt idx="739">
                  <c:v>-107.39973999999998</c:v>
                </c:pt>
                <c:pt idx="740">
                  <c:v>55.559081999999989</c:v>
                </c:pt>
                <c:pt idx="741">
                  <c:v>169.12913400000002</c:v>
                </c:pt>
                <c:pt idx="742">
                  <c:v>286.39789300000001</c:v>
                </c:pt>
                <c:pt idx="743">
                  <c:v>333.42</c:v>
                </c:pt>
                <c:pt idx="744">
                  <c:v>324.72000000000003</c:v>
                </c:pt>
                <c:pt idx="745">
                  <c:v>109.86</c:v>
                </c:pt>
                <c:pt idx="746">
                  <c:v>24.98</c:v>
                </c:pt>
                <c:pt idx="747">
                  <c:v>24.91</c:v>
                </c:pt>
                <c:pt idx="748">
                  <c:v>22.11</c:v>
                </c:pt>
                <c:pt idx="749">
                  <c:v>17.78</c:v>
                </c:pt>
                <c:pt idx="750">
                  <c:v>6.021033000000001</c:v>
                </c:pt>
                <c:pt idx="751">
                  <c:v>-77.537380000000013</c:v>
                </c:pt>
                <c:pt idx="752">
                  <c:v>220.15881599999997</c:v>
                </c:pt>
                <c:pt idx="753">
                  <c:v>63.996137000000033</c:v>
                </c:pt>
                <c:pt idx="754">
                  <c:v>80.302549999999997</c:v>
                </c:pt>
                <c:pt idx="755">
                  <c:v>1.3304950000000417</c:v>
                </c:pt>
                <c:pt idx="756">
                  <c:v>-379.305387</c:v>
                </c:pt>
                <c:pt idx="757">
                  <c:v>-24.405838000000017</c:v>
                </c:pt>
                <c:pt idx="758">
                  <c:v>106.34766599999995</c:v>
                </c:pt>
                <c:pt idx="759">
                  <c:v>1.2982969999999909</c:v>
                </c:pt>
                <c:pt idx="760">
                  <c:v>151.92229299999997</c:v>
                </c:pt>
                <c:pt idx="761">
                  <c:v>205.301683</c:v>
                </c:pt>
                <c:pt idx="762">
                  <c:v>305.79000000000002</c:v>
                </c:pt>
                <c:pt idx="763">
                  <c:v>400.24</c:v>
                </c:pt>
                <c:pt idx="764">
                  <c:v>350.46</c:v>
                </c:pt>
                <c:pt idx="765">
                  <c:v>308.83999999999997</c:v>
                </c:pt>
                <c:pt idx="766">
                  <c:v>334.36</c:v>
                </c:pt>
                <c:pt idx="767">
                  <c:v>342</c:v>
                </c:pt>
                <c:pt idx="768">
                  <c:v>341.28</c:v>
                </c:pt>
                <c:pt idx="769">
                  <c:v>39.42</c:v>
                </c:pt>
                <c:pt idx="770">
                  <c:v>25.45</c:v>
                </c:pt>
                <c:pt idx="771">
                  <c:v>25.45</c:v>
                </c:pt>
                <c:pt idx="772">
                  <c:v>25.53</c:v>
                </c:pt>
                <c:pt idx="773">
                  <c:v>23.11</c:v>
                </c:pt>
                <c:pt idx="774">
                  <c:v>5.4410329999999991</c:v>
                </c:pt>
                <c:pt idx="775">
                  <c:v>-78.597380000000015</c:v>
                </c:pt>
                <c:pt idx="776">
                  <c:v>-18.771184000000005</c:v>
                </c:pt>
                <c:pt idx="777">
                  <c:v>-79.003862999999996</c:v>
                </c:pt>
                <c:pt idx="778">
                  <c:v>-118.95744999999999</c:v>
                </c:pt>
                <c:pt idx="779">
                  <c:v>-161.89950499999998</c:v>
                </c:pt>
                <c:pt idx="780">
                  <c:v>-398.79538700000001</c:v>
                </c:pt>
                <c:pt idx="781">
                  <c:v>-233.63583800000004</c:v>
                </c:pt>
                <c:pt idx="782">
                  <c:v>-149.39233400000003</c:v>
                </c:pt>
                <c:pt idx="783">
                  <c:v>46.118296999999984</c:v>
                </c:pt>
                <c:pt idx="784">
                  <c:v>257.48229299999997</c:v>
                </c:pt>
                <c:pt idx="785">
                  <c:v>296.02168300000005</c:v>
                </c:pt>
                <c:pt idx="786">
                  <c:v>180.08</c:v>
                </c:pt>
                <c:pt idx="787">
                  <c:v>181.87</c:v>
                </c:pt>
                <c:pt idx="788">
                  <c:v>161.63999999999999</c:v>
                </c:pt>
                <c:pt idx="789">
                  <c:v>161.05000000000001</c:v>
                </c:pt>
                <c:pt idx="790">
                  <c:v>163.91</c:v>
                </c:pt>
                <c:pt idx="791">
                  <c:v>160.63</c:v>
                </c:pt>
                <c:pt idx="792">
                  <c:v>148.82</c:v>
                </c:pt>
                <c:pt idx="793">
                  <c:v>81.22</c:v>
                </c:pt>
                <c:pt idx="794">
                  <c:v>24.34</c:v>
                </c:pt>
                <c:pt idx="795">
                  <c:v>23.87</c:v>
                </c:pt>
                <c:pt idx="796">
                  <c:v>23.71</c:v>
                </c:pt>
                <c:pt idx="797">
                  <c:v>21.02</c:v>
                </c:pt>
                <c:pt idx="798">
                  <c:v>4.651033</c:v>
                </c:pt>
                <c:pt idx="799">
                  <c:v>-87.96738000000002</c:v>
                </c:pt>
                <c:pt idx="800">
                  <c:v>-76.811184000000026</c:v>
                </c:pt>
                <c:pt idx="801">
                  <c:v>-166.95386299999998</c:v>
                </c:pt>
                <c:pt idx="802">
                  <c:v>-235.70744999999999</c:v>
                </c:pt>
                <c:pt idx="803">
                  <c:v>-281.48950499999995</c:v>
                </c:pt>
                <c:pt idx="804">
                  <c:v>-414.44538699999998</c:v>
                </c:pt>
                <c:pt idx="805">
                  <c:v>-278.84583800000001</c:v>
                </c:pt>
                <c:pt idx="806">
                  <c:v>-210.59233400000005</c:v>
                </c:pt>
                <c:pt idx="807">
                  <c:v>-115.63170300000002</c:v>
                </c:pt>
                <c:pt idx="808">
                  <c:v>0.83229299999999284</c:v>
                </c:pt>
                <c:pt idx="809">
                  <c:v>119.511683</c:v>
                </c:pt>
                <c:pt idx="810">
                  <c:v>159.38</c:v>
                </c:pt>
                <c:pt idx="811">
                  <c:v>160.09</c:v>
                </c:pt>
                <c:pt idx="812">
                  <c:v>160.53</c:v>
                </c:pt>
                <c:pt idx="813">
                  <c:v>151.16</c:v>
                </c:pt>
                <c:pt idx="814">
                  <c:v>154.66</c:v>
                </c:pt>
                <c:pt idx="815">
                  <c:v>156.57</c:v>
                </c:pt>
                <c:pt idx="816">
                  <c:v>137.6</c:v>
                </c:pt>
                <c:pt idx="817">
                  <c:v>41.04</c:v>
                </c:pt>
                <c:pt idx="818">
                  <c:v>23.65</c:v>
                </c:pt>
                <c:pt idx="819">
                  <c:v>23.34</c:v>
                </c:pt>
                <c:pt idx="820">
                  <c:v>23.29</c:v>
                </c:pt>
                <c:pt idx="821">
                  <c:v>23.4</c:v>
                </c:pt>
                <c:pt idx="822">
                  <c:v>10.731033000000002</c:v>
                </c:pt>
                <c:pt idx="823">
                  <c:v>-87.607380000000006</c:v>
                </c:pt>
                <c:pt idx="824">
                  <c:v>-204.89118400000001</c:v>
                </c:pt>
                <c:pt idx="825">
                  <c:v>-302.153863</c:v>
                </c:pt>
                <c:pt idx="826">
                  <c:v>-374.88745</c:v>
                </c:pt>
                <c:pt idx="827">
                  <c:v>-416.73950499999995</c:v>
                </c:pt>
                <c:pt idx="828">
                  <c:v>-422.305387</c:v>
                </c:pt>
                <c:pt idx="829">
                  <c:v>-400.80583800000005</c:v>
                </c:pt>
                <c:pt idx="830">
                  <c:v>-345.33233400000006</c:v>
                </c:pt>
                <c:pt idx="831">
                  <c:v>-255.75170300000002</c:v>
                </c:pt>
                <c:pt idx="832">
                  <c:v>-143.44770700000001</c:v>
                </c:pt>
                <c:pt idx="833">
                  <c:v>-25.638317000000001</c:v>
                </c:pt>
                <c:pt idx="834">
                  <c:v>18.86</c:v>
                </c:pt>
                <c:pt idx="835">
                  <c:v>17.89</c:v>
                </c:pt>
                <c:pt idx="836">
                  <c:v>17.93</c:v>
                </c:pt>
                <c:pt idx="837">
                  <c:v>19.510000000000002</c:v>
                </c:pt>
                <c:pt idx="838">
                  <c:v>16.850000000000001</c:v>
                </c:pt>
                <c:pt idx="839">
                  <c:v>16.53</c:v>
                </c:pt>
                <c:pt idx="840">
                  <c:v>17.86</c:v>
                </c:pt>
                <c:pt idx="841">
                  <c:v>16.89</c:v>
                </c:pt>
                <c:pt idx="842">
                  <c:v>16.7</c:v>
                </c:pt>
                <c:pt idx="843">
                  <c:v>17.420000000000002</c:v>
                </c:pt>
                <c:pt idx="844">
                  <c:v>16.670000000000002</c:v>
                </c:pt>
                <c:pt idx="845">
                  <c:v>16.5</c:v>
                </c:pt>
                <c:pt idx="846">
                  <c:v>6.1710329999999995</c:v>
                </c:pt>
                <c:pt idx="847">
                  <c:v>-81.627380000000016</c:v>
                </c:pt>
                <c:pt idx="848">
                  <c:v>13.558815999999979</c:v>
                </c:pt>
                <c:pt idx="849">
                  <c:v>-36.803862999999978</c:v>
                </c:pt>
                <c:pt idx="850">
                  <c:v>6.182549999999992</c:v>
                </c:pt>
                <c:pt idx="851">
                  <c:v>8.0704950000000508</c:v>
                </c:pt>
                <c:pt idx="852">
                  <c:v>-394.87538699999999</c:v>
                </c:pt>
                <c:pt idx="853">
                  <c:v>-79.115838000000053</c:v>
                </c:pt>
                <c:pt idx="854">
                  <c:v>68.767665999999963</c:v>
                </c:pt>
                <c:pt idx="855">
                  <c:v>103.64829700000001</c:v>
                </c:pt>
                <c:pt idx="856">
                  <c:v>229.012293</c:v>
                </c:pt>
                <c:pt idx="857">
                  <c:v>310.88168299999995</c:v>
                </c:pt>
                <c:pt idx="858">
                  <c:v>280.97000000000003</c:v>
                </c:pt>
                <c:pt idx="859">
                  <c:v>302.58</c:v>
                </c:pt>
                <c:pt idx="860">
                  <c:v>294.08</c:v>
                </c:pt>
                <c:pt idx="861">
                  <c:v>221.08</c:v>
                </c:pt>
                <c:pt idx="862">
                  <c:v>263.77999999999997</c:v>
                </c:pt>
                <c:pt idx="863">
                  <c:v>217.11</c:v>
                </c:pt>
                <c:pt idx="864">
                  <c:v>284.58</c:v>
                </c:pt>
                <c:pt idx="865">
                  <c:v>32.11</c:v>
                </c:pt>
                <c:pt idx="866">
                  <c:v>25.35</c:v>
                </c:pt>
                <c:pt idx="867">
                  <c:v>25.28</c:v>
                </c:pt>
                <c:pt idx="868">
                  <c:v>20.41</c:v>
                </c:pt>
                <c:pt idx="869">
                  <c:v>17.71</c:v>
                </c:pt>
                <c:pt idx="870">
                  <c:v>7.3210330000000017</c:v>
                </c:pt>
                <c:pt idx="871">
                  <c:v>-77.377380000000016</c:v>
                </c:pt>
                <c:pt idx="872">
                  <c:v>143.64881599999998</c:v>
                </c:pt>
                <c:pt idx="873">
                  <c:v>129.156137</c:v>
                </c:pt>
                <c:pt idx="874">
                  <c:v>41.742549999999994</c:v>
                </c:pt>
                <c:pt idx="875">
                  <c:v>59.700495000000046</c:v>
                </c:pt>
                <c:pt idx="876">
                  <c:v>-394.79538700000001</c:v>
                </c:pt>
                <c:pt idx="877">
                  <c:v>-0.52583800000002157</c:v>
                </c:pt>
                <c:pt idx="878">
                  <c:v>-80.742334000000028</c:v>
                </c:pt>
                <c:pt idx="879">
                  <c:v>-41.011703000000011</c:v>
                </c:pt>
                <c:pt idx="880">
                  <c:v>105.27229299999999</c:v>
                </c:pt>
                <c:pt idx="881">
                  <c:v>244.71168300000002</c:v>
                </c:pt>
                <c:pt idx="882">
                  <c:v>214.01</c:v>
                </c:pt>
                <c:pt idx="883">
                  <c:v>169.91</c:v>
                </c:pt>
                <c:pt idx="884">
                  <c:v>156.68</c:v>
                </c:pt>
                <c:pt idx="885">
                  <c:v>165.78</c:v>
                </c:pt>
                <c:pt idx="886">
                  <c:v>149.03</c:v>
                </c:pt>
                <c:pt idx="887">
                  <c:v>150.09</c:v>
                </c:pt>
                <c:pt idx="888">
                  <c:v>161.24</c:v>
                </c:pt>
                <c:pt idx="889">
                  <c:v>37.770000000000003</c:v>
                </c:pt>
                <c:pt idx="890">
                  <c:v>23.87</c:v>
                </c:pt>
                <c:pt idx="891">
                  <c:v>23.72</c:v>
                </c:pt>
                <c:pt idx="892">
                  <c:v>23.04</c:v>
                </c:pt>
                <c:pt idx="893">
                  <c:v>16.82</c:v>
                </c:pt>
                <c:pt idx="894">
                  <c:v>5.4510330000000007</c:v>
                </c:pt>
                <c:pt idx="895">
                  <c:v>-78.46738000000002</c:v>
                </c:pt>
                <c:pt idx="896">
                  <c:v>31.518815999999987</c:v>
                </c:pt>
                <c:pt idx="897">
                  <c:v>-50.873862999999972</c:v>
                </c:pt>
                <c:pt idx="898">
                  <c:v>-106.95744999999999</c:v>
                </c:pt>
                <c:pt idx="899">
                  <c:v>-140.57950499999998</c:v>
                </c:pt>
                <c:pt idx="900">
                  <c:v>-398.68538699999999</c:v>
                </c:pt>
                <c:pt idx="901">
                  <c:v>-138.33583800000002</c:v>
                </c:pt>
                <c:pt idx="902">
                  <c:v>-77.572334000000069</c:v>
                </c:pt>
                <c:pt idx="903">
                  <c:v>-19.121703000000025</c:v>
                </c:pt>
                <c:pt idx="904">
                  <c:v>91.292292999999972</c:v>
                </c:pt>
                <c:pt idx="905">
                  <c:v>169.701683</c:v>
                </c:pt>
                <c:pt idx="906">
                  <c:v>160.16</c:v>
                </c:pt>
                <c:pt idx="907">
                  <c:v>163.65</c:v>
                </c:pt>
                <c:pt idx="908">
                  <c:v>162.54</c:v>
                </c:pt>
                <c:pt idx="909">
                  <c:v>158.80000000000001</c:v>
                </c:pt>
                <c:pt idx="910">
                  <c:v>139.82</c:v>
                </c:pt>
                <c:pt idx="911">
                  <c:v>125.09</c:v>
                </c:pt>
                <c:pt idx="912">
                  <c:v>119.02</c:v>
                </c:pt>
                <c:pt idx="913">
                  <c:v>34.67</c:v>
                </c:pt>
                <c:pt idx="914">
                  <c:v>24.34</c:v>
                </c:pt>
                <c:pt idx="915">
                  <c:v>24.11</c:v>
                </c:pt>
                <c:pt idx="916">
                  <c:v>23.19</c:v>
                </c:pt>
                <c:pt idx="917">
                  <c:v>18.940000000000001</c:v>
                </c:pt>
                <c:pt idx="918">
                  <c:v>6.6310330000000004</c:v>
                </c:pt>
                <c:pt idx="919">
                  <c:v>-77.237380000000016</c:v>
                </c:pt>
                <c:pt idx="920">
                  <c:v>-0.67118400000001088</c:v>
                </c:pt>
                <c:pt idx="921">
                  <c:v>-79.243862999999976</c:v>
                </c:pt>
                <c:pt idx="922">
                  <c:v>-142.86744999999999</c:v>
                </c:pt>
                <c:pt idx="923">
                  <c:v>-161.71950499999997</c:v>
                </c:pt>
                <c:pt idx="924">
                  <c:v>-389.79538700000001</c:v>
                </c:pt>
                <c:pt idx="925">
                  <c:v>-90.275838000000022</c:v>
                </c:pt>
                <c:pt idx="926">
                  <c:v>73.69766599999997</c:v>
                </c:pt>
                <c:pt idx="927">
                  <c:v>116.55829699999998</c:v>
                </c:pt>
                <c:pt idx="928">
                  <c:v>239.62229300000001</c:v>
                </c:pt>
                <c:pt idx="929">
                  <c:v>312.19168300000001</c:v>
                </c:pt>
                <c:pt idx="930">
                  <c:v>257.51</c:v>
                </c:pt>
                <c:pt idx="931">
                  <c:v>301.86</c:v>
                </c:pt>
                <c:pt idx="932">
                  <c:v>353.85</c:v>
                </c:pt>
                <c:pt idx="933">
                  <c:v>295.08999999999997</c:v>
                </c:pt>
                <c:pt idx="934">
                  <c:v>173.89</c:v>
                </c:pt>
                <c:pt idx="935">
                  <c:v>275.51</c:v>
                </c:pt>
                <c:pt idx="936">
                  <c:v>204.97</c:v>
                </c:pt>
                <c:pt idx="937">
                  <c:v>67.64</c:v>
                </c:pt>
                <c:pt idx="938">
                  <c:v>23.68</c:v>
                </c:pt>
                <c:pt idx="939">
                  <c:v>22.46</c:v>
                </c:pt>
                <c:pt idx="940">
                  <c:v>17.28</c:v>
                </c:pt>
                <c:pt idx="941">
                  <c:v>17.25</c:v>
                </c:pt>
                <c:pt idx="942">
                  <c:v>7.1710329999999995</c:v>
                </c:pt>
                <c:pt idx="943">
                  <c:v>-79.177380000000014</c:v>
                </c:pt>
                <c:pt idx="944">
                  <c:v>166.58881599999998</c:v>
                </c:pt>
                <c:pt idx="945">
                  <c:v>2.2961369999999874</c:v>
                </c:pt>
                <c:pt idx="946">
                  <c:v>-144.94745</c:v>
                </c:pt>
                <c:pt idx="947">
                  <c:v>-196.84950499999997</c:v>
                </c:pt>
                <c:pt idx="948">
                  <c:v>-403.11538699999994</c:v>
                </c:pt>
                <c:pt idx="949">
                  <c:v>-182.07583800000003</c:v>
                </c:pt>
                <c:pt idx="950">
                  <c:v>-5.6423340000000621</c:v>
                </c:pt>
                <c:pt idx="951">
                  <c:v>117.21829700000001</c:v>
                </c:pt>
                <c:pt idx="952">
                  <c:v>129.97229299999998</c:v>
                </c:pt>
                <c:pt idx="953">
                  <c:v>208.07168300000001</c:v>
                </c:pt>
                <c:pt idx="954">
                  <c:v>264.77999999999997</c:v>
                </c:pt>
                <c:pt idx="955">
                  <c:v>302.72000000000003</c:v>
                </c:pt>
                <c:pt idx="956">
                  <c:v>334.51</c:v>
                </c:pt>
                <c:pt idx="957">
                  <c:v>351.97</c:v>
                </c:pt>
                <c:pt idx="958">
                  <c:v>321.33999999999997</c:v>
                </c:pt>
                <c:pt idx="959">
                  <c:v>329.08</c:v>
                </c:pt>
                <c:pt idx="960">
                  <c:v>310.07</c:v>
                </c:pt>
                <c:pt idx="961">
                  <c:v>35.25</c:v>
                </c:pt>
                <c:pt idx="962">
                  <c:v>26.39</c:v>
                </c:pt>
                <c:pt idx="963">
                  <c:v>26.14</c:v>
                </c:pt>
                <c:pt idx="964">
                  <c:v>26.14</c:v>
                </c:pt>
                <c:pt idx="965">
                  <c:v>26.07</c:v>
                </c:pt>
                <c:pt idx="966">
                  <c:v>14.231033000000002</c:v>
                </c:pt>
                <c:pt idx="967">
                  <c:v>-78.887380000000007</c:v>
                </c:pt>
                <c:pt idx="968">
                  <c:v>-198.12118400000003</c:v>
                </c:pt>
                <c:pt idx="969">
                  <c:v>-302.70386300000001</c:v>
                </c:pt>
                <c:pt idx="970">
                  <c:v>-373.62745000000001</c:v>
                </c:pt>
                <c:pt idx="971">
                  <c:v>-413.74950499999994</c:v>
                </c:pt>
                <c:pt idx="972">
                  <c:v>-422.04538699999995</c:v>
                </c:pt>
                <c:pt idx="973">
                  <c:v>-399.30583800000005</c:v>
                </c:pt>
                <c:pt idx="974">
                  <c:v>-342.81233400000002</c:v>
                </c:pt>
                <c:pt idx="975">
                  <c:v>-257.73170299999998</c:v>
                </c:pt>
                <c:pt idx="976">
                  <c:v>-144.857707</c:v>
                </c:pt>
                <c:pt idx="977">
                  <c:v>-26.548317000000001</c:v>
                </c:pt>
                <c:pt idx="978">
                  <c:v>18.71</c:v>
                </c:pt>
                <c:pt idx="979">
                  <c:v>17.39</c:v>
                </c:pt>
                <c:pt idx="980">
                  <c:v>17.41</c:v>
                </c:pt>
                <c:pt idx="981">
                  <c:v>18.649999999999999</c:v>
                </c:pt>
                <c:pt idx="982">
                  <c:v>16.13</c:v>
                </c:pt>
                <c:pt idx="983">
                  <c:v>15.84</c:v>
                </c:pt>
                <c:pt idx="984">
                  <c:v>17.309999999999999</c:v>
                </c:pt>
                <c:pt idx="985">
                  <c:v>16.16</c:v>
                </c:pt>
                <c:pt idx="986">
                  <c:v>16.2</c:v>
                </c:pt>
                <c:pt idx="987">
                  <c:v>17.46</c:v>
                </c:pt>
                <c:pt idx="988">
                  <c:v>16.13</c:v>
                </c:pt>
                <c:pt idx="989">
                  <c:v>16.05</c:v>
                </c:pt>
                <c:pt idx="990">
                  <c:v>5.5510329999999986</c:v>
                </c:pt>
                <c:pt idx="991">
                  <c:v>-88.937380000000019</c:v>
                </c:pt>
                <c:pt idx="992">
                  <c:v>-205.90118400000003</c:v>
                </c:pt>
                <c:pt idx="993">
                  <c:v>-303.60386299999999</c:v>
                </c:pt>
                <c:pt idx="994">
                  <c:v>-375.57745</c:v>
                </c:pt>
                <c:pt idx="995">
                  <c:v>-417.48950499999995</c:v>
                </c:pt>
                <c:pt idx="996">
                  <c:v>-423.12538699999999</c:v>
                </c:pt>
                <c:pt idx="997">
                  <c:v>-401.71583800000002</c:v>
                </c:pt>
                <c:pt idx="998">
                  <c:v>-346.06233400000002</c:v>
                </c:pt>
                <c:pt idx="999">
                  <c:v>-256.37170300000002</c:v>
                </c:pt>
                <c:pt idx="1000">
                  <c:v>-144.01770700000003</c:v>
                </c:pt>
                <c:pt idx="1001">
                  <c:v>-25.988317000000002</c:v>
                </c:pt>
                <c:pt idx="1002">
                  <c:v>18.61</c:v>
                </c:pt>
                <c:pt idx="1003">
                  <c:v>17.600000000000001</c:v>
                </c:pt>
                <c:pt idx="1004">
                  <c:v>17.309999999999999</c:v>
                </c:pt>
                <c:pt idx="1005">
                  <c:v>18.899999999999999</c:v>
                </c:pt>
                <c:pt idx="1006">
                  <c:v>15.99</c:v>
                </c:pt>
                <c:pt idx="1007">
                  <c:v>16.100000000000001</c:v>
                </c:pt>
                <c:pt idx="1008">
                  <c:v>15.92</c:v>
                </c:pt>
                <c:pt idx="1009">
                  <c:v>17.03</c:v>
                </c:pt>
                <c:pt idx="1010">
                  <c:v>16.02</c:v>
                </c:pt>
                <c:pt idx="1011">
                  <c:v>17.350000000000001</c:v>
                </c:pt>
                <c:pt idx="1012">
                  <c:v>15.84</c:v>
                </c:pt>
                <c:pt idx="1013">
                  <c:v>15.85</c:v>
                </c:pt>
                <c:pt idx="1014">
                  <c:v>5.4110330000000015</c:v>
                </c:pt>
                <c:pt idx="1015">
                  <c:v>-81.847380000000015</c:v>
                </c:pt>
                <c:pt idx="1016">
                  <c:v>146.568816</c:v>
                </c:pt>
                <c:pt idx="1017">
                  <c:v>137.19613700000002</c:v>
                </c:pt>
                <c:pt idx="1018">
                  <c:v>20.512550000000033</c:v>
                </c:pt>
                <c:pt idx="1019">
                  <c:v>-77.509504999999933</c:v>
                </c:pt>
                <c:pt idx="1020">
                  <c:v>-397.84538699999996</c:v>
                </c:pt>
                <c:pt idx="1021">
                  <c:v>-32.025838000000022</c:v>
                </c:pt>
                <c:pt idx="1022">
                  <c:v>-141.39233400000003</c:v>
                </c:pt>
                <c:pt idx="1023">
                  <c:v>-30.811702999999994</c:v>
                </c:pt>
                <c:pt idx="1024">
                  <c:v>67.422292999999996</c:v>
                </c:pt>
                <c:pt idx="1025">
                  <c:v>197.171683</c:v>
                </c:pt>
                <c:pt idx="1026">
                  <c:v>144.15</c:v>
                </c:pt>
                <c:pt idx="1027">
                  <c:v>136.72999999999999</c:v>
                </c:pt>
                <c:pt idx="1028">
                  <c:v>140.72</c:v>
                </c:pt>
                <c:pt idx="1029">
                  <c:v>140.04</c:v>
                </c:pt>
                <c:pt idx="1030">
                  <c:v>132.22999999999999</c:v>
                </c:pt>
                <c:pt idx="1031">
                  <c:v>171.03</c:v>
                </c:pt>
                <c:pt idx="1032">
                  <c:v>194.15</c:v>
                </c:pt>
                <c:pt idx="1033">
                  <c:v>200.99</c:v>
                </c:pt>
                <c:pt idx="1034">
                  <c:v>24.19</c:v>
                </c:pt>
                <c:pt idx="1035">
                  <c:v>23.83</c:v>
                </c:pt>
                <c:pt idx="1036">
                  <c:v>23.07</c:v>
                </c:pt>
                <c:pt idx="1037">
                  <c:v>19.05</c:v>
                </c:pt>
                <c:pt idx="1038">
                  <c:v>7.3510329999999993</c:v>
                </c:pt>
                <c:pt idx="1039">
                  <c:v>-77.347380000000015</c:v>
                </c:pt>
                <c:pt idx="1040">
                  <c:v>25.708815999999985</c:v>
                </c:pt>
                <c:pt idx="1041">
                  <c:v>-33.413862999999992</c:v>
                </c:pt>
                <c:pt idx="1042">
                  <c:v>-142.34744999999998</c:v>
                </c:pt>
                <c:pt idx="1043">
                  <c:v>-11.589504999999974</c:v>
                </c:pt>
                <c:pt idx="1044">
                  <c:v>-392.28538699999996</c:v>
                </c:pt>
                <c:pt idx="1045">
                  <c:v>0.22416199999997843</c:v>
                </c:pt>
                <c:pt idx="1046">
                  <c:v>37.517665999999963</c:v>
                </c:pt>
                <c:pt idx="1047">
                  <c:v>90.428296999999986</c:v>
                </c:pt>
                <c:pt idx="1048">
                  <c:v>215.50229300000001</c:v>
                </c:pt>
                <c:pt idx="1049">
                  <c:v>315.53168300000004</c:v>
                </c:pt>
                <c:pt idx="1050">
                  <c:v>300.27</c:v>
                </c:pt>
                <c:pt idx="1051">
                  <c:v>283.45999999999998</c:v>
                </c:pt>
                <c:pt idx="1052">
                  <c:v>253.55</c:v>
                </c:pt>
                <c:pt idx="1053">
                  <c:v>221.69</c:v>
                </c:pt>
                <c:pt idx="1054">
                  <c:v>145.37</c:v>
                </c:pt>
                <c:pt idx="1055">
                  <c:v>142.63999999999999</c:v>
                </c:pt>
                <c:pt idx="1056">
                  <c:v>238.76</c:v>
                </c:pt>
                <c:pt idx="1057">
                  <c:v>57.56</c:v>
                </c:pt>
                <c:pt idx="1058">
                  <c:v>20.67</c:v>
                </c:pt>
                <c:pt idx="1059">
                  <c:v>20.63</c:v>
                </c:pt>
                <c:pt idx="1060">
                  <c:v>20.49</c:v>
                </c:pt>
                <c:pt idx="1061">
                  <c:v>20.67</c:v>
                </c:pt>
                <c:pt idx="1062">
                  <c:v>9.021033000000001</c:v>
                </c:pt>
                <c:pt idx="1063">
                  <c:v>-83.747380000000021</c:v>
                </c:pt>
                <c:pt idx="1064">
                  <c:v>-201.28118400000002</c:v>
                </c:pt>
                <c:pt idx="1065">
                  <c:v>-302.91386299999999</c:v>
                </c:pt>
                <c:pt idx="1066">
                  <c:v>-375.78744999999998</c:v>
                </c:pt>
                <c:pt idx="1067">
                  <c:v>-420.61950499999995</c:v>
                </c:pt>
                <c:pt idx="1068">
                  <c:v>-427.52538699999997</c:v>
                </c:pt>
                <c:pt idx="1069">
                  <c:v>-404.58583800000002</c:v>
                </c:pt>
                <c:pt idx="1070">
                  <c:v>-348.73233400000004</c:v>
                </c:pt>
                <c:pt idx="1071">
                  <c:v>-261.901703</c:v>
                </c:pt>
                <c:pt idx="1072">
                  <c:v>-147.87770700000002</c:v>
                </c:pt>
                <c:pt idx="1073">
                  <c:v>-27.948317000000003</c:v>
                </c:pt>
                <c:pt idx="1074">
                  <c:v>13.93</c:v>
                </c:pt>
                <c:pt idx="1075">
                  <c:v>15.06</c:v>
                </c:pt>
                <c:pt idx="1076">
                  <c:v>14.91</c:v>
                </c:pt>
                <c:pt idx="1077">
                  <c:v>14.87</c:v>
                </c:pt>
                <c:pt idx="1078">
                  <c:v>13.72</c:v>
                </c:pt>
                <c:pt idx="1079">
                  <c:v>12.63</c:v>
                </c:pt>
                <c:pt idx="1080">
                  <c:v>14.19</c:v>
                </c:pt>
                <c:pt idx="1081">
                  <c:v>13.83</c:v>
                </c:pt>
                <c:pt idx="1082">
                  <c:v>13.44</c:v>
                </c:pt>
                <c:pt idx="1083">
                  <c:v>13.82</c:v>
                </c:pt>
                <c:pt idx="1084">
                  <c:v>13.94</c:v>
                </c:pt>
                <c:pt idx="1085">
                  <c:v>14.18</c:v>
                </c:pt>
                <c:pt idx="1086">
                  <c:v>1.4210329999999995</c:v>
                </c:pt>
                <c:pt idx="1087">
                  <c:v>-90.077380000000019</c:v>
                </c:pt>
                <c:pt idx="1088">
                  <c:v>-208.25118400000002</c:v>
                </c:pt>
                <c:pt idx="1089">
                  <c:v>-308.74386299999998</c:v>
                </c:pt>
                <c:pt idx="1090">
                  <c:v>-378.65744999999998</c:v>
                </c:pt>
                <c:pt idx="1091">
                  <c:v>-420.87950499999994</c:v>
                </c:pt>
                <c:pt idx="1092">
                  <c:v>-427.95538699999997</c:v>
                </c:pt>
                <c:pt idx="1093">
                  <c:v>-404.485838</c:v>
                </c:pt>
                <c:pt idx="1094">
                  <c:v>-350.12233400000002</c:v>
                </c:pt>
                <c:pt idx="1095">
                  <c:v>-260.28170299999999</c:v>
                </c:pt>
                <c:pt idx="1096">
                  <c:v>-147.16770700000001</c:v>
                </c:pt>
                <c:pt idx="1097">
                  <c:v>-30.208317000000001</c:v>
                </c:pt>
                <c:pt idx="1098">
                  <c:v>14.25</c:v>
                </c:pt>
                <c:pt idx="1099">
                  <c:v>14.58</c:v>
                </c:pt>
                <c:pt idx="1100">
                  <c:v>14.15</c:v>
                </c:pt>
                <c:pt idx="1101">
                  <c:v>13.82</c:v>
                </c:pt>
                <c:pt idx="1102">
                  <c:v>13.21</c:v>
                </c:pt>
                <c:pt idx="1103">
                  <c:v>13.36</c:v>
                </c:pt>
                <c:pt idx="1104">
                  <c:v>12.53</c:v>
                </c:pt>
                <c:pt idx="1105">
                  <c:v>13.83</c:v>
                </c:pt>
                <c:pt idx="1106">
                  <c:v>12.61</c:v>
                </c:pt>
                <c:pt idx="1107">
                  <c:v>13.67</c:v>
                </c:pt>
                <c:pt idx="1108">
                  <c:v>13.69</c:v>
                </c:pt>
                <c:pt idx="1109">
                  <c:v>12.28</c:v>
                </c:pt>
                <c:pt idx="1110">
                  <c:v>1.7410329999999998</c:v>
                </c:pt>
                <c:pt idx="1111">
                  <c:v>-91.207380000000015</c:v>
                </c:pt>
                <c:pt idx="1112">
                  <c:v>-209.39118400000001</c:v>
                </c:pt>
                <c:pt idx="1113">
                  <c:v>-307.41386299999999</c:v>
                </c:pt>
                <c:pt idx="1114">
                  <c:v>-379.30745000000002</c:v>
                </c:pt>
                <c:pt idx="1115">
                  <c:v>-418.24950499999994</c:v>
                </c:pt>
                <c:pt idx="1116">
                  <c:v>-428.19538699999998</c:v>
                </c:pt>
                <c:pt idx="1117">
                  <c:v>-405.20583800000003</c:v>
                </c:pt>
                <c:pt idx="1118">
                  <c:v>-348.40233400000005</c:v>
                </c:pt>
                <c:pt idx="1119">
                  <c:v>-260.64170300000001</c:v>
                </c:pt>
                <c:pt idx="1120">
                  <c:v>-146.65770700000002</c:v>
                </c:pt>
                <c:pt idx="1121">
                  <c:v>-30.388317000000001</c:v>
                </c:pt>
                <c:pt idx="1122">
                  <c:v>14.11</c:v>
                </c:pt>
                <c:pt idx="1123">
                  <c:v>14.37</c:v>
                </c:pt>
                <c:pt idx="1124">
                  <c:v>13.07</c:v>
                </c:pt>
                <c:pt idx="1125">
                  <c:v>14.94</c:v>
                </c:pt>
                <c:pt idx="1126">
                  <c:v>13.18</c:v>
                </c:pt>
                <c:pt idx="1127">
                  <c:v>13.5</c:v>
                </c:pt>
                <c:pt idx="1128">
                  <c:v>13.04</c:v>
                </c:pt>
                <c:pt idx="1129">
                  <c:v>13.21</c:v>
                </c:pt>
                <c:pt idx="1130">
                  <c:v>13.89</c:v>
                </c:pt>
                <c:pt idx="1131">
                  <c:v>12.78</c:v>
                </c:pt>
                <c:pt idx="1132">
                  <c:v>15.12</c:v>
                </c:pt>
                <c:pt idx="1133">
                  <c:v>12.67</c:v>
                </c:pt>
                <c:pt idx="1134">
                  <c:v>1.8410329999999995</c:v>
                </c:pt>
                <c:pt idx="1135">
                  <c:v>-90.777380000000022</c:v>
                </c:pt>
                <c:pt idx="1136">
                  <c:v>-209.11118400000001</c:v>
                </c:pt>
                <c:pt idx="1137">
                  <c:v>-307.27386300000001</c:v>
                </c:pt>
                <c:pt idx="1138">
                  <c:v>-378.92745000000002</c:v>
                </c:pt>
                <c:pt idx="1139">
                  <c:v>-419.06950499999994</c:v>
                </c:pt>
                <c:pt idx="1140">
                  <c:v>-427.88538699999998</c:v>
                </c:pt>
                <c:pt idx="1141">
                  <c:v>-404.81583800000004</c:v>
                </c:pt>
                <c:pt idx="1142">
                  <c:v>-347.07233400000007</c:v>
                </c:pt>
                <c:pt idx="1143">
                  <c:v>-261.14170300000001</c:v>
                </c:pt>
                <c:pt idx="1144">
                  <c:v>-146.36770700000002</c:v>
                </c:pt>
                <c:pt idx="1145">
                  <c:v>-28.618317000000001</c:v>
                </c:pt>
                <c:pt idx="1146">
                  <c:v>13.93</c:v>
                </c:pt>
                <c:pt idx="1147">
                  <c:v>14.33</c:v>
                </c:pt>
                <c:pt idx="1148">
                  <c:v>14.89</c:v>
                </c:pt>
                <c:pt idx="1149">
                  <c:v>14.9</c:v>
                </c:pt>
                <c:pt idx="1150">
                  <c:v>12.61</c:v>
                </c:pt>
                <c:pt idx="1151">
                  <c:v>13.9</c:v>
                </c:pt>
                <c:pt idx="1152">
                  <c:v>13</c:v>
                </c:pt>
                <c:pt idx="1153">
                  <c:v>12.78</c:v>
                </c:pt>
                <c:pt idx="1154">
                  <c:v>14.25</c:v>
                </c:pt>
                <c:pt idx="1155">
                  <c:v>12.74</c:v>
                </c:pt>
                <c:pt idx="1156">
                  <c:v>13.75</c:v>
                </c:pt>
                <c:pt idx="1157">
                  <c:v>13.44</c:v>
                </c:pt>
                <c:pt idx="1158">
                  <c:v>1.8210329999999999</c:v>
                </c:pt>
                <c:pt idx="1159">
                  <c:v>-92.35738000000002</c:v>
                </c:pt>
                <c:pt idx="1160">
                  <c:v>-207.57118400000002</c:v>
                </c:pt>
                <c:pt idx="1161">
                  <c:v>-307.843863</c:v>
                </c:pt>
                <c:pt idx="1162">
                  <c:v>-379.38745</c:v>
                </c:pt>
                <c:pt idx="1163">
                  <c:v>-419.96950499999997</c:v>
                </c:pt>
                <c:pt idx="1164">
                  <c:v>-426.97538699999996</c:v>
                </c:pt>
                <c:pt idx="1165">
                  <c:v>-404.87583800000004</c:v>
                </c:pt>
                <c:pt idx="1166">
                  <c:v>-348.76233400000007</c:v>
                </c:pt>
                <c:pt idx="1167">
                  <c:v>-260.29170299999998</c:v>
                </c:pt>
                <c:pt idx="1168">
                  <c:v>-146.22770700000001</c:v>
                </c:pt>
                <c:pt idx="1169">
                  <c:v>-29.418317000000002</c:v>
                </c:pt>
                <c:pt idx="1170">
                  <c:v>14.07</c:v>
                </c:pt>
                <c:pt idx="1171">
                  <c:v>15.98</c:v>
                </c:pt>
                <c:pt idx="1172">
                  <c:v>14.18</c:v>
                </c:pt>
                <c:pt idx="1173">
                  <c:v>15.48</c:v>
                </c:pt>
                <c:pt idx="1174">
                  <c:v>14.22</c:v>
                </c:pt>
                <c:pt idx="1175">
                  <c:v>13.18</c:v>
                </c:pt>
                <c:pt idx="1176">
                  <c:v>13.87</c:v>
                </c:pt>
                <c:pt idx="1177">
                  <c:v>14.11</c:v>
                </c:pt>
                <c:pt idx="1178">
                  <c:v>14.22</c:v>
                </c:pt>
                <c:pt idx="1179">
                  <c:v>13.11</c:v>
                </c:pt>
                <c:pt idx="1180">
                  <c:v>14.33</c:v>
                </c:pt>
                <c:pt idx="1181">
                  <c:v>13.68</c:v>
                </c:pt>
                <c:pt idx="1182">
                  <c:v>1.7010330000000007</c:v>
                </c:pt>
                <c:pt idx="1183">
                  <c:v>-82.167380000000009</c:v>
                </c:pt>
                <c:pt idx="1184">
                  <c:v>15.378815999999972</c:v>
                </c:pt>
                <c:pt idx="1185">
                  <c:v>-49.293862999999988</c:v>
                </c:pt>
                <c:pt idx="1186">
                  <c:v>-130.44745</c:v>
                </c:pt>
                <c:pt idx="1187">
                  <c:v>-148.52950499999997</c:v>
                </c:pt>
                <c:pt idx="1188">
                  <c:v>-411.71538699999996</c:v>
                </c:pt>
                <c:pt idx="1189">
                  <c:v>-172.67583800000003</c:v>
                </c:pt>
                <c:pt idx="1190">
                  <c:v>-108.95233400000004</c:v>
                </c:pt>
                <c:pt idx="1191">
                  <c:v>-18.971702999999991</c:v>
                </c:pt>
                <c:pt idx="1192">
                  <c:v>156.78229299999998</c:v>
                </c:pt>
                <c:pt idx="1193">
                  <c:v>208.891683</c:v>
                </c:pt>
                <c:pt idx="1194">
                  <c:v>244.27</c:v>
                </c:pt>
                <c:pt idx="1195">
                  <c:v>291.64</c:v>
                </c:pt>
                <c:pt idx="1196">
                  <c:v>243.11</c:v>
                </c:pt>
                <c:pt idx="1197">
                  <c:v>266.69</c:v>
                </c:pt>
                <c:pt idx="1198">
                  <c:v>341.86</c:v>
                </c:pt>
                <c:pt idx="1199">
                  <c:v>351.42</c:v>
                </c:pt>
                <c:pt idx="1200">
                  <c:v>355.91</c:v>
                </c:pt>
                <c:pt idx="1201">
                  <c:v>93.35</c:v>
                </c:pt>
                <c:pt idx="1202">
                  <c:v>23.39</c:v>
                </c:pt>
                <c:pt idx="1203">
                  <c:v>23.58</c:v>
                </c:pt>
                <c:pt idx="1204">
                  <c:v>23.21</c:v>
                </c:pt>
                <c:pt idx="1205">
                  <c:v>23.3</c:v>
                </c:pt>
                <c:pt idx="1206">
                  <c:v>7.3610330000000008</c:v>
                </c:pt>
                <c:pt idx="1207">
                  <c:v>-80.767380000000017</c:v>
                </c:pt>
                <c:pt idx="1208">
                  <c:v>32.988815999999986</c:v>
                </c:pt>
                <c:pt idx="1209">
                  <c:v>123.89613700000001</c:v>
                </c:pt>
                <c:pt idx="1210">
                  <c:v>6.8225499999999784</c:v>
                </c:pt>
                <c:pt idx="1211">
                  <c:v>-66.459504999999979</c:v>
                </c:pt>
                <c:pt idx="1212">
                  <c:v>-406.56538699999999</c:v>
                </c:pt>
                <c:pt idx="1213">
                  <c:v>-95.605838000000006</c:v>
                </c:pt>
                <c:pt idx="1214">
                  <c:v>33.927665999999931</c:v>
                </c:pt>
                <c:pt idx="1215">
                  <c:v>81.178296999999986</c:v>
                </c:pt>
                <c:pt idx="1216">
                  <c:v>214.78229299999998</c:v>
                </c:pt>
                <c:pt idx="1217">
                  <c:v>318.81168300000002</c:v>
                </c:pt>
                <c:pt idx="1218">
                  <c:v>414</c:v>
                </c:pt>
                <c:pt idx="1219">
                  <c:v>420.02</c:v>
                </c:pt>
                <c:pt idx="1220">
                  <c:v>296.89</c:v>
                </c:pt>
                <c:pt idx="1221">
                  <c:v>219.6</c:v>
                </c:pt>
                <c:pt idx="1222">
                  <c:v>241.7</c:v>
                </c:pt>
                <c:pt idx="1223">
                  <c:v>355.11</c:v>
                </c:pt>
                <c:pt idx="1224">
                  <c:v>361.8</c:v>
                </c:pt>
                <c:pt idx="1225">
                  <c:v>55.47</c:v>
                </c:pt>
                <c:pt idx="1226">
                  <c:v>23.44</c:v>
                </c:pt>
                <c:pt idx="1227">
                  <c:v>21.35</c:v>
                </c:pt>
                <c:pt idx="1228">
                  <c:v>15.76</c:v>
                </c:pt>
                <c:pt idx="1229">
                  <c:v>15.72</c:v>
                </c:pt>
                <c:pt idx="1230">
                  <c:v>7.1010329999999993</c:v>
                </c:pt>
                <c:pt idx="1231">
                  <c:v>-83.427380000000014</c:v>
                </c:pt>
                <c:pt idx="1232">
                  <c:v>34.138815999999991</c:v>
                </c:pt>
                <c:pt idx="1233">
                  <c:v>-28.993862999999976</c:v>
                </c:pt>
                <c:pt idx="1234">
                  <c:v>-99.327449999999999</c:v>
                </c:pt>
                <c:pt idx="1235">
                  <c:v>-133.73950499999995</c:v>
                </c:pt>
                <c:pt idx="1236">
                  <c:v>-394.62538699999999</c:v>
                </c:pt>
                <c:pt idx="1237">
                  <c:v>-141.21583800000002</c:v>
                </c:pt>
                <c:pt idx="1238">
                  <c:v>63.94766599999997</c:v>
                </c:pt>
                <c:pt idx="1239">
                  <c:v>178.70829700000002</c:v>
                </c:pt>
                <c:pt idx="1240">
                  <c:v>265.36229299999997</c:v>
                </c:pt>
                <c:pt idx="1241">
                  <c:v>307.65168300000005</c:v>
                </c:pt>
                <c:pt idx="1242">
                  <c:v>266.45999999999998</c:v>
                </c:pt>
                <c:pt idx="1243">
                  <c:v>314.95999999999998</c:v>
                </c:pt>
                <c:pt idx="1244">
                  <c:v>339.08</c:v>
                </c:pt>
                <c:pt idx="1245">
                  <c:v>321.33999999999997</c:v>
                </c:pt>
                <c:pt idx="1246">
                  <c:v>242.82</c:v>
                </c:pt>
                <c:pt idx="1247">
                  <c:v>308.42</c:v>
                </c:pt>
                <c:pt idx="1248">
                  <c:v>319.89</c:v>
                </c:pt>
                <c:pt idx="1249">
                  <c:v>100.05</c:v>
                </c:pt>
                <c:pt idx="1250">
                  <c:v>24.01</c:v>
                </c:pt>
                <c:pt idx="1251">
                  <c:v>23.79</c:v>
                </c:pt>
                <c:pt idx="1252">
                  <c:v>17.57</c:v>
                </c:pt>
                <c:pt idx="1253">
                  <c:v>15.92</c:v>
                </c:pt>
                <c:pt idx="1254">
                  <c:v>6.5510329999999986</c:v>
                </c:pt>
                <c:pt idx="1255">
                  <c:v>-81.347380000000015</c:v>
                </c:pt>
                <c:pt idx="1256">
                  <c:v>146.59881599999997</c:v>
                </c:pt>
                <c:pt idx="1257">
                  <c:v>72.526137000000006</c:v>
                </c:pt>
                <c:pt idx="1258">
                  <c:v>27.772550000000024</c:v>
                </c:pt>
                <c:pt idx="1259">
                  <c:v>-38.509504999999933</c:v>
                </c:pt>
                <c:pt idx="1260">
                  <c:v>-395.08538699999997</c:v>
                </c:pt>
                <c:pt idx="1261">
                  <c:v>-35.305838000000051</c:v>
                </c:pt>
                <c:pt idx="1262">
                  <c:v>44.137665999999967</c:v>
                </c:pt>
                <c:pt idx="1263">
                  <c:v>76.128296999999975</c:v>
                </c:pt>
                <c:pt idx="1264">
                  <c:v>225.04229299999997</c:v>
                </c:pt>
                <c:pt idx="1265">
                  <c:v>325.331683</c:v>
                </c:pt>
                <c:pt idx="1266">
                  <c:v>429.41</c:v>
                </c:pt>
                <c:pt idx="1267">
                  <c:v>441.29</c:v>
                </c:pt>
                <c:pt idx="1268">
                  <c:v>408.53</c:v>
                </c:pt>
                <c:pt idx="1269">
                  <c:v>337.61</c:v>
                </c:pt>
                <c:pt idx="1270">
                  <c:v>301.29000000000002</c:v>
                </c:pt>
                <c:pt idx="1271">
                  <c:v>174.82</c:v>
                </c:pt>
                <c:pt idx="1272">
                  <c:v>165.02</c:v>
                </c:pt>
                <c:pt idx="1273">
                  <c:v>49.68</c:v>
                </c:pt>
                <c:pt idx="1274">
                  <c:v>24.19</c:v>
                </c:pt>
                <c:pt idx="1275">
                  <c:v>23.79</c:v>
                </c:pt>
                <c:pt idx="1276">
                  <c:v>23.64</c:v>
                </c:pt>
                <c:pt idx="1277">
                  <c:v>17.420000000000002</c:v>
                </c:pt>
                <c:pt idx="1278">
                  <c:v>4.5510329999999986</c:v>
                </c:pt>
                <c:pt idx="1279">
                  <c:v>-78.787380000000013</c:v>
                </c:pt>
                <c:pt idx="1280">
                  <c:v>74.138815999999991</c:v>
                </c:pt>
                <c:pt idx="1281">
                  <c:v>51.076137000000017</c:v>
                </c:pt>
                <c:pt idx="1282">
                  <c:v>-64.057450000000017</c:v>
                </c:pt>
                <c:pt idx="1283">
                  <c:v>-22.289504999999963</c:v>
                </c:pt>
                <c:pt idx="1284">
                  <c:v>-375.60538699999995</c:v>
                </c:pt>
                <c:pt idx="1285">
                  <c:v>-110.85583800000001</c:v>
                </c:pt>
                <c:pt idx="1286">
                  <c:v>-7.3723340000000235</c:v>
                </c:pt>
                <c:pt idx="1287">
                  <c:v>-12.611702999999977</c:v>
                </c:pt>
                <c:pt idx="1288">
                  <c:v>97.382293000000004</c:v>
                </c:pt>
                <c:pt idx="1289">
                  <c:v>171.88168300000001</c:v>
                </c:pt>
                <c:pt idx="1290">
                  <c:v>246.71</c:v>
                </c:pt>
                <c:pt idx="1291">
                  <c:v>205.39</c:v>
                </c:pt>
                <c:pt idx="1292">
                  <c:v>179.96</c:v>
                </c:pt>
                <c:pt idx="1293">
                  <c:v>145.80000000000001</c:v>
                </c:pt>
                <c:pt idx="1294">
                  <c:v>286.02</c:v>
                </c:pt>
                <c:pt idx="1295">
                  <c:v>349.24</c:v>
                </c:pt>
                <c:pt idx="1296">
                  <c:v>316.08</c:v>
                </c:pt>
                <c:pt idx="1297">
                  <c:v>80.209999999999994</c:v>
                </c:pt>
                <c:pt idx="1298">
                  <c:v>24.02</c:v>
                </c:pt>
                <c:pt idx="1299">
                  <c:v>23.76</c:v>
                </c:pt>
                <c:pt idx="1300">
                  <c:v>23.65</c:v>
                </c:pt>
                <c:pt idx="1301">
                  <c:v>23.58</c:v>
                </c:pt>
                <c:pt idx="1302">
                  <c:v>7.5010330000000014</c:v>
                </c:pt>
                <c:pt idx="1303">
                  <c:v>-85.83738000000001</c:v>
                </c:pt>
                <c:pt idx="1304">
                  <c:v>1.6088159999999903</c:v>
                </c:pt>
                <c:pt idx="1305">
                  <c:v>-17.863862999999981</c:v>
                </c:pt>
                <c:pt idx="1306">
                  <c:v>-99.267449999999997</c:v>
                </c:pt>
                <c:pt idx="1307">
                  <c:v>-169.83950499999997</c:v>
                </c:pt>
                <c:pt idx="1308">
                  <c:v>-421.46538699999996</c:v>
                </c:pt>
                <c:pt idx="1309">
                  <c:v>-186.03583800000004</c:v>
                </c:pt>
                <c:pt idx="1310">
                  <c:v>-63.892334000000062</c:v>
                </c:pt>
                <c:pt idx="1311">
                  <c:v>-86.681702999999999</c:v>
                </c:pt>
                <c:pt idx="1312">
                  <c:v>153.19229300000001</c:v>
                </c:pt>
                <c:pt idx="1313">
                  <c:v>272.77168300000005</c:v>
                </c:pt>
                <c:pt idx="1314">
                  <c:v>321.13</c:v>
                </c:pt>
                <c:pt idx="1315">
                  <c:v>288.51</c:v>
                </c:pt>
                <c:pt idx="1316">
                  <c:v>310.72000000000003</c:v>
                </c:pt>
                <c:pt idx="1317">
                  <c:v>314.32</c:v>
                </c:pt>
                <c:pt idx="1318">
                  <c:v>340.67</c:v>
                </c:pt>
                <c:pt idx="1319">
                  <c:v>292.5</c:v>
                </c:pt>
                <c:pt idx="1320">
                  <c:v>203.29</c:v>
                </c:pt>
                <c:pt idx="1321">
                  <c:v>30.6</c:v>
                </c:pt>
                <c:pt idx="1322">
                  <c:v>23.47</c:v>
                </c:pt>
                <c:pt idx="1323">
                  <c:v>19.84</c:v>
                </c:pt>
                <c:pt idx="1324">
                  <c:v>15.91</c:v>
                </c:pt>
                <c:pt idx="1325">
                  <c:v>16.55</c:v>
                </c:pt>
                <c:pt idx="1326">
                  <c:v>5.4510330000000007</c:v>
                </c:pt>
                <c:pt idx="1327">
                  <c:v>-89.157380000000018</c:v>
                </c:pt>
                <c:pt idx="1328">
                  <c:v>-205.14118400000001</c:v>
                </c:pt>
                <c:pt idx="1329">
                  <c:v>-304.50386299999997</c:v>
                </c:pt>
                <c:pt idx="1330">
                  <c:v>-375.81745000000001</c:v>
                </c:pt>
                <c:pt idx="1331">
                  <c:v>-416.54950499999995</c:v>
                </c:pt>
                <c:pt idx="1332">
                  <c:v>-424.57538699999998</c:v>
                </c:pt>
                <c:pt idx="1333">
                  <c:v>-400.96583800000002</c:v>
                </c:pt>
                <c:pt idx="1334">
                  <c:v>-345.23233400000004</c:v>
                </c:pt>
                <c:pt idx="1335">
                  <c:v>-258.51170300000001</c:v>
                </c:pt>
                <c:pt idx="1336">
                  <c:v>-143.66770700000001</c:v>
                </c:pt>
                <c:pt idx="1337">
                  <c:v>-25.428317</c:v>
                </c:pt>
                <c:pt idx="1338">
                  <c:v>16.09</c:v>
                </c:pt>
                <c:pt idx="1339">
                  <c:v>17.43</c:v>
                </c:pt>
                <c:pt idx="1340">
                  <c:v>18.11</c:v>
                </c:pt>
                <c:pt idx="1341">
                  <c:v>16.440000000000001</c:v>
                </c:pt>
                <c:pt idx="1342">
                  <c:v>16.53</c:v>
                </c:pt>
                <c:pt idx="1343">
                  <c:v>16.88</c:v>
                </c:pt>
                <c:pt idx="1344">
                  <c:v>15.3</c:v>
                </c:pt>
                <c:pt idx="1345">
                  <c:v>15.48</c:v>
                </c:pt>
                <c:pt idx="1346">
                  <c:v>17.989999999999998</c:v>
                </c:pt>
                <c:pt idx="1347">
                  <c:v>15.28</c:v>
                </c:pt>
                <c:pt idx="1348">
                  <c:v>15.55</c:v>
                </c:pt>
                <c:pt idx="1349">
                  <c:v>18.36</c:v>
                </c:pt>
                <c:pt idx="1350">
                  <c:v>3.6810329999999993</c:v>
                </c:pt>
                <c:pt idx="1351">
                  <c:v>-81.957380000000015</c:v>
                </c:pt>
                <c:pt idx="1352">
                  <c:v>-15.711184000000031</c:v>
                </c:pt>
                <c:pt idx="1353">
                  <c:v>-89.58386299999998</c:v>
                </c:pt>
                <c:pt idx="1354">
                  <c:v>-54.957449999999994</c:v>
                </c:pt>
                <c:pt idx="1355">
                  <c:v>-166.39950499999998</c:v>
                </c:pt>
                <c:pt idx="1356">
                  <c:v>-412.03538699999996</c:v>
                </c:pt>
                <c:pt idx="1357">
                  <c:v>-211.73583800000003</c:v>
                </c:pt>
                <c:pt idx="1358">
                  <c:v>-159.87233400000005</c:v>
                </c:pt>
                <c:pt idx="1359">
                  <c:v>-65.881703000000016</c:v>
                </c:pt>
                <c:pt idx="1360">
                  <c:v>-11.837707000000023</c:v>
                </c:pt>
                <c:pt idx="1361">
                  <c:v>124.011683</c:v>
                </c:pt>
                <c:pt idx="1362">
                  <c:v>236.37</c:v>
                </c:pt>
                <c:pt idx="1363">
                  <c:v>246.6</c:v>
                </c:pt>
                <c:pt idx="1364">
                  <c:v>228.53</c:v>
                </c:pt>
                <c:pt idx="1365">
                  <c:v>27.36</c:v>
                </c:pt>
                <c:pt idx="1366">
                  <c:v>23.29</c:v>
                </c:pt>
                <c:pt idx="1367">
                  <c:v>22.92</c:v>
                </c:pt>
                <c:pt idx="1368">
                  <c:v>23</c:v>
                </c:pt>
                <c:pt idx="1369">
                  <c:v>20.09</c:v>
                </c:pt>
                <c:pt idx="1370">
                  <c:v>15.56</c:v>
                </c:pt>
                <c:pt idx="1371">
                  <c:v>15.63</c:v>
                </c:pt>
                <c:pt idx="1372">
                  <c:v>17.170000000000002</c:v>
                </c:pt>
                <c:pt idx="1373">
                  <c:v>16.170000000000002</c:v>
                </c:pt>
                <c:pt idx="1374">
                  <c:v>4.2210330000000003</c:v>
                </c:pt>
                <c:pt idx="1375">
                  <c:v>-82.487380000000016</c:v>
                </c:pt>
                <c:pt idx="1376">
                  <c:v>22.948815999999994</c:v>
                </c:pt>
                <c:pt idx="1377">
                  <c:v>-33.093862999999999</c:v>
                </c:pt>
                <c:pt idx="1378">
                  <c:v>-122.81745000000001</c:v>
                </c:pt>
                <c:pt idx="1379">
                  <c:v>-192.44950499999996</c:v>
                </c:pt>
                <c:pt idx="1380">
                  <c:v>-409.98538699999995</c:v>
                </c:pt>
                <c:pt idx="1381">
                  <c:v>-209.71583800000002</c:v>
                </c:pt>
                <c:pt idx="1382">
                  <c:v>-159.06233400000005</c:v>
                </c:pt>
                <c:pt idx="1383">
                  <c:v>-51.851703000000015</c:v>
                </c:pt>
                <c:pt idx="1384">
                  <c:v>43.992292999999989</c:v>
                </c:pt>
                <c:pt idx="1385">
                  <c:v>97.701683000000003</c:v>
                </c:pt>
                <c:pt idx="1386">
                  <c:v>199.18</c:v>
                </c:pt>
                <c:pt idx="1387">
                  <c:v>383.62</c:v>
                </c:pt>
                <c:pt idx="1388">
                  <c:v>351.46</c:v>
                </c:pt>
                <c:pt idx="1389">
                  <c:v>40.31</c:v>
                </c:pt>
                <c:pt idx="1390">
                  <c:v>24.52</c:v>
                </c:pt>
                <c:pt idx="1391">
                  <c:v>23.76</c:v>
                </c:pt>
                <c:pt idx="1392">
                  <c:v>23.98</c:v>
                </c:pt>
                <c:pt idx="1393">
                  <c:v>22.9</c:v>
                </c:pt>
                <c:pt idx="1394">
                  <c:v>16.440000000000001</c:v>
                </c:pt>
                <c:pt idx="1395">
                  <c:v>16.48</c:v>
                </c:pt>
                <c:pt idx="1396">
                  <c:v>18.239999999999998</c:v>
                </c:pt>
                <c:pt idx="1397">
                  <c:v>17.059999999999999</c:v>
                </c:pt>
                <c:pt idx="1398">
                  <c:v>4.7510330000000014</c:v>
                </c:pt>
                <c:pt idx="1399">
                  <c:v>-79.767380000000017</c:v>
                </c:pt>
                <c:pt idx="1400">
                  <c:v>139.70881599999998</c:v>
                </c:pt>
                <c:pt idx="1401">
                  <c:v>77.056137000000035</c:v>
                </c:pt>
                <c:pt idx="1402">
                  <c:v>23.37254999999999</c:v>
                </c:pt>
                <c:pt idx="1403">
                  <c:v>-129.08950499999997</c:v>
                </c:pt>
                <c:pt idx="1404">
                  <c:v>-399.97538699999996</c:v>
                </c:pt>
                <c:pt idx="1405">
                  <c:v>-192.19583800000004</c:v>
                </c:pt>
                <c:pt idx="1406">
                  <c:v>-77.752334000000019</c:v>
                </c:pt>
                <c:pt idx="1407">
                  <c:v>172.35829699999999</c:v>
                </c:pt>
                <c:pt idx="1408">
                  <c:v>268.81229300000001</c:v>
                </c:pt>
                <c:pt idx="1409">
                  <c:v>247.14168299999997</c:v>
                </c:pt>
                <c:pt idx="1410">
                  <c:v>371.37</c:v>
                </c:pt>
                <c:pt idx="1411">
                  <c:v>289.51</c:v>
                </c:pt>
                <c:pt idx="1412">
                  <c:v>210.03</c:v>
                </c:pt>
                <c:pt idx="1413">
                  <c:v>42.24</c:v>
                </c:pt>
                <c:pt idx="1414">
                  <c:v>21.78</c:v>
                </c:pt>
                <c:pt idx="1415">
                  <c:v>21.2</c:v>
                </c:pt>
                <c:pt idx="1416">
                  <c:v>18.899999999999999</c:v>
                </c:pt>
                <c:pt idx="1417">
                  <c:v>14.65</c:v>
                </c:pt>
                <c:pt idx="1418">
                  <c:v>14.8</c:v>
                </c:pt>
                <c:pt idx="1419">
                  <c:v>16.559999999999999</c:v>
                </c:pt>
                <c:pt idx="1420">
                  <c:v>14.9</c:v>
                </c:pt>
                <c:pt idx="1421">
                  <c:v>15.65</c:v>
                </c:pt>
                <c:pt idx="1422">
                  <c:v>-2.3939579999999996</c:v>
                </c:pt>
                <c:pt idx="1423">
                  <c:v>-90.603720999999993</c:v>
                </c:pt>
                <c:pt idx="1424">
                  <c:v>-92.903397999999981</c:v>
                </c:pt>
                <c:pt idx="1425">
                  <c:v>-161.25703799999997</c:v>
                </c:pt>
                <c:pt idx="1426">
                  <c:v>-64.85672500000004</c:v>
                </c:pt>
                <c:pt idx="1427">
                  <c:v>-220.41461900000004</c:v>
                </c:pt>
                <c:pt idx="1428">
                  <c:v>-337.00270700000004</c:v>
                </c:pt>
                <c:pt idx="1429">
                  <c:v>-266.952675</c:v>
                </c:pt>
                <c:pt idx="1430">
                  <c:v>-206.92964300000006</c:v>
                </c:pt>
                <c:pt idx="1431">
                  <c:v>-109.622004</c:v>
                </c:pt>
                <c:pt idx="1432">
                  <c:v>8.6228820000000042</c:v>
                </c:pt>
                <c:pt idx="1433">
                  <c:v>-8.9210759999999993</c:v>
                </c:pt>
                <c:pt idx="1434">
                  <c:v>23.4</c:v>
                </c:pt>
                <c:pt idx="1435">
                  <c:v>21.42</c:v>
                </c:pt>
                <c:pt idx="1436">
                  <c:v>18.75</c:v>
                </c:pt>
                <c:pt idx="1437">
                  <c:v>14</c:v>
                </c:pt>
                <c:pt idx="1438">
                  <c:v>14.83</c:v>
                </c:pt>
                <c:pt idx="1439">
                  <c:v>13.43</c:v>
                </c:pt>
                <c:pt idx="1440">
                  <c:v>13.04</c:v>
                </c:pt>
                <c:pt idx="1441">
                  <c:v>14.79</c:v>
                </c:pt>
                <c:pt idx="1442">
                  <c:v>13.93</c:v>
                </c:pt>
                <c:pt idx="1443">
                  <c:v>13.22</c:v>
                </c:pt>
                <c:pt idx="1444">
                  <c:v>14.21</c:v>
                </c:pt>
                <c:pt idx="1445">
                  <c:v>12.96</c:v>
                </c:pt>
                <c:pt idx="1446">
                  <c:v>-3.5739579999999993</c:v>
                </c:pt>
                <c:pt idx="1447">
                  <c:v>-85.023720999999995</c:v>
                </c:pt>
                <c:pt idx="1448">
                  <c:v>48.936602000000022</c:v>
                </c:pt>
                <c:pt idx="1449">
                  <c:v>-49.657037999999943</c:v>
                </c:pt>
                <c:pt idx="1450">
                  <c:v>-117.24672500000003</c:v>
                </c:pt>
                <c:pt idx="1451">
                  <c:v>-254.41461900000004</c:v>
                </c:pt>
                <c:pt idx="1452">
                  <c:v>-398.97270700000007</c:v>
                </c:pt>
                <c:pt idx="1453">
                  <c:v>-158.44267499999998</c:v>
                </c:pt>
                <c:pt idx="1454">
                  <c:v>-2.9096430000000169</c:v>
                </c:pt>
                <c:pt idx="1455">
                  <c:v>-137.85200399999999</c:v>
                </c:pt>
                <c:pt idx="1456">
                  <c:v>-30.657117999999997</c:v>
                </c:pt>
                <c:pt idx="1457">
                  <c:v>69.638924000000003</c:v>
                </c:pt>
                <c:pt idx="1458">
                  <c:v>113.41</c:v>
                </c:pt>
                <c:pt idx="1459">
                  <c:v>205.74</c:v>
                </c:pt>
                <c:pt idx="1460">
                  <c:v>217.15</c:v>
                </c:pt>
                <c:pt idx="1461">
                  <c:v>133.53</c:v>
                </c:pt>
                <c:pt idx="1462">
                  <c:v>19.260000000000002</c:v>
                </c:pt>
                <c:pt idx="1463">
                  <c:v>19.649999999999999</c:v>
                </c:pt>
                <c:pt idx="1464">
                  <c:v>13.5</c:v>
                </c:pt>
                <c:pt idx="1465">
                  <c:v>13.52</c:v>
                </c:pt>
                <c:pt idx="1466">
                  <c:v>15.4</c:v>
                </c:pt>
                <c:pt idx="1467">
                  <c:v>13.6</c:v>
                </c:pt>
                <c:pt idx="1468">
                  <c:v>14.51</c:v>
                </c:pt>
                <c:pt idx="1469">
                  <c:v>14.58</c:v>
                </c:pt>
                <c:pt idx="1470">
                  <c:v>-4.6139579999999984</c:v>
                </c:pt>
                <c:pt idx="1471">
                  <c:v>-93.383720999999994</c:v>
                </c:pt>
                <c:pt idx="1472">
                  <c:v>-76.993397999999985</c:v>
                </c:pt>
                <c:pt idx="1473">
                  <c:v>-164.17703799999995</c:v>
                </c:pt>
                <c:pt idx="1474">
                  <c:v>-240.03672500000005</c:v>
                </c:pt>
                <c:pt idx="1475">
                  <c:v>-276.33461900000003</c:v>
                </c:pt>
                <c:pt idx="1476">
                  <c:v>-406.78270700000007</c:v>
                </c:pt>
                <c:pt idx="1477">
                  <c:v>-254.63267499999998</c:v>
                </c:pt>
                <c:pt idx="1478">
                  <c:v>-80.279643000000021</c:v>
                </c:pt>
                <c:pt idx="1479">
                  <c:v>-6.1420039999999858</c:v>
                </c:pt>
                <c:pt idx="1480">
                  <c:v>-23.047117999999998</c:v>
                </c:pt>
                <c:pt idx="1481">
                  <c:v>-16.941075999999999</c:v>
                </c:pt>
                <c:pt idx="1482">
                  <c:v>19.510000000000002</c:v>
                </c:pt>
                <c:pt idx="1483">
                  <c:v>18.21</c:v>
                </c:pt>
                <c:pt idx="1484">
                  <c:v>12.74</c:v>
                </c:pt>
                <c:pt idx="1485">
                  <c:v>12.74</c:v>
                </c:pt>
                <c:pt idx="1486">
                  <c:v>12.74</c:v>
                </c:pt>
                <c:pt idx="1487">
                  <c:v>12.59</c:v>
                </c:pt>
                <c:pt idx="1488">
                  <c:v>12.38</c:v>
                </c:pt>
                <c:pt idx="1489">
                  <c:v>12.71</c:v>
                </c:pt>
                <c:pt idx="1490">
                  <c:v>12.64</c:v>
                </c:pt>
                <c:pt idx="1491">
                  <c:v>13.64</c:v>
                </c:pt>
                <c:pt idx="1492">
                  <c:v>12.35</c:v>
                </c:pt>
                <c:pt idx="1493">
                  <c:v>12.27</c:v>
                </c:pt>
                <c:pt idx="1494">
                  <c:v>-4.1139579999999984</c:v>
                </c:pt>
                <c:pt idx="1495">
                  <c:v>-95.533721</c:v>
                </c:pt>
                <c:pt idx="1496">
                  <c:v>-201.18339799999998</c:v>
                </c:pt>
                <c:pt idx="1497">
                  <c:v>-291.68703799999997</c:v>
                </c:pt>
                <c:pt idx="1498">
                  <c:v>-363.69672500000007</c:v>
                </c:pt>
                <c:pt idx="1499">
                  <c:v>-404.13461900000004</c:v>
                </c:pt>
                <c:pt idx="1500">
                  <c:v>-411.98270700000006</c:v>
                </c:pt>
                <c:pt idx="1501">
                  <c:v>-385.38267500000001</c:v>
                </c:pt>
                <c:pt idx="1502">
                  <c:v>-323.94964300000004</c:v>
                </c:pt>
                <c:pt idx="1503">
                  <c:v>-233.26200399999999</c:v>
                </c:pt>
                <c:pt idx="1504">
                  <c:v>-124.99711799999999</c:v>
                </c:pt>
                <c:pt idx="1505">
                  <c:v>-23.851075999999999</c:v>
                </c:pt>
                <c:pt idx="1506">
                  <c:v>14.36</c:v>
                </c:pt>
                <c:pt idx="1507">
                  <c:v>14.07</c:v>
                </c:pt>
                <c:pt idx="1508">
                  <c:v>13.28</c:v>
                </c:pt>
                <c:pt idx="1509">
                  <c:v>13.71</c:v>
                </c:pt>
                <c:pt idx="1510">
                  <c:v>13.89</c:v>
                </c:pt>
                <c:pt idx="1511">
                  <c:v>12.12</c:v>
                </c:pt>
                <c:pt idx="1512">
                  <c:v>12.17</c:v>
                </c:pt>
                <c:pt idx="1513">
                  <c:v>13.9</c:v>
                </c:pt>
                <c:pt idx="1514">
                  <c:v>12.12</c:v>
                </c:pt>
                <c:pt idx="1515">
                  <c:v>12.31</c:v>
                </c:pt>
                <c:pt idx="1516">
                  <c:v>13.14</c:v>
                </c:pt>
                <c:pt idx="1517">
                  <c:v>12.81</c:v>
                </c:pt>
                <c:pt idx="1518">
                  <c:v>-5.6939579999999985</c:v>
                </c:pt>
                <c:pt idx="1519">
                  <c:v>-92.583720999999997</c:v>
                </c:pt>
                <c:pt idx="1520">
                  <c:v>53.936602000000022</c:v>
                </c:pt>
                <c:pt idx="1521">
                  <c:v>-94.407037999999972</c:v>
                </c:pt>
                <c:pt idx="1522">
                  <c:v>-31.066725000000019</c:v>
                </c:pt>
                <c:pt idx="1523">
                  <c:v>-71.984619000000066</c:v>
                </c:pt>
                <c:pt idx="1524">
                  <c:v>-393.46270700000002</c:v>
                </c:pt>
                <c:pt idx="1525">
                  <c:v>-43.412674999999979</c:v>
                </c:pt>
                <c:pt idx="1526">
                  <c:v>-36.999643000000049</c:v>
                </c:pt>
                <c:pt idx="1527">
                  <c:v>159.88799599999999</c:v>
                </c:pt>
                <c:pt idx="1528">
                  <c:v>121.45288199999999</c:v>
                </c:pt>
                <c:pt idx="1529">
                  <c:v>116.47892400000001</c:v>
                </c:pt>
                <c:pt idx="1530">
                  <c:v>197.07</c:v>
                </c:pt>
                <c:pt idx="1531">
                  <c:v>243.42</c:v>
                </c:pt>
                <c:pt idx="1532">
                  <c:v>378.17</c:v>
                </c:pt>
                <c:pt idx="1533">
                  <c:v>43.21</c:v>
                </c:pt>
                <c:pt idx="1534">
                  <c:v>27.75</c:v>
                </c:pt>
                <c:pt idx="1535">
                  <c:v>27</c:v>
                </c:pt>
                <c:pt idx="1536">
                  <c:v>26.97</c:v>
                </c:pt>
                <c:pt idx="1537">
                  <c:v>27.1</c:v>
                </c:pt>
                <c:pt idx="1538">
                  <c:v>22.18</c:v>
                </c:pt>
                <c:pt idx="1539">
                  <c:v>18.68</c:v>
                </c:pt>
                <c:pt idx="1540">
                  <c:v>19.149999999999999</c:v>
                </c:pt>
                <c:pt idx="1541">
                  <c:v>21.3</c:v>
                </c:pt>
                <c:pt idx="1542">
                  <c:v>0.59604200000000063</c:v>
                </c:pt>
                <c:pt idx="1543">
                  <c:v>-77.363720999999998</c:v>
                </c:pt>
                <c:pt idx="1544">
                  <c:v>138.21660199999999</c:v>
                </c:pt>
                <c:pt idx="1545">
                  <c:v>97.182962000000032</c:v>
                </c:pt>
                <c:pt idx="1546">
                  <c:v>-126.55672500000006</c:v>
                </c:pt>
                <c:pt idx="1547">
                  <c:v>-155.47461900000002</c:v>
                </c:pt>
                <c:pt idx="1548">
                  <c:v>-331.79270700000006</c:v>
                </c:pt>
                <c:pt idx="1549">
                  <c:v>-132.512675</c:v>
                </c:pt>
                <c:pt idx="1550">
                  <c:v>-106.62964300000004</c:v>
                </c:pt>
                <c:pt idx="1551">
                  <c:v>65.897996000000035</c:v>
                </c:pt>
                <c:pt idx="1552">
                  <c:v>212.71288200000004</c:v>
                </c:pt>
                <c:pt idx="1553">
                  <c:v>237.35892399999997</c:v>
                </c:pt>
                <c:pt idx="1554">
                  <c:v>220.57</c:v>
                </c:pt>
                <c:pt idx="1555">
                  <c:v>245.09</c:v>
                </c:pt>
                <c:pt idx="1556">
                  <c:v>214.31</c:v>
                </c:pt>
                <c:pt idx="1557">
                  <c:v>40.200000000000003</c:v>
                </c:pt>
                <c:pt idx="1558">
                  <c:v>19.73</c:v>
                </c:pt>
                <c:pt idx="1559">
                  <c:v>19.22</c:v>
                </c:pt>
                <c:pt idx="1560">
                  <c:v>17.68</c:v>
                </c:pt>
                <c:pt idx="1561">
                  <c:v>12.67</c:v>
                </c:pt>
                <c:pt idx="1562">
                  <c:v>12.67</c:v>
                </c:pt>
                <c:pt idx="1563">
                  <c:v>14.87</c:v>
                </c:pt>
                <c:pt idx="1564">
                  <c:v>12.71</c:v>
                </c:pt>
                <c:pt idx="1565">
                  <c:v>12.75</c:v>
                </c:pt>
                <c:pt idx="1566">
                  <c:v>-3.6039579999999987</c:v>
                </c:pt>
                <c:pt idx="1567">
                  <c:v>-62.723720999999998</c:v>
                </c:pt>
                <c:pt idx="1568">
                  <c:v>117.69660200000001</c:v>
                </c:pt>
                <c:pt idx="1569">
                  <c:v>86.38296200000002</c:v>
                </c:pt>
                <c:pt idx="1570">
                  <c:v>-28.996725000000026</c:v>
                </c:pt>
                <c:pt idx="1571">
                  <c:v>-157.34461900000002</c:v>
                </c:pt>
                <c:pt idx="1572">
                  <c:v>-391.87270700000005</c:v>
                </c:pt>
                <c:pt idx="1573">
                  <c:v>-87.742674999999963</c:v>
                </c:pt>
                <c:pt idx="1574">
                  <c:v>58.720356999999979</c:v>
                </c:pt>
                <c:pt idx="1575">
                  <c:v>150.31799599999999</c:v>
                </c:pt>
                <c:pt idx="1576">
                  <c:v>260.90288200000003</c:v>
                </c:pt>
                <c:pt idx="1577">
                  <c:v>320.87892400000004</c:v>
                </c:pt>
                <c:pt idx="1578">
                  <c:v>30.6</c:v>
                </c:pt>
                <c:pt idx="1579">
                  <c:v>21.92</c:v>
                </c:pt>
                <c:pt idx="1580">
                  <c:v>20.99</c:v>
                </c:pt>
                <c:pt idx="1581">
                  <c:v>21.2</c:v>
                </c:pt>
                <c:pt idx="1582">
                  <c:v>18.43</c:v>
                </c:pt>
                <c:pt idx="1583">
                  <c:v>12.24</c:v>
                </c:pt>
                <c:pt idx="1584">
                  <c:v>12.43</c:v>
                </c:pt>
                <c:pt idx="1585">
                  <c:v>13.62</c:v>
                </c:pt>
                <c:pt idx="1586">
                  <c:v>12.53</c:v>
                </c:pt>
                <c:pt idx="1587">
                  <c:v>13.14</c:v>
                </c:pt>
                <c:pt idx="1588">
                  <c:v>13.46</c:v>
                </c:pt>
                <c:pt idx="1589">
                  <c:v>12.39</c:v>
                </c:pt>
                <c:pt idx="1590">
                  <c:v>-4.9839579999999994</c:v>
                </c:pt>
                <c:pt idx="1591">
                  <c:v>-88.26372099999999</c:v>
                </c:pt>
                <c:pt idx="1592">
                  <c:v>143.67660200000003</c:v>
                </c:pt>
                <c:pt idx="1593">
                  <c:v>125.62296200000003</c:v>
                </c:pt>
                <c:pt idx="1594">
                  <c:v>1.4532749999999623</c:v>
                </c:pt>
                <c:pt idx="1595">
                  <c:v>-188.62461900000005</c:v>
                </c:pt>
                <c:pt idx="1596">
                  <c:v>-384.79270700000006</c:v>
                </c:pt>
                <c:pt idx="1597">
                  <c:v>-148.93267499999999</c:v>
                </c:pt>
                <c:pt idx="1598">
                  <c:v>-65.00964300000004</c:v>
                </c:pt>
                <c:pt idx="1599">
                  <c:v>5.9879960000000096</c:v>
                </c:pt>
                <c:pt idx="1600">
                  <c:v>120.01288199999999</c:v>
                </c:pt>
                <c:pt idx="1601">
                  <c:v>160.78892399999998</c:v>
                </c:pt>
                <c:pt idx="1602">
                  <c:v>154.51</c:v>
                </c:pt>
                <c:pt idx="1603">
                  <c:v>170.46</c:v>
                </c:pt>
                <c:pt idx="1604">
                  <c:v>187.56</c:v>
                </c:pt>
                <c:pt idx="1605">
                  <c:v>25.38</c:v>
                </c:pt>
                <c:pt idx="1606">
                  <c:v>20.41</c:v>
                </c:pt>
                <c:pt idx="1607">
                  <c:v>19.579999999999998</c:v>
                </c:pt>
                <c:pt idx="1608">
                  <c:v>19.760000000000002</c:v>
                </c:pt>
                <c:pt idx="1609">
                  <c:v>19.8</c:v>
                </c:pt>
                <c:pt idx="1610">
                  <c:v>19.95</c:v>
                </c:pt>
                <c:pt idx="1611">
                  <c:v>19.98</c:v>
                </c:pt>
                <c:pt idx="1612">
                  <c:v>20.059999999999999</c:v>
                </c:pt>
                <c:pt idx="1613">
                  <c:v>19.97</c:v>
                </c:pt>
                <c:pt idx="1614">
                  <c:v>1.8260420000000011</c:v>
                </c:pt>
                <c:pt idx="1615">
                  <c:v>-79.833720999999997</c:v>
                </c:pt>
                <c:pt idx="1616">
                  <c:v>85.006602000000015</c:v>
                </c:pt>
                <c:pt idx="1617">
                  <c:v>-49.87703799999997</c:v>
                </c:pt>
                <c:pt idx="1618">
                  <c:v>-128.86672500000003</c:v>
                </c:pt>
                <c:pt idx="1619">
                  <c:v>-214.12461900000005</c:v>
                </c:pt>
                <c:pt idx="1620">
                  <c:v>-391.98270700000006</c:v>
                </c:pt>
                <c:pt idx="1621">
                  <c:v>-226.08267499999999</c:v>
                </c:pt>
                <c:pt idx="1622">
                  <c:v>-115.11964300000005</c:v>
                </c:pt>
                <c:pt idx="1623">
                  <c:v>-55.372004000000004</c:v>
                </c:pt>
                <c:pt idx="1624">
                  <c:v>74.29288200000002</c:v>
                </c:pt>
                <c:pt idx="1625">
                  <c:v>118.30892399999999</c:v>
                </c:pt>
                <c:pt idx="1626">
                  <c:v>19.66</c:v>
                </c:pt>
                <c:pt idx="1627">
                  <c:v>16.71</c:v>
                </c:pt>
                <c:pt idx="1628">
                  <c:v>16.600000000000001</c:v>
                </c:pt>
                <c:pt idx="1629">
                  <c:v>16.739999999999998</c:v>
                </c:pt>
                <c:pt idx="1630">
                  <c:v>15.52</c:v>
                </c:pt>
                <c:pt idx="1631">
                  <c:v>14.96</c:v>
                </c:pt>
                <c:pt idx="1632">
                  <c:v>12.56</c:v>
                </c:pt>
                <c:pt idx="1633">
                  <c:v>12.35</c:v>
                </c:pt>
                <c:pt idx="1634">
                  <c:v>12.99</c:v>
                </c:pt>
                <c:pt idx="1635">
                  <c:v>12.81</c:v>
                </c:pt>
                <c:pt idx="1636">
                  <c:v>12.32</c:v>
                </c:pt>
                <c:pt idx="1637">
                  <c:v>12.39</c:v>
                </c:pt>
                <c:pt idx="1638">
                  <c:v>-4.9339579999999987</c:v>
                </c:pt>
                <c:pt idx="1639">
                  <c:v>-95.01372099999999</c:v>
                </c:pt>
                <c:pt idx="1640">
                  <c:v>-166.37339799999998</c:v>
                </c:pt>
                <c:pt idx="1641">
                  <c:v>-193.69703799999996</c:v>
                </c:pt>
                <c:pt idx="1642">
                  <c:v>-324.19672500000001</c:v>
                </c:pt>
                <c:pt idx="1643">
                  <c:v>-384.04461900000001</c:v>
                </c:pt>
                <c:pt idx="1644">
                  <c:v>-395.33270700000003</c:v>
                </c:pt>
                <c:pt idx="1645">
                  <c:v>-321.59267499999999</c:v>
                </c:pt>
                <c:pt idx="1646">
                  <c:v>-222.43964300000005</c:v>
                </c:pt>
                <c:pt idx="1647">
                  <c:v>-120.40200399999999</c:v>
                </c:pt>
                <c:pt idx="1648">
                  <c:v>-3.8271179999999845</c:v>
                </c:pt>
                <c:pt idx="1649">
                  <c:v>-19.961075999999998</c:v>
                </c:pt>
                <c:pt idx="1650">
                  <c:v>16.34</c:v>
                </c:pt>
                <c:pt idx="1651">
                  <c:v>16.82</c:v>
                </c:pt>
                <c:pt idx="1652">
                  <c:v>16.82</c:v>
                </c:pt>
                <c:pt idx="1653">
                  <c:v>16.53</c:v>
                </c:pt>
                <c:pt idx="1654">
                  <c:v>12.67</c:v>
                </c:pt>
                <c:pt idx="1655">
                  <c:v>12.24</c:v>
                </c:pt>
                <c:pt idx="1656">
                  <c:v>13.36</c:v>
                </c:pt>
                <c:pt idx="1657">
                  <c:v>12.47</c:v>
                </c:pt>
                <c:pt idx="1658">
                  <c:v>12.59</c:v>
                </c:pt>
                <c:pt idx="1659">
                  <c:v>13.43</c:v>
                </c:pt>
                <c:pt idx="1660">
                  <c:v>12.56</c:v>
                </c:pt>
                <c:pt idx="1661">
                  <c:v>12.57</c:v>
                </c:pt>
                <c:pt idx="1662">
                  <c:v>-4.8339579999999991</c:v>
                </c:pt>
                <c:pt idx="1663">
                  <c:v>-95.023720999999995</c:v>
                </c:pt>
                <c:pt idx="1664">
                  <c:v>-113.64339799999998</c:v>
                </c:pt>
                <c:pt idx="1665">
                  <c:v>-174.57703799999996</c:v>
                </c:pt>
                <c:pt idx="1666">
                  <c:v>-250.32672500000004</c:v>
                </c:pt>
                <c:pt idx="1667">
                  <c:v>-297.20461900000004</c:v>
                </c:pt>
                <c:pt idx="1668">
                  <c:v>-329.56270700000005</c:v>
                </c:pt>
                <c:pt idx="1669">
                  <c:v>-274.46267499999999</c:v>
                </c:pt>
                <c:pt idx="1670">
                  <c:v>-214.72964300000004</c:v>
                </c:pt>
                <c:pt idx="1671">
                  <c:v>-125.23200399999999</c:v>
                </c:pt>
                <c:pt idx="1672">
                  <c:v>-16.547117999999998</c:v>
                </c:pt>
                <c:pt idx="1673">
                  <c:v>85.008924000000007</c:v>
                </c:pt>
                <c:pt idx="1674">
                  <c:v>118.3</c:v>
                </c:pt>
                <c:pt idx="1675">
                  <c:v>113.07</c:v>
                </c:pt>
                <c:pt idx="1676">
                  <c:v>119.37</c:v>
                </c:pt>
                <c:pt idx="1677">
                  <c:v>120.49</c:v>
                </c:pt>
                <c:pt idx="1678">
                  <c:v>51.12</c:v>
                </c:pt>
                <c:pt idx="1679">
                  <c:v>15.23</c:v>
                </c:pt>
                <c:pt idx="1680">
                  <c:v>15.41</c:v>
                </c:pt>
                <c:pt idx="1681">
                  <c:v>15.52</c:v>
                </c:pt>
                <c:pt idx="1682">
                  <c:v>15.48</c:v>
                </c:pt>
                <c:pt idx="1683">
                  <c:v>14.29</c:v>
                </c:pt>
                <c:pt idx="1684">
                  <c:v>12.67</c:v>
                </c:pt>
                <c:pt idx="1685">
                  <c:v>12.6</c:v>
                </c:pt>
                <c:pt idx="1686">
                  <c:v>-4.6539579999999994</c:v>
                </c:pt>
                <c:pt idx="1687">
                  <c:v>-91.243720999999994</c:v>
                </c:pt>
                <c:pt idx="1688">
                  <c:v>113.586602</c:v>
                </c:pt>
                <c:pt idx="1689">
                  <c:v>-63.167037999999962</c:v>
                </c:pt>
                <c:pt idx="1690">
                  <c:v>-175.88672500000004</c:v>
                </c:pt>
                <c:pt idx="1691">
                  <c:v>-119.29461900000001</c:v>
                </c:pt>
                <c:pt idx="1692">
                  <c:v>-291.21270700000002</c:v>
                </c:pt>
                <c:pt idx="1693">
                  <c:v>-74.742674999999963</c:v>
                </c:pt>
                <c:pt idx="1694">
                  <c:v>6.5603569999999536</c:v>
                </c:pt>
                <c:pt idx="1695">
                  <c:v>24.567995999999994</c:v>
                </c:pt>
                <c:pt idx="1696">
                  <c:v>199.82288199999999</c:v>
                </c:pt>
                <c:pt idx="1697">
                  <c:v>185.888924</c:v>
                </c:pt>
                <c:pt idx="1698">
                  <c:v>168.27</c:v>
                </c:pt>
                <c:pt idx="1699">
                  <c:v>167.82</c:v>
                </c:pt>
                <c:pt idx="1700">
                  <c:v>162.33000000000001</c:v>
                </c:pt>
                <c:pt idx="1701">
                  <c:v>31.71</c:v>
                </c:pt>
                <c:pt idx="1702">
                  <c:v>18.61</c:v>
                </c:pt>
                <c:pt idx="1703">
                  <c:v>17.920000000000002</c:v>
                </c:pt>
                <c:pt idx="1704">
                  <c:v>18.11</c:v>
                </c:pt>
                <c:pt idx="1705">
                  <c:v>18.22</c:v>
                </c:pt>
                <c:pt idx="1706">
                  <c:v>15.88</c:v>
                </c:pt>
                <c:pt idx="1707">
                  <c:v>14.9</c:v>
                </c:pt>
                <c:pt idx="1708">
                  <c:v>14.86</c:v>
                </c:pt>
                <c:pt idx="1709">
                  <c:v>16.13</c:v>
                </c:pt>
                <c:pt idx="1710">
                  <c:v>-3.2439579999999992</c:v>
                </c:pt>
                <c:pt idx="1711">
                  <c:v>-88.323720999999992</c:v>
                </c:pt>
                <c:pt idx="1712">
                  <c:v>48.546602000000036</c:v>
                </c:pt>
                <c:pt idx="1713">
                  <c:v>18.022962000000064</c:v>
                </c:pt>
                <c:pt idx="1714">
                  <c:v>-29.286725000000047</c:v>
                </c:pt>
                <c:pt idx="1715">
                  <c:v>-97.514619000000039</c:v>
                </c:pt>
                <c:pt idx="1716">
                  <c:v>-388.74270700000005</c:v>
                </c:pt>
                <c:pt idx="1717">
                  <c:v>-74.522674999999992</c:v>
                </c:pt>
                <c:pt idx="1718">
                  <c:v>56.090356999999983</c:v>
                </c:pt>
                <c:pt idx="1719">
                  <c:v>-10.892003999999986</c:v>
                </c:pt>
                <c:pt idx="1720">
                  <c:v>105.89288200000001</c:v>
                </c:pt>
                <c:pt idx="1721">
                  <c:v>179.09892399999998</c:v>
                </c:pt>
                <c:pt idx="1722">
                  <c:v>198.72</c:v>
                </c:pt>
                <c:pt idx="1723">
                  <c:v>196.23</c:v>
                </c:pt>
                <c:pt idx="1724">
                  <c:v>190.26</c:v>
                </c:pt>
                <c:pt idx="1725">
                  <c:v>21.95</c:v>
                </c:pt>
                <c:pt idx="1726">
                  <c:v>15.8</c:v>
                </c:pt>
                <c:pt idx="1727">
                  <c:v>15.31</c:v>
                </c:pt>
                <c:pt idx="1728">
                  <c:v>15.31</c:v>
                </c:pt>
                <c:pt idx="1729">
                  <c:v>15.41</c:v>
                </c:pt>
                <c:pt idx="1730">
                  <c:v>15.08</c:v>
                </c:pt>
                <c:pt idx="1731">
                  <c:v>13.12</c:v>
                </c:pt>
                <c:pt idx="1732">
                  <c:v>13.14</c:v>
                </c:pt>
                <c:pt idx="1733">
                  <c:v>13.03</c:v>
                </c:pt>
                <c:pt idx="1734">
                  <c:v>-4.5439579999999999</c:v>
                </c:pt>
                <c:pt idx="1735">
                  <c:v>-92.193720999999996</c:v>
                </c:pt>
                <c:pt idx="1736">
                  <c:v>29.206602000000004</c:v>
                </c:pt>
                <c:pt idx="1737">
                  <c:v>-52.827037999999959</c:v>
                </c:pt>
                <c:pt idx="1738">
                  <c:v>-4.8067250000000286</c:v>
                </c:pt>
                <c:pt idx="1739">
                  <c:v>-52.334619000000032</c:v>
                </c:pt>
                <c:pt idx="1740">
                  <c:v>-395.58270700000003</c:v>
                </c:pt>
                <c:pt idx="1741">
                  <c:v>-200.52267499999999</c:v>
                </c:pt>
                <c:pt idx="1742">
                  <c:v>-123.51964300000003</c:v>
                </c:pt>
                <c:pt idx="1743">
                  <c:v>-32.99200399999998</c:v>
                </c:pt>
                <c:pt idx="1744">
                  <c:v>196.29288200000002</c:v>
                </c:pt>
                <c:pt idx="1745">
                  <c:v>289.01892400000003</c:v>
                </c:pt>
                <c:pt idx="1746">
                  <c:v>26.42</c:v>
                </c:pt>
                <c:pt idx="1747">
                  <c:v>17.77</c:v>
                </c:pt>
                <c:pt idx="1748">
                  <c:v>17.68</c:v>
                </c:pt>
                <c:pt idx="1749">
                  <c:v>17.82</c:v>
                </c:pt>
                <c:pt idx="1750">
                  <c:v>16.48</c:v>
                </c:pt>
                <c:pt idx="1751">
                  <c:v>15.91</c:v>
                </c:pt>
                <c:pt idx="1752">
                  <c:v>13.61</c:v>
                </c:pt>
                <c:pt idx="1753">
                  <c:v>13.75</c:v>
                </c:pt>
                <c:pt idx="1754">
                  <c:v>13.75</c:v>
                </c:pt>
                <c:pt idx="1755">
                  <c:v>13.82</c:v>
                </c:pt>
                <c:pt idx="1756">
                  <c:v>14.58</c:v>
                </c:pt>
                <c:pt idx="1757">
                  <c:v>13.76</c:v>
                </c:pt>
                <c:pt idx="1758">
                  <c:v>-4.4839579999999994</c:v>
                </c:pt>
                <c:pt idx="1759">
                  <c:v>-89.983721000000003</c:v>
                </c:pt>
                <c:pt idx="1760">
                  <c:v>187.85660200000004</c:v>
                </c:pt>
                <c:pt idx="1761">
                  <c:v>117.70296200000001</c:v>
                </c:pt>
                <c:pt idx="1762">
                  <c:v>47.89327499999996</c:v>
                </c:pt>
                <c:pt idx="1763">
                  <c:v>-15.224619000000018</c:v>
                </c:pt>
                <c:pt idx="1764">
                  <c:v>-396.41270700000007</c:v>
                </c:pt>
                <c:pt idx="1765">
                  <c:v>-28.792674999999974</c:v>
                </c:pt>
                <c:pt idx="1766">
                  <c:v>75.710356999999931</c:v>
                </c:pt>
                <c:pt idx="1767">
                  <c:v>86.997996000000001</c:v>
                </c:pt>
                <c:pt idx="1768">
                  <c:v>173.21288200000004</c:v>
                </c:pt>
                <c:pt idx="1769">
                  <c:v>203.12892399999998</c:v>
                </c:pt>
                <c:pt idx="1770">
                  <c:v>257.94</c:v>
                </c:pt>
                <c:pt idx="1771">
                  <c:v>290.58</c:v>
                </c:pt>
                <c:pt idx="1772">
                  <c:v>321.58</c:v>
                </c:pt>
                <c:pt idx="1773">
                  <c:v>20.149999999999999</c:v>
                </c:pt>
                <c:pt idx="1774">
                  <c:v>15.59</c:v>
                </c:pt>
                <c:pt idx="1775">
                  <c:v>14.9</c:v>
                </c:pt>
                <c:pt idx="1776">
                  <c:v>15.01</c:v>
                </c:pt>
                <c:pt idx="1777">
                  <c:v>15.01</c:v>
                </c:pt>
                <c:pt idx="1778">
                  <c:v>13.24</c:v>
                </c:pt>
                <c:pt idx="1779">
                  <c:v>12.77</c:v>
                </c:pt>
                <c:pt idx="1780">
                  <c:v>12.77</c:v>
                </c:pt>
                <c:pt idx="1781">
                  <c:v>13.03</c:v>
                </c:pt>
                <c:pt idx="1782">
                  <c:v>-5.4039579999999994</c:v>
                </c:pt>
                <c:pt idx="1783">
                  <c:v>-91.963720999999993</c:v>
                </c:pt>
                <c:pt idx="1784">
                  <c:v>154.92660200000003</c:v>
                </c:pt>
                <c:pt idx="1785">
                  <c:v>97.392962000000011</c:v>
                </c:pt>
                <c:pt idx="1786">
                  <c:v>-64.786725000000047</c:v>
                </c:pt>
                <c:pt idx="1787">
                  <c:v>-33.434619000000055</c:v>
                </c:pt>
                <c:pt idx="1788">
                  <c:v>-368.22270700000007</c:v>
                </c:pt>
                <c:pt idx="1789">
                  <c:v>-40.902674999999988</c:v>
                </c:pt>
                <c:pt idx="1790">
                  <c:v>2.2403569999999604</c:v>
                </c:pt>
                <c:pt idx="1791">
                  <c:v>142.78799600000002</c:v>
                </c:pt>
                <c:pt idx="1792">
                  <c:v>156.97288200000003</c:v>
                </c:pt>
                <c:pt idx="1793">
                  <c:v>152.97892400000001</c:v>
                </c:pt>
                <c:pt idx="1794">
                  <c:v>277.57</c:v>
                </c:pt>
                <c:pt idx="1795">
                  <c:v>387.61</c:v>
                </c:pt>
                <c:pt idx="1796">
                  <c:v>297.10000000000002</c:v>
                </c:pt>
                <c:pt idx="1797">
                  <c:v>18.07</c:v>
                </c:pt>
                <c:pt idx="1798">
                  <c:v>15.23</c:v>
                </c:pt>
                <c:pt idx="1799">
                  <c:v>14.66</c:v>
                </c:pt>
                <c:pt idx="1800">
                  <c:v>14.76</c:v>
                </c:pt>
                <c:pt idx="1801">
                  <c:v>14.83</c:v>
                </c:pt>
                <c:pt idx="1802">
                  <c:v>12.56</c:v>
                </c:pt>
                <c:pt idx="1803">
                  <c:v>12.35</c:v>
                </c:pt>
                <c:pt idx="1804">
                  <c:v>12.43</c:v>
                </c:pt>
                <c:pt idx="1805">
                  <c:v>12.71</c:v>
                </c:pt>
                <c:pt idx="1806">
                  <c:v>-5.1939579999999985</c:v>
                </c:pt>
                <c:pt idx="1807">
                  <c:v>-94.993720999999994</c:v>
                </c:pt>
                <c:pt idx="1808">
                  <c:v>83.716601999999995</c:v>
                </c:pt>
                <c:pt idx="1809">
                  <c:v>4.3529620000000477</c:v>
                </c:pt>
                <c:pt idx="1810">
                  <c:v>-271.62672500000008</c:v>
                </c:pt>
                <c:pt idx="1811">
                  <c:v>-302.82461900000004</c:v>
                </c:pt>
                <c:pt idx="1812">
                  <c:v>-391.59270700000002</c:v>
                </c:pt>
                <c:pt idx="1813">
                  <c:v>-290.02267499999999</c:v>
                </c:pt>
                <c:pt idx="1814">
                  <c:v>-92.50964300000004</c:v>
                </c:pt>
                <c:pt idx="1815">
                  <c:v>62.267995999999982</c:v>
                </c:pt>
                <c:pt idx="1816">
                  <c:v>134.692882</c:v>
                </c:pt>
                <c:pt idx="1817">
                  <c:v>-20.871075999999999</c:v>
                </c:pt>
                <c:pt idx="1818">
                  <c:v>15.62</c:v>
                </c:pt>
                <c:pt idx="1819">
                  <c:v>16.100000000000001</c:v>
                </c:pt>
                <c:pt idx="1820">
                  <c:v>16.09</c:v>
                </c:pt>
                <c:pt idx="1821">
                  <c:v>15.95</c:v>
                </c:pt>
                <c:pt idx="1822">
                  <c:v>12.39</c:v>
                </c:pt>
                <c:pt idx="1823">
                  <c:v>11.99</c:v>
                </c:pt>
                <c:pt idx="1824">
                  <c:v>12.13</c:v>
                </c:pt>
                <c:pt idx="1825">
                  <c:v>12.93</c:v>
                </c:pt>
                <c:pt idx="1826">
                  <c:v>12.16</c:v>
                </c:pt>
                <c:pt idx="1827">
                  <c:v>12.16</c:v>
                </c:pt>
                <c:pt idx="1828">
                  <c:v>12.93</c:v>
                </c:pt>
                <c:pt idx="1829">
                  <c:v>12.09</c:v>
                </c:pt>
                <c:pt idx="1830">
                  <c:v>-6.0939579999999989</c:v>
                </c:pt>
                <c:pt idx="1831">
                  <c:v>-95.163720999999995</c:v>
                </c:pt>
                <c:pt idx="1832">
                  <c:v>-201.47339799999997</c:v>
                </c:pt>
                <c:pt idx="1833">
                  <c:v>-294.60703799999999</c:v>
                </c:pt>
                <c:pt idx="1834">
                  <c:v>-364.01672500000006</c:v>
                </c:pt>
                <c:pt idx="1835">
                  <c:v>-404.60461900000001</c:v>
                </c:pt>
                <c:pt idx="1836">
                  <c:v>-413.40270700000008</c:v>
                </c:pt>
                <c:pt idx="1837">
                  <c:v>-384.59267499999999</c:v>
                </c:pt>
                <c:pt idx="1838">
                  <c:v>-325.25964300000004</c:v>
                </c:pt>
                <c:pt idx="1839">
                  <c:v>-234.20200399999999</c:v>
                </c:pt>
                <c:pt idx="1840">
                  <c:v>-125.75711799999999</c:v>
                </c:pt>
                <c:pt idx="1841">
                  <c:v>-23.311076</c:v>
                </c:pt>
                <c:pt idx="1842">
                  <c:v>12.82</c:v>
                </c:pt>
                <c:pt idx="1843">
                  <c:v>13.39</c:v>
                </c:pt>
                <c:pt idx="1844">
                  <c:v>13.36</c:v>
                </c:pt>
                <c:pt idx="1845">
                  <c:v>14.04</c:v>
                </c:pt>
                <c:pt idx="1846">
                  <c:v>12.42</c:v>
                </c:pt>
                <c:pt idx="1847">
                  <c:v>12.42</c:v>
                </c:pt>
                <c:pt idx="1848">
                  <c:v>12.82</c:v>
                </c:pt>
                <c:pt idx="1849">
                  <c:v>12.35</c:v>
                </c:pt>
                <c:pt idx="1850">
                  <c:v>12.36</c:v>
                </c:pt>
                <c:pt idx="1851">
                  <c:v>13.18</c:v>
                </c:pt>
                <c:pt idx="1852">
                  <c:v>12.32</c:v>
                </c:pt>
                <c:pt idx="1853">
                  <c:v>12.24</c:v>
                </c:pt>
                <c:pt idx="1854">
                  <c:v>-6.0539579999999997</c:v>
                </c:pt>
                <c:pt idx="1855">
                  <c:v>-91.463720999999993</c:v>
                </c:pt>
                <c:pt idx="1856">
                  <c:v>102.35660200000004</c:v>
                </c:pt>
                <c:pt idx="1857">
                  <c:v>144.73296200000004</c:v>
                </c:pt>
                <c:pt idx="1858">
                  <c:v>-52.10672500000004</c:v>
                </c:pt>
                <c:pt idx="1859">
                  <c:v>-169.30461900000003</c:v>
                </c:pt>
                <c:pt idx="1860">
                  <c:v>-387.88270700000004</c:v>
                </c:pt>
                <c:pt idx="1861">
                  <c:v>-172.19267499999998</c:v>
                </c:pt>
                <c:pt idx="1862">
                  <c:v>-102.51964300000003</c:v>
                </c:pt>
                <c:pt idx="1863">
                  <c:v>-27.592004000000003</c:v>
                </c:pt>
                <c:pt idx="1864">
                  <c:v>110.472882</c:v>
                </c:pt>
                <c:pt idx="1865">
                  <c:v>134.86892399999999</c:v>
                </c:pt>
                <c:pt idx="1866">
                  <c:v>181.3</c:v>
                </c:pt>
                <c:pt idx="1867">
                  <c:v>187.82</c:v>
                </c:pt>
                <c:pt idx="1868">
                  <c:v>145.99</c:v>
                </c:pt>
                <c:pt idx="1869">
                  <c:v>17.309999999999999</c:v>
                </c:pt>
                <c:pt idx="1870">
                  <c:v>15.19</c:v>
                </c:pt>
                <c:pt idx="1871">
                  <c:v>14.58</c:v>
                </c:pt>
                <c:pt idx="1872">
                  <c:v>14.66</c:v>
                </c:pt>
                <c:pt idx="1873">
                  <c:v>13.65</c:v>
                </c:pt>
                <c:pt idx="1874">
                  <c:v>12.47</c:v>
                </c:pt>
                <c:pt idx="1875">
                  <c:v>12.36</c:v>
                </c:pt>
                <c:pt idx="1876">
                  <c:v>12.99</c:v>
                </c:pt>
                <c:pt idx="1877">
                  <c:v>12.32</c:v>
                </c:pt>
                <c:pt idx="1878">
                  <c:v>-5.9139579999999992</c:v>
                </c:pt>
                <c:pt idx="1879">
                  <c:v>-91.793720999999991</c:v>
                </c:pt>
                <c:pt idx="1880">
                  <c:v>23.266602000000006</c:v>
                </c:pt>
                <c:pt idx="1881">
                  <c:v>-46.277037999999948</c:v>
                </c:pt>
                <c:pt idx="1882">
                  <c:v>-150.61672500000003</c:v>
                </c:pt>
                <c:pt idx="1883">
                  <c:v>-163.29461900000004</c:v>
                </c:pt>
                <c:pt idx="1884">
                  <c:v>-397.02270700000003</c:v>
                </c:pt>
                <c:pt idx="1885">
                  <c:v>-97.17267499999997</c:v>
                </c:pt>
                <c:pt idx="1886">
                  <c:v>-107.62964300000004</c:v>
                </c:pt>
                <c:pt idx="1887">
                  <c:v>2.7179959999999994</c:v>
                </c:pt>
                <c:pt idx="1888">
                  <c:v>105.24288200000001</c:v>
                </c:pt>
                <c:pt idx="1889">
                  <c:v>154.168924</c:v>
                </c:pt>
                <c:pt idx="1890">
                  <c:v>160.51</c:v>
                </c:pt>
                <c:pt idx="1891">
                  <c:v>160.78</c:v>
                </c:pt>
                <c:pt idx="1892">
                  <c:v>150.41</c:v>
                </c:pt>
                <c:pt idx="1893">
                  <c:v>18.18</c:v>
                </c:pt>
                <c:pt idx="1894">
                  <c:v>16.12</c:v>
                </c:pt>
                <c:pt idx="1895">
                  <c:v>15.51</c:v>
                </c:pt>
                <c:pt idx="1896">
                  <c:v>15.69</c:v>
                </c:pt>
                <c:pt idx="1897">
                  <c:v>15.63</c:v>
                </c:pt>
                <c:pt idx="1898">
                  <c:v>13.47</c:v>
                </c:pt>
                <c:pt idx="1899">
                  <c:v>13.28</c:v>
                </c:pt>
                <c:pt idx="1900">
                  <c:v>13.28</c:v>
                </c:pt>
                <c:pt idx="1901">
                  <c:v>14.04</c:v>
                </c:pt>
                <c:pt idx="1902">
                  <c:v>-4.9739579999999997</c:v>
                </c:pt>
                <c:pt idx="1903">
                  <c:v>-87.76372099999999</c:v>
                </c:pt>
                <c:pt idx="1904">
                  <c:v>41.236602000000005</c:v>
                </c:pt>
                <c:pt idx="1905">
                  <c:v>-60.037037999999967</c:v>
                </c:pt>
                <c:pt idx="1906">
                  <c:v>-115.32672500000007</c:v>
                </c:pt>
                <c:pt idx="1907">
                  <c:v>-154.54461900000001</c:v>
                </c:pt>
                <c:pt idx="1908">
                  <c:v>-394.65270700000008</c:v>
                </c:pt>
                <c:pt idx="1909">
                  <c:v>-165.452675</c:v>
                </c:pt>
                <c:pt idx="1910">
                  <c:v>-70.849643000000015</c:v>
                </c:pt>
                <c:pt idx="1911">
                  <c:v>10.787996000000021</c:v>
                </c:pt>
                <c:pt idx="1912">
                  <c:v>141.57288199999999</c:v>
                </c:pt>
                <c:pt idx="1913">
                  <c:v>174.75892400000001</c:v>
                </c:pt>
                <c:pt idx="1914">
                  <c:v>150.72</c:v>
                </c:pt>
                <c:pt idx="1915">
                  <c:v>283.22000000000003</c:v>
                </c:pt>
                <c:pt idx="1916">
                  <c:v>330.7</c:v>
                </c:pt>
                <c:pt idx="1917">
                  <c:v>347.12</c:v>
                </c:pt>
                <c:pt idx="1918">
                  <c:v>24.62</c:v>
                </c:pt>
                <c:pt idx="1919">
                  <c:v>17.71</c:v>
                </c:pt>
                <c:pt idx="1920">
                  <c:v>15.58</c:v>
                </c:pt>
                <c:pt idx="1921">
                  <c:v>15.67</c:v>
                </c:pt>
                <c:pt idx="1922">
                  <c:v>16.739999999999998</c:v>
                </c:pt>
                <c:pt idx="1923">
                  <c:v>13.47</c:v>
                </c:pt>
                <c:pt idx="1924">
                  <c:v>13.46</c:v>
                </c:pt>
                <c:pt idx="1925">
                  <c:v>15.48</c:v>
                </c:pt>
                <c:pt idx="1926">
                  <c:v>-4.9739579999999997</c:v>
                </c:pt>
                <c:pt idx="1927">
                  <c:v>-91.143720999999999</c:v>
                </c:pt>
                <c:pt idx="1928">
                  <c:v>226.44660200000001</c:v>
                </c:pt>
                <c:pt idx="1929">
                  <c:v>101.40296200000006</c:v>
                </c:pt>
                <c:pt idx="1930">
                  <c:v>-138.30672500000006</c:v>
                </c:pt>
                <c:pt idx="1931">
                  <c:v>-96.764619000000039</c:v>
                </c:pt>
                <c:pt idx="1932">
                  <c:v>-396.80270700000005</c:v>
                </c:pt>
                <c:pt idx="1933">
                  <c:v>-116.54267499999997</c:v>
                </c:pt>
                <c:pt idx="1934">
                  <c:v>-21.089643000000024</c:v>
                </c:pt>
                <c:pt idx="1935">
                  <c:v>108.51799599999998</c:v>
                </c:pt>
                <c:pt idx="1936">
                  <c:v>147.59288200000003</c:v>
                </c:pt>
                <c:pt idx="1937">
                  <c:v>92.278923999999989</c:v>
                </c:pt>
                <c:pt idx="1938">
                  <c:v>164.27</c:v>
                </c:pt>
                <c:pt idx="1939">
                  <c:v>154.47999999999999</c:v>
                </c:pt>
                <c:pt idx="1940">
                  <c:v>145.33000000000001</c:v>
                </c:pt>
                <c:pt idx="1941">
                  <c:v>149.86000000000001</c:v>
                </c:pt>
                <c:pt idx="1942">
                  <c:v>27.5</c:v>
                </c:pt>
                <c:pt idx="1943">
                  <c:v>25.13</c:v>
                </c:pt>
                <c:pt idx="1944">
                  <c:v>16.600000000000001</c:v>
                </c:pt>
                <c:pt idx="1945">
                  <c:v>15.55</c:v>
                </c:pt>
                <c:pt idx="1946">
                  <c:v>15.19</c:v>
                </c:pt>
                <c:pt idx="1947">
                  <c:v>13.18</c:v>
                </c:pt>
                <c:pt idx="1948">
                  <c:v>13.93</c:v>
                </c:pt>
                <c:pt idx="1949">
                  <c:v>13.79</c:v>
                </c:pt>
                <c:pt idx="1950">
                  <c:v>-5.1539579999999994</c:v>
                </c:pt>
                <c:pt idx="1951">
                  <c:v>-90.033721</c:v>
                </c:pt>
                <c:pt idx="1952">
                  <c:v>195.81660200000002</c:v>
                </c:pt>
                <c:pt idx="1953">
                  <c:v>214.87296200000003</c:v>
                </c:pt>
                <c:pt idx="1954">
                  <c:v>29.073274999999967</c:v>
                </c:pt>
                <c:pt idx="1955">
                  <c:v>15.915380999999968</c:v>
                </c:pt>
                <c:pt idx="1956">
                  <c:v>-390.96270700000002</c:v>
                </c:pt>
                <c:pt idx="1957">
                  <c:v>-32.692675000000008</c:v>
                </c:pt>
                <c:pt idx="1958">
                  <c:v>128.49035699999996</c:v>
                </c:pt>
                <c:pt idx="1959">
                  <c:v>164.247996</c:v>
                </c:pt>
                <c:pt idx="1960">
                  <c:v>279.78288200000003</c:v>
                </c:pt>
                <c:pt idx="1961">
                  <c:v>209.21892399999999</c:v>
                </c:pt>
                <c:pt idx="1962">
                  <c:v>341.7</c:v>
                </c:pt>
                <c:pt idx="1963">
                  <c:v>247.4</c:v>
                </c:pt>
                <c:pt idx="1964">
                  <c:v>180.46</c:v>
                </c:pt>
                <c:pt idx="1965">
                  <c:v>117.65</c:v>
                </c:pt>
                <c:pt idx="1966">
                  <c:v>21.96</c:v>
                </c:pt>
                <c:pt idx="1967">
                  <c:v>14.94</c:v>
                </c:pt>
                <c:pt idx="1968">
                  <c:v>14.72</c:v>
                </c:pt>
                <c:pt idx="1969">
                  <c:v>14.83</c:v>
                </c:pt>
                <c:pt idx="1970">
                  <c:v>16.5</c:v>
                </c:pt>
                <c:pt idx="1971">
                  <c:v>14.83</c:v>
                </c:pt>
                <c:pt idx="1972">
                  <c:v>13.06</c:v>
                </c:pt>
                <c:pt idx="1973">
                  <c:v>12.56</c:v>
                </c:pt>
                <c:pt idx="1974">
                  <c:v>-4.6539579999999994</c:v>
                </c:pt>
                <c:pt idx="1975">
                  <c:v>-94.193720999999996</c:v>
                </c:pt>
                <c:pt idx="1976">
                  <c:v>-77.643397999999991</c:v>
                </c:pt>
                <c:pt idx="1977">
                  <c:v>-171.90703799999997</c:v>
                </c:pt>
                <c:pt idx="1978">
                  <c:v>-238.04672500000004</c:v>
                </c:pt>
                <c:pt idx="1979">
                  <c:v>-289.18461900000005</c:v>
                </c:pt>
                <c:pt idx="1980">
                  <c:v>-408.58270700000003</c:v>
                </c:pt>
                <c:pt idx="1981">
                  <c:v>-282.29267499999997</c:v>
                </c:pt>
                <c:pt idx="1982">
                  <c:v>-198.56964300000004</c:v>
                </c:pt>
                <c:pt idx="1983">
                  <c:v>-103.07200399999999</c:v>
                </c:pt>
                <c:pt idx="1984">
                  <c:v>-4.1171180000000049</c:v>
                </c:pt>
                <c:pt idx="1985">
                  <c:v>-20.291076</c:v>
                </c:pt>
                <c:pt idx="1986">
                  <c:v>15.91</c:v>
                </c:pt>
                <c:pt idx="1987">
                  <c:v>17.41</c:v>
                </c:pt>
                <c:pt idx="1988">
                  <c:v>13.43</c:v>
                </c:pt>
                <c:pt idx="1989">
                  <c:v>13.43</c:v>
                </c:pt>
                <c:pt idx="1990">
                  <c:v>13.61</c:v>
                </c:pt>
                <c:pt idx="1991">
                  <c:v>13.29</c:v>
                </c:pt>
                <c:pt idx="1992">
                  <c:v>12.16</c:v>
                </c:pt>
                <c:pt idx="1993">
                  <c:v>12.38</c:v>
                </c:pt>
                <c:pt idx="1994">
                  <c:v>12.86</c:v>
                </c:pt>
                <c:pt idx="1995">
                  <c:v>13.21</c:v>
                </c:pt>
                <c:pt idx="1996">
                  <c:v>12.78</c:v>
                </c:pt>
                <c:pt idx="1997">
                  <c:v>12.67</c:v>
                </c:pt>
                <c:pt idx="1998">
                  <c:v>-6.0639579999999995</c:v>
                </c:pt>
                <c:pt idx="1999">
                  <c:v>-95.573720999999992</c:v>
                </c:pt>
                <c:pt idx="2000">
                  <c:v>-89.023397999999986</c:v>
                </c:pt>
                <c:pt idx="2001">
                  <c:v>-168.27703799999995</c:v>
                </c:pt>
                <c:pt idx="2002">
                  <c:v>-242.22672500000004</c:v>
                </c:pt>
                <c:pt idx="2003">
                  <c:v>-291.83461900000003</c:v>
                </c:pt>
                <c:pt idx="2004">
                  <c:v>-399.25270700000004</c:v>
                </c:pt>
                <c:pt idx="2005">
                  <c:v>-285.18267500000002</c:v>
                </c:pt>
                <c:pt idx="2006">
                  <c:v>-211.27964300000002</c:v>
                </c:pt>
                <c:pt idx="2007">
                  <c:v>-118.21200399999998</c:v>
                </c:pt>
                <c:pt idx="2008">
                  <c:v>-19.667117999999988</c:v>
                </c:pt>
                <c:pt idx="2009">
                  <c:v>-19.571075999999998</c:v>
                </c:pt>
                <c:pt idx="2010">
                  <c:v>15.63</c:v>
                </c:pt>
                <c:pt idx="2011">
                  <c:v>17.850000000000001</c:v>
                </c:pt>
                <c:pt idx="2012">
                  <c:v>16.05</c:v>
                </c:pt>
                <c:pt idx="2013">
                  <c:v>13.54</c:v>
                </c:pt>
                <c:pt idx="2014">
                  <c:v>12.67</c:v>
                </c:pt>
                <c:pt idx="2015">
                  <c:v>14.32</c:v>
                </c:pt>
                <c:pt idx="2016">
                  <c:v>12.46</c:v>
                </c:pt>
                <c:pt idx="2017">
                  <c:v>12.42</c:v>
                </c:pt>
                <c:pt idx="2018">
                  <c:v>13.18</c:v>
                </c:pt>
                <c:pt idx="2019">
                  <c:v>12.61</c:v>
                </c:pt>
                <c:pt idx="2020">
                  <c:v>13.33</c:v>
                </c:pt>
                <c:pt idx="2021">
                  <c:v>12.43</c:v>
                </c:pt>
                <c:pt idx="2022">
                  <c:v>-5.3739579999999982</c:v>
                </c:pt>
                <c:pt idx="2023">
                  <c:v>-91.643720999999999</c:v>
                </c:pt>
                <c:pt idx="2024">
                  <c:v>-15.653397999999981</c:v>
                </c:pt>
                <c:pt idx="2025">
                  <c:v>42.822962000000018</c:v>
                </c:pt>
                <c:pt idx="2026">
                  <c:v>-192.54672500000004</c:v>
                </c:pt>
                <c:pt idx="2027">
                  <c:v>-266.59461900000008</c:v>
                </c:pt>
                <c:pt idx="2028">
                  <c:v>-401.70270700000003</c:v>
                </c:pt>
                <c:pt idx="2029">
                  <c:v>-214.02267499999999</c:v>
                </c:pt>
                <c:pt idx="2030">
                  <c:v>-24.979643000000067</c:v>
                </c:pt>
                <c:pt idx="2031">
                  <c:v>45.347996000000023</c:v>
                </c:pt>
                <c:pt idx="2032">
                  <c:v>123.17288200000002</c:v>
                </c:pt>
                <c:pt idx="2033">
                  <c:v>128.02892399999999</c:v>
                </c:pt>
                <c:pt idx="2034">
                  <c:v>208.16</c:v>
                </c:pt>
                <c:pt idx="2035">
                  <c:v>212.08</c:v>
                </c:pt>
                <c:pt idx="2036">
                  <c:v>186.26</c:v>
                </c:pt>
                <c:pt idx="2037">
                  <c:v>20.63</c:v>
                </c:pt>
                <c:pt idx="2038">
                  <c:v>16.809999999999999</c:v>
                </c:pt>
                <c:pt idx="2039">
                  <c:v>14.76</c:v>
                </c:pt>
                <c:pt idx="2040">
                  <c:v>14.97</c:v>
                </c:pt>
                <c:pt idx="2041">
                  <c:v>14.98</c:v>
                </c:pt>
                <c:pt idx="2042">
                  <c:v>16.59</c:v>
                </c:pt>
                <c:pt idx="2043">
                  <c:v>12.93</c:v>
                </c:pt>
                <c:pt idx="2044">
                  <c:v>12.5</c:v>
                </c:pt>
                <c:pt idx="2045">
                  <c:v>12.53</c:v>
                </c:pt>
                <c:pt idx="2046">
                  <c:v>-3.7939579999999999</c:v>
                </c:pt>
                <c:pt idx="2047">
                  <c:v>-90.533721</c:v>
                </c:pt>
                <c:pt idx="2048">
                  <c:v>-2.0433979999999963</c:v>
                </c:pt>
                <c:pt idx="2049">
                  <c:v>-78.307037999999949</c:v>
                </c:pt>
                <c:pt idx="2050">
                  <c:v>-167.85672500000004</c:v>
                </c:pt>
                <c:pt idx="2051">
                  <c:v>-217.39461900000003</c:v>
                </c:pt>
                <c:pt idx="2052">
                  <c:v>-393.75270700000004</c:v>
                </c:pt>
                <c:pt idx="2053">
                  <c:v>-214.78267499999998</c:v>
                </c:pt>
                <c:pt idx="2054">
                  <c:v>-166.99964300000005</c:v>
                </c:pt>
                <c:pt idx="2055">
                  <c:v>-90.632003999999995</c:v>
                </c:pt>
                <c:pt idx="2056">
                  <c:v>15.222881999999998</c:v>
                </c:pt>
                <c:pt idx="2057">
                  <c:v>121.18892399999999</c:v>
                </c:pt>
                <c:pt idx="2058">
                  <c:v>199.69</c:v>
                </c:pt>
                <c:pt idx="2059">
                  <c:v>179.36</c:v>
                </c:pt>
                <c:pt idx="2060">
                  <c:v>136.66</c:v>
                </c:pt>
                <c:pt idx="2061">
                  <c:v>16.89</c:v>
                </c:pt>
                <c:pt idx="2062">
                  <c:v>15.05</c:v>
                </c:pt>
                <c:pt idx="2063">
                  <c:v>16.059999999999999</c:v>
                </c:pt>
                <c:pt idx="2064">
                  <c:v>14.55</c:v>
                </c:pt>
                <c:pt idx="2065">
                  <c:v>14.47</c:v>
                </c:pt>
                <c:pt idx="2066">
                  <c:v>14.15</c:v>
                </c:pt>
                <c:pt idx="2067">
                  <c:v>13.11</c:v>
                </c:pt>
                <c:pt idx="2068">
                  <c:v>12.06</c:v>
                </c:pt>
                <c:pt idx="2069">
                  <c:v>12.05</c:v>
                </c:pt>
                <c:pt idx="2070">
                  <c:v>-6.2039579999999983</c:v>
                </c:pt>
                <c:pt idx="2071">
                  <c:v>-90.753720999999999</c:v>
                </c:pt>
                <c:pt idx="2072">
                  <c:v>-33.533397999999977</c:v>
                </c:pt>
                <c:pt idx="2073">
                  <c:v>-111.90703799999997</c:v>
                </c:pt>
                <c:pt idx="2074">
                  <c:v>-205.62672500000005</c:v>
                </c:pt>
                <c:pt idx="2075">
                  <c:v>-232.44461900000005</c:v>
                </c:pt>
                <c:pt idx="2076">
                  <c:v>-395.68270700000005</c:v>
                </c:pt>
                <c:pt idx="2077">
                  <c:v>-193.80267499999999</c:v>
                </c:pt>
                <c:pt idx="2078">
                  <c:v>-128.50964300000004</c:v>
                </c:pt>
                <c:pt idx="2079">
                  <c:v>-12.332003999999984</c:v>
                </c:pt>
                <c:pt idx="2080">
                  <c:v>96.582882000000012</c:v>
                </c:pt>
                <c:pt idx="2081">
                  <c:v>150.09892399999998</c:v>
                </c:pt>
                <c:pt idx="2082">
                  <c:v>139.76</c:v>
                </c:pt>
                <c:pt idx="2083">
                  <c:v>140.97999999999999</c:v>
                </c:pt>
                <c:pt idx="2084">
                  <c:v>89.64</c:v>
                </c:pt>
                <c:pt idx="2085">
                  <c:v>24.98</c:v>
                </c:pt>
                <c:pt idx="2086">
                  <c:v>15.52</c:v>
                </c:pt>
                <c:pt idx="2087">
                  <c:v>14.51</c:v>
                </c:pt>
                <c:pt idx="2088">
                  <c:v>14.52</c:v>
                </c:pt>
                <c:pt idx="2089">
                  <c:v>14.22</c:v>
                </c:pt>
                <c:pt idx="2090">
                  <c:v>13.13</c:v>
                </c:pt>
                <c:pt idx="2091">
                  <c:v>12.16</c:v>
                </c:pt>
                <c:pt idx="2092">
                  <c:v>12.67</c:v>
                </c:pt>
                <c:pt idx="2093">
                  <c:v>12.28</c:v>
                </c:pt>
                <c:pt idx="2094">
                  <c:v>-5.4139579999999992</c:v>
                </c:pt>
                <c:pt idx="2095">
                  <c:v>-93.15372099999999</c:v>
                </c:pt>
                <c:pt idx="2096">
                  <c:v>10.526602000000025</c:v>
                </c:pt>
                <c:pt idx="2097">
                  <c:v>-65.317037999999968</c:v>
                </c:pt>
                <c:pt idx="2098">
                  <c:v>-145.67672500000003</c:v>
                </c:pt>
                <c:pt idx="2099">
                  <c:v>-188.05461900000003</c:v>
                </c:pt>
                <c:pt idx="2100">
                  <c:v>-403.42270700000006</c:v>
                </c:pt>
                <c:pt idx="2101">
                  <c:v>-172.91267499999998</c:v>
                </c:pt>
                <c:pt idx="2102">
                  <c:v>-91.399643000000054</c:v>
                </c:pt>
                <c:pt idx="2103">
                  <c:v>46.377995999999996</c:v>
                </c:pt>
                <c:pt idx="2104">
                  <c:v>276.002882</c:v>
                </c:pt>
                <c:pt idx="2105">
                  <c:v>257.19892400000003</c:v>
                </c:pt>
                <c:pt idx="2106">
                  <c:v>202.29</c:v>
                </c:pt>
                <c:pt idx="2107">
                  <c:v>201.81</c:v>
                </c:pt>
                <c:pt idx="2108">
                  <c:v>176.11</c:v>
                </c:pt>
                <c:pt idx="2109">
                  <c:v>46.15</c:v>
                </c:pt>
                <c:pt idx="2110">
                  <c:v>14.62</c:v>
                </c:pt>
                <c:pt idx="2111">
                  <c:v>13.94</c:v>
                </c:pt>
                <c:pt idx="2112">
                  <c:v>14</c:v>
                </c:pt>
                <c:pt idx="2113">
                  <c:v>14</c:v>
                </c:pt>
                <c:pt idx="2114">
                  <c:v>14.5</c:v>
                </c:pt>
                <c:pt idx="2115">
                  <c:v>11.82</c:v>
                </c:pt>
                <c:pt idx="2116">
                  <c:v>11.88</c:v>
                </c:pt>
                <c:pt idx="2117">
                  <c:v>12.38</c:v>
                </c:pt>
                <c:pt idx="2118">
                  <c:v>-6.3739579999999982</c:v>
                </c:pt>
                <c:pt idx="2119">
                  <c:v>-92.863720999999998</c:v>
                </c:pt>
                <c:pt idx="2120">
                  <c:v>33.956602000000004</c:v>
                </c:pt>
                <c:pt idx="2121">
                  <c:v>-33.637037999999961</c:v>
                </c:pt>
                <c:pt idx="2122">
                  <c:v>-146.46672500000005</c:v>
                </c:pt>
                <c:pt idx="2123">
                  <c:v>-168.57461900000004</c:v>
                </c:pt>
                <c:pt idx="2124">
                  <c:v>-398.10270700000007</c:v>
                </c:pt>
                <c:pt idx="2125">
                  <c:v>-161.53267499999998</c:v>
                </c:pt>
                <c:pt idx="2126">
                  <c:v>-76.529643000000021</c:v>
                </c:pt>
                <c:pt idx="2127">
                  <c:v>11.187995999999998</c:v>
                </c:pt>
                <c:pt idx="2128">
                  <c:v>120.08288199999998</c:v>
                </c:pt>
                <c:pt idx="2129">
                  <c:v>172.488924</c:v>
                </c:pt>
                <c:pt idx="2130">
                  <c:v>41.44</c:v>
                </c:pt>
                <c:pt idx="2131">
                  <c:v>15.47</c:v>
                </c:pt>
                <c:pt idx="2132">
                  <c:v>15.05</c:v>
                </c:pt>
                <c:pt idx="2133">
                  <c:v>14.91</c:v>
                </c:pt>
                <c:pt idx="2134">
                  <c:v>13.71</c:v>
                </c:pt>
                <c:pt idx="2135">
                  <c:v>15.16</c:v>
                </c:pt>
                <c:pt idx="2136">
                  <c:v>13.6</c:v>
                </c:pt>
                <c:pt idx="2137">
                  <c:v>11.31</c:v>
                </c:pt>
                <c:pt idx="2138">
                  <c:v>11.06</c:v>
                </c:pt>
                <c:pt idx="2139">
                  <c:v>11.63</c:v>
                </c:pt>
                <c:pt idx="2140">
                  <c:v>12.17</c:v>
                </c:pt>
                <c:pt idx="2141">
                  <c:v>11.3</c:v>
                </c:pt>
                <c:pt idx="2142">
                  <c:v>-7.0639579999999995</c:v>
                </c:pt>
                <c:pt idx="2143">
                  <c:v>-96.213720999999993</c:v>
                </c:pt>
                <c:pt idx="2144">
                  <c:v>-201.66339799999997</c:v>
                </c:pt>
                <c:pt idx="2145">
                  <c:v>-295.90703799999994</c:v>
                </c:pt>
                <c:pt idx="2146">
                  <c:v>-363.94672500000007</c:v>
                </c:pt>
                <c:pt idx="2147">
                  <c:v>-405.24461900000006</c:v>
                </c:pt>
                <c:pt idx="2148">
                  <c:v>-413.94270700000004</c:v>
                </c:pt>
                <c:pt idx="2149">
                  <c:v>-385.202675</c:v>
                </c:pt>
                <c:pt idx="2150">
                  <c:v>-326.15964300000002</c:v>
                </c:pt>
                <c:pt idx="2151">
                  <c:v>-234.24200399999998</c:v>
                </c:pt>
                <c:pt idx="2152">
                  <c:v>-126.55711799999999</c:v>
                </c:pt>
                <c:pt idx="2153">
                  <c:v>-25.261075999999999</c:v>
                </c:pt>
                <c:pt idx="2154">
                  <c:v>12.81</c:v>
                </c:pt>
                <c:pt idx="2155">
                  <c:v>12.41</c:v>
                </c:pt>
                <c:pt idx="2156">
                  <c:v>12.03</c:v>
                </c:pt>
                <c:pt idx="2157">
                  <c:v>12.16</c:v>
                </c:pt>
                <c:pt idx="2158">
                  <c:v>11.95</c:v>
                </c:pt>
                <c:pt idx="2159">
                  <c:v>11.88</c:v>
                </c:pt>
                <c:pt idx="2160">
                  <c:v>11.09</c:v>
                </c:pt>
                <c:pt idx="2161">
                  <c:v>11.95</c:v>
                </c:pt>
                <c:pt idx="2162">
                  <c:v>11.12</c:v>
                </c:pt>
                <c:pt idx="2163">
                  <c:v>11.27</c:v>
                </c:pt>
                <c:pt idx="2164">
                  <c:v>12.13</c:v>
                </c:pt>
                <c:pt idx="2165">
                  <c:v>11.63</c:v>
                </c:pt>
                <c:pt idx="2166">
                  <c:v>-20.778689000000004</c:v>
                </c:pt>
                <c:pt idx="2167">
                  <c:v>-106.48472600000001</c:v>
                </c:pt>
                <c:pt idx="2168">
                  <c:v>-200.70158499999999</c:v>
                </c:pt>
                <c:pt idx="2169">
                  <c:v>-278.47627999999997</c:v>
                </c:pt>
                <c:pt idx="2170">
                  <c:v>-338.31081499999999</c:v>
                </c:pt>
                <c:pt idx="2171">
                  <c:v>-363.87586000000005</c:v>
                </c:pt>
                <c:pt idx="2172">
                  <c:v>-357.35870500000004</c:v>
                </c:pt>
                <c:pt idx="2173">
                  <c:v>-322.10550699999993</c:v>
                </c:pt>
                <c:pt idx="2174">
                  <c:v>-259.053517</c:v>
                </c:pt>
                <c:pt idx="2175">
                  <c:v>-176.66896799999998</c:v>
                </c:pt>
                <c:pt idx="2176">
                  <c:v>-143.85281500000002</c:v>
                </c:pt>
                <c:pt idx="2177">
                  <c:v>-13.559756</c:v>
                </c:pt>
                <c:pt idx="2178">
                  <c:v>12.71</c:v>
                </c:pt>
                <c:pt idx="2179">
                  <c:v>12.32</c:v>
                </c:pt>
                <c:pt idx="2180">
                  <c:v>13.14</c:v>
                </c:pt>
                <c:pt idx="2181">
                  <c:v>12.93</c:v>
                </c:pt>
                <c:pt idx="2182">
                  <c:v>11.91</c:v>
                </c:pt>
                <c:pt idx="2183">
                  <c:v>11.08</c:v>
                </c:pt>
                <c:pt idx="2184">
                  <c:v>11.99</c:v>
                </c:pt>
                <c:pt idx="2185">
                  <c:v>11.99</c:v>
                </c:pt>
                <c:pt idx="2186">
                  <c:v>11.45</c:v>
                </c:pt>
                <c:pt idx="2187">
                  <c:v>11.33</c:v>
                </c:pt>
                <c:pt idx="2188">
                  <c:v>11.95</c:v>
                </c:pt>
                <c:pt idx="2189">
                  <c:v>11.24</c:v>
                </c:pt>
                <c:pt idx="2190">
                  <c:v>-19.678689000000002</c:v>
                </c:pt>
                <c:pt idx="2191">
                  <c:v>-101.48472600000001</c:v>
                </c:pt>
                <c:pt idx="2192">
                  <c:v>-17.091585000000009</c:v>
                </c:pt>
                <c:pt idx="2193">
                  <c:v>-65.206279999999992</c:v>
                </c:pt>
                <c:pt idx="2194">
                  <c:v>-138.37081499999996</c:v>
                </c:pt>
                <c:pt idx="2195">
                  <c:v>-149.67586000000003</c:v>
                </c:pt>
                <c:pt idx="2196">
                  <c:v>-342.74870500000003</c:v>
                </c:pt>
                <c:pt idx="2197">
                  <c:v>-140.31550699999997</c:v>
                </c:pt>
                <c:pt idx="2198">
                  <c:v>-11.553516999999999</c:v>
                </c:pt>
                <c:pt idx="2199">
                  <c:v>197.15103200000004</c:v>
                </c:pt>
                <c:pt idx="2200">
                  <c:v>50.297184999999985</c:v>
                </c:pt>
                <c:pt idx="2201">
                  <c:v>145.27024399999999</c:v>
                </c:pt>
                <c:pt idx="2202">
                  <c:v>181.23</c:v>
                </c:pt>
                <c:pt idx="2203">
                  <c:v>331.52</c:v>
                </c:pt>
                <c:pt idx="2204">
                  <c:v>265.72000000000003</c:v>
                </c:pt>
                <c:pt idx="2205">
                  <c:v>16.920000000000002</c:v>
                </c:pt>
                <c:pt idx="2206">
                  <c:v>15.62</c:v>
                </c:pt>
                <c:pt idx="2207">
                  <c:v>16.2</c:v>
                </c:pt>
                <c:pt idx="2208">
                  <c:v>14.65</c:v>
                </c:pt>
                <c:pt idx="2209">
                  <c:v>14.66</c:v>
                </c:pt>
                <c:pt idx="2210">
                  <c:v>14.58</c:v>
                </c:pt>
                <c:pt idx="2211">
                  <c:v>13.82</c:v>
                </c:pt>
                <c:pt idx="2212">
                  <c:v>13.26</c:v>
                </c:pt>
                <c:pt idx="2213">
                  <c:v>12.42</c:v>
                </c:pt>
                <c:pt idx="2214">
                  <c:v>-18.748689000000002</c:v>
                </c:pt>
                <c:pt idx="2215">
                  <c:v>-101.65472600000001</c:v>
                </c:pt>
                <c:pt idx="2216">
                  <c:v>151.95841499999997</c:v>
                </c:pt>
                <c:pt idx="2217">
                  <c:v>66.913720000000012</c:v>
                </c:pt>
                <c:pt idx="2218">
                  <c:v>30.159185000000036</c:v>
                </c:pt>
                <c:pt idx="2219">
                  <c:v>12.034139999999979</c:v>
                </c:pt>
                <c:pt idx="2220">
                  <c:v>-332.88870500000002</c:v>
                </c:pt>
                <c:pt idx="2221">
                  <c:v>20.934493000000032</c:v>
                </c:pt>
                <c:pt idx="2222">
                  <c:v>100.076483</c:v>
                </c:pt>
                <c:pt idx="2223">
                  <c:v>199.53103200000004</c:v>
                </c:pt>
                <c:pt idx="2224">
                  <c:v>204.94718499999999</c:v>
                </c:pt>
                <c:pt idx="2225">
                  <c:v>171.47024399999998</c:v>
                </c:pt>
                <c:pt idx="2226">
                  <c:v>221.4</c:v>
                </c:pt>
                <c:pt idx="2227">
                  <c:v>284.94</c:v>
                </c:pt>
                <c:pt idx="2228">
                  <c:v>198.61</c:v>
                </c:pt>
                <c:pt idx="2229">
                  <c:v>17.14</c:v>
                </c:pt>
                <c:pt idx="2230">
                  <c:v>17.38</c:v>
                </c:pt>
                <c:pt idx="2231">
                  <c:v>14.51</c:v>
                </c:pt>
                <c:pt idx="2232">
                  <c:v>14.59</c:v>
                </c:pt>
                <c:pt idx="2233">
                  <c:v>14.62</c:v>
                </c:pt>
                <c:pt idx="2234">
                  <c:v>13.97</c:v>
                </c:pt>
                <c:pt idx="2235">
                  <c:v>13.25</c:v>
                </c:pt>
                <c:pt idx="2236">
                  <c:v>12.28</c:v>
                </c:pt>
                <c:pt idx="2237">
                  <c:v>12.27</c:v>
                </c:pt>
                <c:pt idx="2238">
                  <c:v>-18.728689000000003</c:v>
                </c:pt>
                <c:pt idx="2239">
                  <c:v>-62.704726000000015</c:v>
                </c:pt>
                <c:pt idx="2240">
                  <c:v>27.228414999999984</c:v>
                </c:pt>
                <c:pt idx="2241">
                  <c:v>-45.116279999999989</c:v>
                </c:pt>
                <c:pt idx="2242">
                  <c:v>-126.30081499999997</c:v>
                </c:pt>
                <c:pt idx="2243">
                  <c:v>-151.00586000000004</c:v>
                </c:pt>
                <c:pt idx="2244">
                  <c:v>-345.47870500000005</c:v>
                </c:pt>
                <c:pt idx="2245">
                  <c:v>-100.96550699999995</c:v>
                </c:pt>
                <c:pt idx="2246">
                  <c:v>-51.833516999999972</c:v>
                </c:pt>
                <c:pt idx="2247">
                  <c:v>45.901032000000015</c:v>
                </c:pt>
                <c:pt idx="2248">
                  <c:v>74.627184999999997</c:v>
                </c:pt>
                <c:pt idx="2249">
                  <c:v>179.08024399999999</c:v>
                </c:pt>
                <c:pt idx="2250">
                  <c:v>18.239999999999998</c:v>
                </c:pt>
                <c:pt idx="2251">
                  <c:v>16.309999999999999</c:v>
                </c:pt>
                <c:pt idx="2252">
                  <c:v>17.920000000000002</c:v>
                </c:pt>
                <c:pt idx="2253">
                  <c:v>15.98</c:v>
                </c:pt>
                <c:pt idx="2254">
                  <c:v>14.84</c:v>
                </c:pt>
                <c:pt idx="2255">
                  <c:v>14.51</c:v>
                </c:pt>
                <c:pt idx="2256">
                  <c:v>16.489999999999998</c:v>
                </c:pt>
                <c:pt idx="2257">
                  <c:v>12.27</c:v>
                </c:pt>
                <c:pt idx="2258">
                  <c:v>12.24</c:v>
                </c:pt>
                <c:pt idx="2259">
                  <c:v>12.75</c:v>
                </c:pt>
                <c:pt idx="2260">
                  <c:v>12.45</c:v>
                </c:pt>
                <c:pt idx="2261">
                  <c:v>13.36</c:v>
                </c:pt>
                <c:pt idx="2262">
                  <c:v>-19.408689000000003</c:v>
                </c:pt>
                <c:pt idx="2263">
                  <c:v>-100.08472600000002</c:v>
                </c:pt>
                <c:pt idx="2264">
                  <c:v>48.288415000000015</c:v>
                </c:pt>
                <c:pt idx="2265">
                  <c:v>-29.60627999999997</c:v>
                </c:pt>
                <c:pt idx="2266">
                  <c:v>-81.600814999999955</c:v>
                </c:pt>
                <c:pt idx="2267">
                  <c:v>-175.48586000000003</c:v>
                </c:pt>
                <c:pt idx="2268">
                  <c:v>-337.44870500000002</c:v>
                </c:pt>
                <c:pt idx="2269">
                  <c:v>-142.47550699999996</c:v>
                </c:pt>
                <c:pt idx="2270">
                  <c:v>-32.623516999999993</c:v>
                </c:pt>
                <c:pt idx="2271">
                  <c:v>34.821032000000031</c:v>
                </c:pt>
                <c:pt idx="2272">
                  <c:v>97.667184999999989</c:v>
                </c:pt>
                <c:pt idx="2273">
                  <c:v>156.43024399999999</c:v>
                </c:pt>
                <c:pt idx="2274">
                  <c:v>154.5</c:v>
                </c:pt>
                <c:pt idx="2275">
                  <c:v>160.52000000000001</c:v>
                </c:pt>
                <c:pt idx="2276">
                  <c:v>147.19999999999999</c:v>
                </c:pt>
                <c:pt idx="2277">
                  <c:v>22.18</c:v>
                </c:pt>
                <c:pt idx="2278">
                  <c:v>15.66</c:v>
                </c:pt>
                <c:pt idx="2279">
                  <c:v>15.23</c:v>
                </c:pt>
                <c:pt idx="2280">
                  <c:v>15.4</c:v>
                </c:pt>
                <c:pt idx="2281">
                  <c:v>15.48</c:v>
                </c:pt>
                <c:pt idx="2282">
                  <c:v>14.14</c:v>
                </c:pt>
                <c:pt idx="2283">
                  <c:v>13.25</c:v>
                </c:pt>
                <c:pt idx="2284">
                  <c:v>13.1</c:v>
                </c:pt>
                <c:pt idx="2285">
                  <c:v>13.4</c:v>
                </c:pt>
                <c:pt idx="2286">
                  <c:v>-16.918689000000001</c:v>
                </c:pt>
                <c:pt idx="2287">
                  <c:v>-102.05472600000002</c:v>
                </c:pt>
                <c:pt idx="2288">
                  <c:v>-2.3615850000000194</c:v>
                </c:pt>
                <c:pt idx="2289">
                  <c:v>16.703720000000033</c:v>
                </c:pt>
                <c:pt idx="2290">
                  <c:v>-13.120814999999993</c:v>
                </c:pt>
                <c:pt idx="2291">
                  <c:v>34.454139999999938</c:v>
                </c:pt>
                <c:pt idx="2292">
                  <c:v>-348.06870500000002</c:v>
                </c:pt>
                <c:pt idx="2293">
                  <c:v>1.41449300000005</c:v>
                </c:pt>
                <c:pt idx="2294">
                  <c:v>106.08648299999999</c:v>
                </c:pt>
                <c:pt idx="2295">
                  <c:v>208.391032</c:v>
                </c:pt>
                <c:pt idx="2296">
                  <c:v>241.63718499999999</c:v>
                </c:pt>
                <c:pt idx="2297">
                  <c:v>208.670244</c:v>
                </c:pt>
                <c:pt idx="2298">
                  <c:v>259.67</c:v>
                </c:pt>
                <c:pt idx="2299">
                  <c:v>332.39</c:v>
                </c:pt>
                <c:pt idx="2300">
                  <c:v>301.75</c:v>
                </c:pt>
                <c:pt idx="2301">
                  <c:v>86.33</c:v>
                </c:pt>
                <c:pt idx="2302">
                  <c:v>20.23</c:v>
                </c:pt>
                <c:pt idx="2303">
                  <c:v>19.010000000000002</c:v>
                </c:pt>
                <c:pt idx="2304">
                  <c:v>14.94</c:v>
                </c:pt>
                <c:pt idx="2305">
                  <c:v>15.05</c:v>
                </c:pt>
                <c:pt idx="2306">
                  <c:v>14.98</c:v>
                </c:pt>
                <c:pt idx="2307">
                  <c:v>14.79</c:v>
                </c:pt>
                <c:pt idx="2308">
                  <c:v>12.82</c:v>
                </c:pt>
                <c:pt idx="2309">
                  <c:v>13.39</c:v>
                </c:pt>
                <c:pt idx="2310">
                  <c:v>-18.938689000000004</c:v>
                </c:pt>
                <c:pt idx="2311">
                  <c:v>-104.31472600000001</c:v>
                </c:pt>
                <c:pt idx="2312">
                  <c:v>77.148414999999972</c:v>
                </c:pt>
                <c:pt idx="2313">
                  <c:v>13.743719999999996</c:v>
                </c:pt>
                <c:pt idx="2314">
                  <c:v>-51.710814999999968</c:v>
                </c:pt>
                <c:pt idx="2315">
                  <c:v>-72.795860000000062</c:v>
                </c:pt>
                <c:pt idx="2316">
                  <c:v>-351.528705</c:v>
                </c:pt>
                <c:pt idx="2317">
                  <c:v>-104.53550699999997</c:v>
                </c:pt>
                <c:pt idx="2318">
                  <c:v>-25.093516999999991</c:v>
                </c:pt>
                <c:pt idx="2319">
                  <c:v>121.84103200000004</c:v>
                </c:pt>
                <c:pt idx="2320">
                  <c:v>175.21718499999997</c:v>
                </c:pt>
                <c:pt idx="2321">
                  <c:v>-9.8797560000000004</c:v>
                </c:pt>
                <c:pt idx="2322">
                  <c:v>15.91</c:v>
                </c:pt>
                <c:pt idx="2323">
                  <c:v>17.89</c:v>
                </c:pt>
                <c:pt idx="2324">
                  <c:v>14.36</c:v>
                </c:pt>
                <c:pt idx="2325">
                  <c:v>13.35</c:v>
                </c:pt>
                <c:pt idx="2326">
                  <c:v>12.45</c:v>
                </c:pt>
                <c:pt idx="2327">
                  <c:v>13.18</c:v>
                </c:pt>
                <c:pt idx="2328">
                  <c:v>13.17</c:v>
                </c:pt>
                <c:pt idx="2329">
                  <c:v>12.64</c:v>
                </c:pt>
                <c:pt idx="2330">
                  <c:v>12.74</c:v>
                </c:pt>
                <c:pt idx="2331">
                  <c:v>14.58</c:v>
                </c:pt>
                <c:pt idx="2332">
                  <c:v>12.77</c:v>
                </c:pt>
                <c:pt idx="2333">
                  <c:v>12.85</c:v>
                </c:pt>
                <c:pt idx="2334">
                  <c:v>-18.398689000000005</c:v>
                </c:pt>
                <c:pt idx="2335">
                  <c:v>-104.39472600000002</c:v>
                </c:pt>
                <c:pt idx="2336">
                  <c:v>102.77841499999997</c:v>
                </c:pt>
                <c:pt idx="2337">
                  <c:v>52.443719999999985</c:v>
                </c:pt>
                <c:pt idx="2338">
                  <c:v>-12.930814999999996</c:v>
                </c:pt>
                <c:pt idx="2339">
                  <c:v>-41.49586000000005</c:v>
                </c:pt>
                <c:pt idx="2340">
                  <c:v>-351.38870500000002</c:v>
                </c:pt>
                <c:pt idx="2341">
                  <c:v>-108.20550699999995</c:v>
                </c:pt>
                <c:pt idx="2342">
                  <c:v>-163.73351700000001</c:v>
                </c:pt>
                <c:pt idx="2343">
                  <c:v>-84.048967999999974</c:v>
                </c:pt>
                <c:pt idx="2344">
                  <c:v>-87.042815000000019</c:v>
                </c:pt>
                <c:pt idx="2345">
                  <c:v>-10.359756000000001</c:v>
                </c:pt>
                <c:pt idx="2346">
                  <c:v>16.239999999999998</c:v>
                </c:pt>
                <c:pt idx="2347">
                  <c:v>16.68</c:v>
                </c:pt>
                <c:pt idx="2348">
                  <c:v>15.96</c:v>
                </c:pt>
                <c:pt idx="2349">
                  <c:v>13.83</c:v>
                </c:pt>
                <c:pt idx="2350">
                  <c:v>12.45</c:v>
                </c:pt>
                <c:pt idx="2351">
                  <c:v>12.75</c:v>
                </c:pt>
                <c:pt idx="2352">
                  <c:v>12.89</c:v>
                </c:pt>
                <c:pt idx="2353">
                  <c:v>12.36</c:v>
                </c:pt>
                <c:pt idx="2354">
                  <c:v>12.36</c:v>
                </c:pt>
                <c:pt idx="2355">
                  <c:v>13.86</c:v>
                </c:pt>
                <c:pt idx="2356">
                  <c:v>12.24</c:v>
                </c:pt>
                <c:pt idx="2357">
                  <c:v>12.13</c:v>
                </c:pt>
                <c:pt idx="2358">
                  <c:v>-19.008689000000004</c:v>
                </c:pt>
                <c:pt idx="2359">
                  <c:v>-101.73472600000001</c:v>
                </c:pt>
                <c:pt idx="2360">
                  <c:v>-13.201584999999994</c:v>
                </c:pt>
                <c:pt idx="2361">
                  <c:v>-43.476280000000003</c:v>
                </c:pt>
                <c:pt idx="2362">
                  <c:v>-115.25081499999996</c:v>
                </c:pt>
                <c:pt idx="2363">
                  <c:v>-146.54586000000003</c:v>
                </c:pt>
                <c:pt idx="2364">
                  <c:v>-339.63870500000002</c:v>
                </c:pt>
                <c:pt idx="2365">
                  <c:v>-76.125506999999971</c:v>
                </c:pt>
                <c:pt idx="2366">
                  <c:v>84.636482999999998</c:v>
                </c:pt>
                <c:pt idx="2367">
                  <c:v>135.80103200000002</c:v>
                </c:pt>
                <c:pt idx="2368">
                  <c:v>91.017184999999984</c:v>
                </c:pt>
                <c:pt idx="2369">
                  <c:v>157.33024399999999</c:v>
                </c:pt>
                <c:pt idx="2370">
                  <c:v>258.33999999999997</c:v>
                </c:pt>
                <c:pt idx="2371">
                  <c:v>420.83</c:v>
                </c:pt>
                <c:pt idx="2372">
                  <c:v>373.79</c:v>
                </c:pt>
                <c:pt idx="2373">
                  <c:v>294.19</c:v>
                </c:pt>
                <c:pt idx="2374">
                  <c:v>119.2</c:v>
                </c:pt>
                <c:pt idx="2375">
                  <c:v>14.29</c:v>
                </c:pt>
                <c:pt idx="2376">
                  <c:v>14.18</c:v>
                </c:pt>
                <c:pt idx="2377">
                  <c:v>14.76</c:v>
                </c:pt>
                <c:pt idx="2378">
                  <c:v>15.47</c:v>
                </c:pt>
                <c:pt idx="2379">
                  <c:v>14.25</c:v>
                </c:pt>
                <c:pt idx="2380">
                  <c:v>11.75</c:v>
                </c:pt>
                <c:pt idx="2381">
                  <c:v>12.6</c:v>
                </c:pt>
                <c:pt idx="2382">
                  <c:v>-19.818689000000003</c:v>
                </c:pt>
                <c:pt idx="2383">
                  <c:v>-101.14472600000002</c:v>
                </c:pt>
                <c:pt idx="2384">
                  <c:v>148.29841500000001</c:v>
                </c:pt>
                <c:pt idx="2385">
                  <c:v>-36.556279999999987</c:v>
                </c:pt>
                <c:pt idx="2386">
                  <c:v>-124.40081499999997</c:v>
                </c:pt>
                <c:pt idx="2387">
                  <c:v>-149.85586000000004</c:v>
                </c:pt>
                <c:pt idx="2388">
                  <c:v>-344.07870500000001</c:v>
                </c:pt>
                <c:pt idx="2389">
                  <c:v>-126.48550699999996</c:v>
                </c:pt>
                <c:pt idx="2390">
                  <c:v>-39.383516999999983</c:v>
                </c:pt>
                <c:pt idx="2391">
                  <c:v>30.761032000000029</c:v>
                </c:pt>
                <c:pt idx="2392">
                  <c:v>85.467184999999972</c:v>
                </c:pt>
                <c:pt idx="2393">
                  <c:v>169.97024399999998</c:v>
                </c:pt>
                <c:pt idx="2394">
                  <c:v>173.98</c:v>
                </c:pt>
                <c:pt idx="2395">
                  <c:v>181.18</c:v>
                </c:pt>
                <c:pt idx="2396">
                  <c:v>153.97</c:v>
                </c:pt>
                <c:pt idx="2397">
                  <c:v>21.38</c:v>
                </c:pt>
                <c:pt idx="2398">
                  <c:v>15.33</c:v>
                </c:pt>
                <c:pt idx="2399">
                  <c:v>15.08</c:v>
                </c:pt>
                <c:pt idx="2400">
                  <c:v>15.31</c:v>
                </c:pt>
                <c:pt idx="2401">
                  <c:v>15.24</c:v>
                </c:pt>
                <c:pt idx="2402">
                  <c:v>13.57</c:v>
                </c:pt>
                <c:pt idx="2403">
                  <c:v>13.73</c:v>
                </c:pt>
                <c:pt idx="2404">
                  <c:v>13.87</c:v>
                </c:pt>
                <c:pt idx="2405">
                  <c:v>13.18</c:v>
                </c:pt>
                <c:pt idx="2406">
                  <c:v>-18.488689000000001</c:v>
                </c:pt>
                <c:pt idx="2407">
                  <c:v>-89.744726000000014</c:v>
                </c:pt>
                <c:pt idx="2408">
                  <c:v>19.488415000000003</c:v>
                </c:pt>
                <c:pt idx="2409">
                  <c:v>-47.16628</c:v>
                </c:pt>
                <c:pt idx="2410">
                  <c:v>-104.88081499999998</c:v>
                </c:pt>
                <c:pt idx="2411">
                  <c:v>-139.60586000000004</c:v>
                </c:pt>
                <c:pt idx="2412">
                  <c:v>-346.51870500000001</c:v>
                </c:pt>
                <c:pt idx="2413">
                  <c:v>-146.67550699999995</c:v>
                </c:pt>
                <c:pt idx="2414">
                  <c:v>-33.873516999999993</c:v>
                </c:pt>
                <c:pt idx="2415">
                  <c:v>47.971032000000008</c:v>
                </c:pt>
                <c:pt idx="2416">
                  <c:v>83.057184999999976</c:v>
                </c:pt>
                <c:pt idx="2417">
                  <c:v>166.97024399999998</c:v>
                </c:pt>
                <c:pt idx="2418">
                  <c:v>305.97000000000003</c:v>
                </c:pt>
                <c:pt idx="2419">
                  <c:v>371.06</c:v>
                </c:pt>
                <c:pt idx="2420">
                  <c:v>302</c:v>
                </c:pt>
                <c:pt idx="2421">
                  <c:v>21.02</c:v>
                </c:pt>
                <c:pt idx="2422">
                  <c:v>14.91</c:v>
                </c:pt>
                <c:pt idx="2423">
                  <c:v>14.25</c:v>
                </c:pt>
                <c:pt idx="2424">
                  <c:v>14.62</c:v>
                </c:pt>
                <c:pt idx="2425">
                  <c:v>14.58</c:v>
                </c:pt>
                <c:pt idx="2426">
                  <c:v>13.65</c:v>
                </c:pt>
                <c:pt idx="2427">
                  <c:v>12.39</c:v>
                </c:pt>
                <c:pt idx="2428">
                  <c:v>12.46</c:v>
                </c:pt>
                <c:pt idx="2429">
                  <c:v>13.25</c:v>
                </c:pt>
                <c:pt idx="2430">
                  <c:v>-18.428689000000002</c:v>
                </c:pt>
                <c:pt idx="2431">
                  <c:v>-102.30472600000002</c:v>
                </c:pt>
                <c:pt idx="2432">
                  <c:v>194.00841499999999</c:v>
                </c:pt>
                <c:pt idx="2433">
                  <c:v>55.753719999999987</c:v>
                </c:pt>
                <c:pt idx="2434">
                  <c:v>-129.41081499999999</c:v>
                </c:pt>
                <c:pt idx="2435">
                  <c:v>-204.36586000000005</c:v>
                </c:pt>
                <c:pt idx="2436">
                  <c:v>-340.50870500000002</c:v>
                </c:pt>
                <c:pt idx="2437">
                  <c:v>-121.84550699999997</c:v>
                </c:pt>
                <c:pt idx="2438">
                  <c:v>-41.04351699999998</c:v>
                </c:pt>
                <c:pt idx="2439">
                  <c:v>62.661032000000034</c:v>
                </c:pt>
                <c:pt idx="2440">
                  <c:v>106.67718500000001</c:v>
                </c:pt>
                <c:pt idx="2441">
                  <c:v>167.920244</c:v>
                </c:pt>
                <c:pt idx="2442">
                  <c:v>142.69999999999999</c:v>
                </c:pt>
                <c:pt idx="2443">
                  <c:v>143.68</c:v>
                </c:pt>
                <c:pt idx="2444">
                  <c:v>126.24</c:v>
                </c:pt>
                <c:pt idx="2445">
                  <c:v>23.03</c:v>
                </c:pt>
                <c:pt idx="2446">
                  <c:v>17.32</c:v>
                </c:pt>
                <c:pt idx="2447">
                  <c:v>16.23</c:v>
                </c:pt>
                <c:pt idx="2448">
                  <c:v>16.53</c:v>
                </c:pt>
                <c:pt idx="2449">
                  <c:v>16.2</c:v>
                </c:pt>
                <c:pt idx="2450">
                  <c:v>13.93</c:v>
                </c:pt>
                <c:pt idx="2451">
                  <c:v>13.68</c:v>
                </c:pt>
                <c:pt idx="2452">
                  <c:v>14.87</c:v>
                </c:pt>
                <c:pt idx="2453">
                  <c:v>14.9</c:v>
                </c:pt>
                <c:pt idx="2454">
                  <c:v>-17.968689000000005</c:v>
                </c:pt>
                <c:pt idx="2455">
                  <c:v>-99.714726000000013</c:v>
                </c:pt>
                <c:pt idx="2456">
                  <c:v>-2.6115850000000194</c:v>
                </c:pt>
                <c:pt idx="2457">
                  <c:v>-31.656279999999981</c:v>
                </c:pt>
                <c:pt idx="2458">
                  <c:v>-124.82081499999998</c:v>
                </c:pt>
                <c:pt idx="2459">
                  <c:v>-137.83586000000005</c:v>
                </c:pt>
                <c:pt idx="2460">
                  <c:v>-347.23870500000004</c:v>
                </c:pt>
                <c:pt idx="2461">
                  <c:v>-105.09550699999997</c:v>
                </c:pt>
                <c:pt idx="2462">
                  <c:v>-32.363516999999973</c:v>
                </c:pt>
                <c:pt idx="2463">
                  <c:v>5.9110320000000343</c:v>
                </c:pt>
                <c:pt idx="2464">
                  <c:v>32.477184999999992</c:v>
                </c:pt>
                <c:pt idx="2465">
                  <c:v>102.90024399999999</c:v>
                </c:pt>
                <c:pt idx="2466">
                  <c:v>119.52</c:v>
                </c:pt>
                <c:pt idx="2467">
                  <c:v>140.1</c:v>
                </c:pt>
                <c:pt idx="2468">
                  <c:v>142.59</c:v>
                </c:pt>
                <c:pt idx="2469">
                  <c:v>21.06</c:v>
                </c:pt>
                <c:pt idx="2470">
                  <c:v>19.510000000000002</c:v>
                </c:pt>
                <c:pt idx="2471">
                  <c:v>14.98</c:v>
                </c:pt>
                <c:pt idx="2472">
                  <c:v>14.43</c:v>
                </c:pt>
                <c:pt idx="2473">
                  <c:v>14.58</c:v>
                </c:pt>
                <c:pt idx="2474">
                  <c:v>15.3</c:v>
                </c:pt>
                <c:pt idx="2475">
                  <c:v>12.35</c:v>
                </c:pt>
                <c:pt idx="2476">
                  <c:v>12.4</c:v>
                </c:pt>
                <c:pt idx="2477">
                  <c:v>13.25</c:v>
                </c:pt>
                <c:pt idx="2478">
                  <c:v>-18.288689000000005</c:v>
                </c:pt>
                <c:pt idx="2479">
                  <c:v>-104.45472600000002</c:v>
                </c:pt>
                <c:pt idx="2480">
                  <c:v>-94.341585000000009</c:v>
                </c:pt>
                <c:pt idx="2481">
                  <c:v>-151.56627999999998</c:v>
                </c:pt>
                <c:pt idx="2482">
                  <c:v>-201.11081499999997</c:v>
                </c:pt>
                <c:pt idx="2483">
                  <c:v>-251.34586000000004</c:v>
                </c:pt>
                <c:pt idx="2484">
                  <c:v>-353.82870500000001</c:v>
                </c:pt>
                <c:pt idx="2485">
                  <c:v>-213.20550699999995</c:v>
                </c:pt>
                <c:pt idx="2486">
                  <c:v>-122.22351699999999</c:v>
                </c:pt>
                <c:pt idx="2487">
                  <c:v>-42.578967999999975</c:v>
                </c:pt>
                <c:pt idx="2488">
                  <c:v>-30.202815000000015</c:v>
                </c:pt>
                <c:pt idx="2489">
                  <c:v>-9.3097560000000001</c:v>
                </c:pt>
                <c:pt idx="2490">
                  <c:v>15.41</c:v>
                </c:pt>
                <c:pt idx="2491">
                  <c:v>15.09</c:v>
                </c:pt>
                <c:pt idx="2492">
                  <c:v>14.36</c:v>
                </c:pt>
                <c:pt idx="2493">
                  <c:v>13.42</c:v>
                </c:pt>
                <c:pt idx="2494">
                  <c:v>13.24</c:v>
                </c:pt>
                <c:pt idx="2495">
                  <c:v>12.05</c:v>
                </c:pt>
                <c:pt idx="2496">
                  <c:v>13.4</c:v>
                </c:pt>
                <c:pt idx="2497">
                  <c:v>13.04</c:v>
                </c:pt>
                <c:pt idx="2498">
                  <c:v>12.85</c:v>
                </c:pt>
                <c:pt idx="2499">
                  <c:v>12.52</c:v>
                </c:pt>
                <c:pt idx="2500">
                  <c:v>12.46</c:v>
                </c:pt>
                <c:pt idx="2501">
                  <c:v>14.23</c:v>
                </c:pt>
                <c:pt idx="2502">
                  <c:v>-19.328689000000004</c:v>
                </c:pt>
                <c:pt idx="2503">
                  <c:v>-104.88472600000001</c:v>
                </c:pt>
                <c:pt idx="2504">
                  <c:v>-198.93158500000001</c:v>
                </c:pt>
                <c:pt idx="2505">
                  <c:v>-278.11628000000002</c:v>
                </c:pt>
                <c:pt idx="2506">
                  <c:v>-336.61081499999995</c:v>
                </c:pt>
                <c:pt idx="2507">
                  <c:v>-362.94586000000004</c:v>
                </c:pt>
                <c:pt idx="2508">
                  <c:v>-355.95870500000001</c:v>
                </c:pt>
                <c:pt idx="2509">
                  <c:v>-322.53550699999994</c:v>
                </c:pt>
                <c:pt idx="2510">
                  <c:v>-257.72351699999996</c:v>
                </c:pt>
                <c:pt idx="2511">
                  <c:v>-175.00896799999998</c:v>
                </c:pt>
                <c:pt idx="2512">
                  <c:v>-142.63281500000002</c:v>
                </c:pt>
                <c:pt idx="2513">
                  <c:v>-13.129756</c:v>
                </c:pt>
                <c:pt idx="2514">
                  <c:v>14.26</c:v>
                </c:pt>
                <c:pt idx="2515">
                  <c:v>13.25</c:v>
                </c:pt>
                <c:pt idx="2516">
                  <c:v>13.36</c:v>
                </c:pt>
                <c:pt idx="2517">
                  <c:v>14.46</c:v>
                </c:pt>
                <c:pt idx="2518">
                  <c:v>13.39</c:v>
                </c:pt>
                <c:pt idx="2519">
                  <c:v>12.39</c:v>
                </c:pt>
                <c:pt idx="2520">
                  <c:v>13.21</c:v>
                </c:pt>
                <c:pt idx="2521">
                  <c:v>12.5</c:v>
                </c:pt>
                <c:pt idx="2522">
                  <c:v>13.6</c:v>
                </c:pt>
                <c:pt idx="2523">
                  <c:v>12.46</c:v>
                </c:pt>
                <c:pt idx="2524">
                  <c:v>13.36</c:v>
                </c:pt>
                <c:pt idx="2525">
                  <c:v>12.31</c:v>
                </c:pt>
                <c:pt idx="2526">
                  <c:v>-18.618689000000003</c:v>
                </c:pt>
                <c:pt idx="2527">
                  <c:v>-90.824726000000013</c:v>
                </c:pt>
                <c:pt idx="2528">
                  <c:v>51.308414999999997</c:v>
                </c:pt>
                <c:pt idx="2529">
                  <c:v>-15.486279999999965</c:v>
                </c:pt>
                <c:pt idx="2530">
                  <c:v>-84.470814999999959</c:v>
                </c:pt>
                <c:pt idx="2531">
                  <c:v>-111.95586000000003</c:v>
                </c:pt>
                <c:pt idx="2532">
                  <c:v>-345.95870500000001</c:v>
                </c:pt>
                <c:pt idx="2533">
                  <c:v>-105.45550699999995</c:v>
                </c:pt>
                <c:pt idx="2534">
                  <c:v>-6.3335169999999721</c:v>
                </c:pt>
                <c:pt idx="2535">
                  <c:v>79.721032000000037</c:v>
                </c:pt>
                <c:pt idx="2536">
                  <c:v>96.917184999999989</c:v>
                </c:pt>
                <c:pt idx="2537">
                  <c:v>138.11024399999999</c:v>
                </c:pt>
                <c:pt idx="2538">
                  <c:v>165.63</c:v>
                </c:pt>
                <c:pt idx="2539">
                  <c:v>167</c:v>
                </c:pt>
                <c:pt idx="2540">
                  <c:v>134.13999999999999</c:v>
                </c:pt>
                <c:pt idx="2541">
                  <c:v>21.6</c:v>
                </c:pt>
                <c:pt idx="2542">
                  <c:v>15.51</c:v>
                </c:pt>
                <c:pt idx="2543">
                  <c:v>14.91</c:v>
                </c:pt>
                <c:pt idx="2544">
                  <c:v>15.15</c:v>
                </c:pt>
                <c:pt idx="2545">
                  <c:v>14.26</c:v>
                </c:pt>
                <c:pt idx="2546">
                  <c:v>13.39</c:v>
                </c:pt>
                <c:pt idx="2547">
                  <c:v>12.67</c:v>
                </c:pt>
                <c:pt idx="2548">
                  <c:v>13.54</c:v>
                </c:pt>
                <c:pt idx="2549">
                  <c:v>13.49</c:v>
                </c:pt>
                <c:pt idx="2550">
                  <c:v>-19.038689000000005</c:v>
                </c:pt>
                <c:pt idx="2551">
                  <c:v>-96.89472600000002</c:v>
                </c:pt>
                <c:pt idx="2552">
                  <c:v>-48.521585000000016</c:v>
                </c:pt>
                <c:pt idx="2553">
                  <c:v>-50.016279999999995</c:v>
                </c:pt>
                <c:pt idx="2554">
                  <c:v>-101.45081499999998</c:v>
                </c:pt>
                <c:pt idx="2555">
                  <c:v>40.29413999999997</c:v>
                </c:pt>
                <c:pt idx="2556">
                  <c:v>-334.35870500000004</c:v>
                </c:pt>
                <c:pt idx="2557">
                  <c:v>0.74449300000003404</c:v>
                </c:pt>
                <c:pt idx="2558">
                  <c:v>135.60648300000003</c:v>
                </c:pt>
                <c:pt idx="2559">
                  <c:v>201.22103200000004</c:v>
                </c:pt>
                <c:pt idx="2560">
                  <c:v>215.86718500000001</c:v>
                </c:pt>
                <c:pt idx="2561">
                  <c:v>215.58024399999999</c:v>
                </c:pt>
                <c:pt idx="2562">
                  <c:v>367.31</c:v>
                </c:pt>
                <c:pt idx="2563">
                  <c:v>429.69</c:v>
                </c:pt>
                <c:pt idx="2564">
                  <c:v>307.54000000000002</c:v>
                </c:pt>
                <c:pt idx="2565">
                  <c:v>19.440000000000001</c:v>
                </c:pt>
                <c:pt idx="2566">
                  <c:v>16.63</c:v>
                </c:pt>
                <c:pt idx="2567">
                  <c:v>14.36</c:v>
                </c:pt>
                <c:pt idx="2568">
                  <c:v>14.51</c:v>
                </c:pt>
                <c:pt idx="2569">
                  <c:v>14.62</c:v>
                </c:pt>
                <c:pt idx="2570">
                  <c:v>16.71</c:v>
                </c:pt>
                <c:pt idx="2571">
                  <c:v>14.3</c:v>
                </c:pt>
                <c:pt idx="2572">
                  <c:v>12.24</c:v>
                </c:pt>
                <c:pt idx="2573">
                  <c:v>12.28</c:v>
                </c:pt>
                <c:pt idx="2574">
                  <c:v>-18.748689000000002</c:v>
                </c:pt>
                <c:pt idx="2575">
                  <c:v>-102.12472600000001</c:v>
                </c:pt>
                <c:pt idx="2576">
                  <c:v>185.26841499999998</c:v>
                </c:pt>
                <c:pt idx="2577">
                  <c:v>134.02372000000003</c:v>
                </c:pt>
                <c:pt idx="2578">
                  <c:v>7.1191850000000159</c:v>
                </c:pt>
                <c:pt idx="2579">
                  <c:v>15.634139999999945</c:v>
                </c:pt>
                <c:pt idx="2580">
                  <c:v>-336.01870500000001</c:v>
                </c:pt>
                <c:pt idx="2581">
                  <c:v>-12.185506999999973</c:v>
                </c:pt>
                <c:pt idx="2582">
                  <c:v>-16.803516999999999</c:v>
                </c:pt>
                <c:pt idx="2583">
                  <c:v>50.821032000000031</c:v>
                </c:pt>
                <c:pt idx="2584">
                  <c:v>85.467184999999972</c:v>
                </c:pt>
                <c:pt idx="2585">
                  <c:v>172.24024399999999</c:v>
                </c:pt>
                <c:pt idx="2586">
                  <c:v>19.8</c:v>
                </c:pt>
                <c:pt idx="2587">
                  <c:v>15.69</c:v>
                </c:pt>
                <c:pt idx="2588">
                  <c:v>15.59</c:v>
                </c:pt>
                <c:pt idx="2589">
                  <c:v>17.53</c:v>
                </c:pt>
                <c:pt idx="2590">
                  <c:v>14.66</c:v>
                </c:pt>
                <c:pt idx="2591">
                  <c:v>14.15</c:v>
                </c:pt>
                <c:pt idx="2592">
                  <c:v>12.78</c:v>
                </c:pt>
                <c:pt idx="2593">
                  <c:v>13.07</c:v>
                </c:pt>
                <c:pt idx="2594">
                  <c:v>12.16</c:v>
                </c:pt>
                <c:pt idx="2595">
                  <c:v>12.95</c:v>
                </c:pt>
                <c:pt idx="2596">
                  <c:v>12.21</c:v>
                </c:pt>
                <c:pt idx="2597">
                  <c:v>13.17</c:v>
                </c:pt>
                <c:pt idx="2598">
                  <c:v>-19.538689000000005</c:v>
                </c:pt>
                <c:pt idx="2599">
                  <c:v>-99.674726000000021</c:v>
                </c:pt>
                <c:pt idx="2600">
                  <c:v>42.318414999999987</c:v>
                </c:pt>
                <c:pt idx="2601">
                  <c:v>-34.576279999999997</c:v>
                </c:pt>
                <c:pt idx="2602">
                  <c:v>-94.450814999999977</c:v>
                </c:pt>
                <c:pt idx="2603">
                  <c:v>-155.51586000000003</c:v>
                </c:pt>
                <c:pt idx="2604">
                  <c:v>-345.69870500000002</c:v>
                </c:pt>
                <c:pt idx="2605">
                  <c:v>-103.84550699999997</c:v>
                </c:pt>
                <c:pt idx="2606">
                  <c:v>-35.663516999999985</c:v>
                </c:pt>
                <c:pt idx="2607">
                  <c:v>62.261032000000029</c:v>
                </c:pt>
                <c:pt idx="2608">
                  <c:v>78.887184999999988</c:v>
                </c:pt>
                <c:pt idx="2609">
                  <c:v>150.420244</c:v>
                </c:pt>
                <c:pt idx="2610">
                  <c:v>168.77</c:v>
                </c:pt>
                <c:pt idx="2611">
                  <c:v>165.92</c:v>
                </c:pt>
                <c:pt idx="2612">
                  <c:v>132.94999999999999</c:v>
                </c:pt>
                <c:pt idx="2613">
                  <c:v>19.260000000000002</c:v>
                </c:pt>
                <c:pt idx="2614">
                  <c:v>14.64</c:v>
                </c:pt>
                <c:pt idx="2615">
                  <c:v>14.22</c:v>
                </c:pt>
                <c:pt idx="2616">
                  <c:v>14.32</c:v>
                </c:pt>
                <c:pt idx="2617">
                  <c:v>15.65</c:v>
                </c:pt>
                <c:pt idx="2618">
                  <c:v>12.3</c:v>
                </c:pt>
                <c:pt idx="2619">
                  <c:v>12.09</c:v>
                </c:pt>
                <c:pt idx="2620">
                  <c:v>12.16</c:v>
                </c:pt>
                <c:pt idx="2621">
                  <c:v>12.05</c:v>
                </c:pt>
                <c:pt idx="2622">
                  <c:v>-17.638689000000003</c:v>
                </c:pt>
                <c:pt idx="2623">
                  <c:v>-102.88472600000001</c:v>
                </c:pt>
                <c:pt idx="2624">
                  <c:v>-20.021585000000016</c:v>
                </c:pt>
                <c:pt idx="2625">
                  <c:v>-9.3962799999999902</c:v>
                </c:pt>
                <c:pt idx="2626">
                  <c:v>-116.68081499999997</c:v>
                </c:pt>
                <c:pt idx="2627">
                  <c:v>-108.32586000000003</c:v>
                </c:pt>
                <c:pt idx="2628">
                  <c:v>-348.75870500000002</c:v>
                </c:pt>
                <c:pt idx="2629">
                  <c:v>-104.20550699999995</c:v>
                </c:pt>
                <c:pt idx="2630">
                  <c:v>70.816483000000005</c:v>
                </c:pt>
                <c:pt idx="2631">
                  <c:v>175.02103200000005</c:v>
                </c:pt>
                <c:pt idx="2632">
                  <c:v>259.21718499999997</c:v>
                </c:pt>
                <c:pt idx="2633">
                  <c:v>247.40024400000001</c:v>
                </c:pt>
                <c:pt idx="2634">
                  <c:v>264.14</c:v>
                </c:pt>
                <c:pt idx="2635">
                  <c:v>259.37</c:v>
                </c:pt>
                <c:pt idx="2636">
                  <c:v>53.79</c:v>
                </c:pt>
                <c:pt idx="2637">
                  <c:v>20.45</c:v>
                </c:pt>
                <c:pt idx="2638">
                  <c:v>17.47</c:v>
                </c:pt>
                <c:pt idx="2639">
                  <c:v>13.94</c:v>
                </c:pt>
                <c:pt idx="2640">
                  <c:v>13.94</c:v>
                </c:pt>
                <c:pt idx="2641">
                  <c:v>13.96</c:v>
                </c:pt>
                <c:pt idx="2642">
                  <c:v>12.39</c:v>
                </c:pt>
                <c:pt idx="2643">
                  <c:v>12.82</c:v>
                </c:pt>
                <c:pt idx="2644">
                  <c:v>11.91</c:v>
                </c:pt>
                <c:pt idx="2645">
                  <c:v>11.85</c:v>
                </c:pt>
                <c:pt idx="2646">
                  <c:v>-19.758689000000004</c:v>
                </c:pt>
                <c:pt idx="2647">
                  <c:v>-100.53472600000001</c:v>
                </c:pt>
                <c:pt idx="2648">
                  <c:v>-82.821584999999999</c:v>
                </c:pt>
                <c:pt idx="2649">
                  <c:v>-97.586279999999988</c:v>
                </c:pt>
                <c:pt idx="2650">
                  <c:v>-22.080814999999973</c:v>
                </c:pt>
                <c:pt idx="2651">
                  <c:v>-114.22586000000007</c:v>
                </c:pt>
                <c:pt idx="2652">
                  <c:v>-352.31870500000002</c:v>
                </c:pt>
                <c:pt idx="2653">
                  <c:v>-138.65550699999997</c:v>
                </c:pt>
                <c:pt idx="2654">
                  <c:v>-119.85351699999998</c:v>
                </c:pt>
                <c:pt idx="2655">
                  <c:v>-4.0089679999999817</c:v>
                </c:pt>
                <c:pt idx="2656">
                  <c:v>-18.172815000000014</c:v>
                </c:pt>
                <c:pt idx="2657">
                  <c:v>-10.499756000000001</c:v>
                </c:pt>
                <c:pt idx="2658">
                  <c:v>15.19</c:v>
                </c:pt>
                <c:pt idx="2659">
                  <c:v>17.170000000000002</c:v>
                </c:pt>
                <c:pt idx="2660">
                  <c:v>15.66</c:v>
                </c:pt>
                <c:pt idx="2661">
                  <c:v>15.33</c:v>
                </c:pt>
                <c:pt idx="2662">
                  <c:v>12.31</c:v>
                </c:pt>
                <c:pt idx="2663">
                  <c:v>12.88</c:v>
                </c:pt>
                <c:pt idx="2664">
                  <c:v>12.17</c:v>
                </c:pt>
                <c:pt idx="2665">
                  <c:v>12.2</c:v>
                </c:pt>
                <c:pt idx="2666">
                  <c:v>12.99</c:v>
                </c:pt>
                <c:pt idx="2667">
                  <c:v>12.32</c:v>
                </c:pt>
                <c:pt idx="2668">
                  <c:v>13.25</c:v>
                </c:pt>
                <c:pt idx="2669">
                  <c:v>12.21</c:v>
                </c:pt>
                <c:pt idx="2670">
                  <c:v>-19.478689000000003</c:v>
                </c:pt>
                <c:pt idx="2671">
                  <c:v>-104.24472600000001</c:v>
                </c:pt>
                <c:pt idx="2672">
                  <c:v>-99.031585000000007</c:v>
                </c:pt>
                <c:pt idx="2673">
                  <c:v>-163.06627999999998</c:v>
                </c:pt>
                <c:pt idx="2674">
                  <c:v>-225.12081499999999</c:v>
                </c:pt>
                <c:pt idx="2675">
                  <c:v>-259.29586000000006</c:v>
                </c:pt>
                <c:pt idx="2676">
                  <c:v>-355.338705</c:v>
                </c:pt>
                <c:pt idx="2677">
                  <c:v>-214.87550699999997</c:v>
                </c:pt>
                <c:pt idx="2678">
                  <c:v>-133.34351699999999</c:v>
                </c:pt>
                <c:pt idx="2679">
                  <c:v>-54.70896799999997</c:v>
                </c:pt>
                <c:pt idx="2680">
                  <c:v>-35.142815000000013</c:v>
                </c:pt>
                <c:pt idx="2681">
                  <c:v>-10.069756000000002</c:v>
                </c:pt>
                <c:pt idx="2682">
                  <c:v>15.98</c:v>
                </c:pt>
                <c:pt idx="2683">
                  <c:v>15.7</c:v>
                </c:pt>
                <c:pt idx="2684">
                  <c:v>14.66</c:v>
                </c:pt>
                <c:pt idx="2685">
                  <c:v>13.79</c:v>
                </c:pt>
                <c:pt idx="2686">
                  <c:v>13.64</c:v>
                </c:pt>
                <c:pt idx="2687">
                  <c:v>12.67</c:v>
                </c:pt>
                <c:pt idx="2688">
                  <c:v>12.68</c:v>
                </c:pt>
                <c:pt idx="2689">
                  <c:v>13.54</c:v>
                </c:pt>
                <c:pt idx="2690">
                  <c:v>13.43</c:v>
                </c:pt>
                <c:pt idx="2691">
                  <c:v>12.67</c:v>
                </c:pt>
                <c:pt idx="2692">
                  <c:v>12.49</c:v>
                </c:pt>
                <c:pt idx="2693">
                  <c:v>14.18</c:v>
                </c:pt>
                <c:pt idx="2694">
                  <c:v>-19.298689000000003</c:v>
                </c:pt>
                <c:pt idx="2695">
                  <c:v>-101.11472600000002</c:v>
                </c:pt>
                <c:pt idx="2696">
                  <c:v>18.088414999999998</c:v>
                </c:pt>
                <c:pt idx="2697">
                  <c:v>-3.2762799999999856</c:v>
                </c:pt>
                <c:pt idx="2698">
                  <c:v>-93.110814999999945</c:v>
                </c:pt>
                <c:pt idx="2699">
                  <c:v>-103.37586000000005</c:v>
                </c:pt>
                <c:pt idx="2700">
                  <c:v>-344.47870500000005</c:v>
                </c:pt>
                <c:pt idx="2701">
                  <c:v>-109.92550699999995</c:v>
                </c:pt>
                <c:pt idx="2702">
                  <c:v>-43.593516999999991</c:v>
                </c:pt>
                <c:pt idx="2703">
                  <c:v>33.03103200000001</c:v>
                </c:pt>
                <c:pt idx="2704">
                  <c:v>63.94718499999999</c:v>
                </c:pt>
                <c:pt idx="2705">
                  <c:v>125.84024399999998</c:v>
                </c:pt>
                <c:pt idx="2706">
                  <c:v>157.13999999999999</c:v>
                </c:pt>
                <c:pt idx="2707">
                  <c:v>172.26</c:v>
                </c:pt>
                <c:pt idx="2708">
                  <c:v>139.41999999999999</c:v>
                </c:pt>
                <c:pt idx="2709">
                  <c:v>21.2</c:v>
                </c:pt>
                <c:pt idx="2710">
                  <c:v>15.49</c:v>
                </c:pt>
                <c:pt idx="2711">
                  <c:v>15.05</c:v>
                </c:pt>
                <c:pt idx="2712">
                  <c:v>15.31</c:v>
                </c:pt>
                <c:pt idx="2713">
                  <c:v>13.54</c:v>
                </c:pt>
                <c:pt idx="2714">
                  <c:v>13.75</c:v>
                </c:pt>
                <c:pt idx="2715">
                  <c:v>13.06</c:v>
                </c:pt>
                <c:pt idx="2716">
                  <c:v>13.32</c:v>
                </c:pt>
                <c:pt idx="2717">
                  <c:v>12.77</c:v>
                </c:pt>
                <c:pt idx="2718">
                  <c:v>-18.418689000000001</c:v>
                </c:pt>
                <c:pt idx="2719">
                  <c:v>-98.984726000000009</c:v>
                </c:pt>
                <c:pt idx="2720">
                  <c:v>-26.061585000000008</c:v>
                </c:pt>
                <c:pt idx="2721">
                  <c:v>-71.106279999999998</c:v>
                </c:pt>
                <c:pt idx="2722">
                  <c:v>-157.19081499999999</c:v>
                </c:pt>
                <c:pt idx="2723">
                  <c:v>-139.23586000000003</c:v>
                </c:pt>
                <c:pt idx="2724">
                  <c:v>-345.43870500000003</c:v>
                </c:pt>
                <c:pt idx="2725">
                  <c:v>-136.88550699999996</c:v>
                </c:pt>
                <c:pt idx="2726">
                  <c:v>-71.213516999999996</c:v>
                </c:pt>
                <c:pt idx="2727">
                  <c:v>36.201032000000026</c:v>
                </c:pt>
                <c:pt idx="2728">
                  <c:v>104.807185</c:v>
                </c:pt>
                <c:pt idx="2729">
                  <c:v>172.630244</c:v>
                </c:pt>
                <c:pt idx="2730">
                  <c:v>282.14</c:v>
                </c:pt>
                <c:pt idx="2731">
                  <c:v>200.16</c:v>
                </c:pt>
                <c:pt idx="2732">
                  <c:v>293.55</c:v>
                </c:pt>
                <c:pt idx="2733">
                  <c:v>22.62</c:v>
                </c:pt>
                <c:pt idx="2734">
                  <c:v>15.04</c:v>
                </c:pt>
                <c:pt idx="2735">
                  <c:v>14.4</c:v>
                </c:pt>
                <c:pt idx="2736">
                  <c:v>14.4</c:v>
                </c:pt>
                <c:pt idx="2737">
                  <c:v>14.04</c:v>
                </c:pt>
                <c:pt idx="2738">
                  <c:v>13.06</c:v>
                </c:pt>
                <c:pt idx="2739">
                  <c:v>12.2</c:v>
                </c:pt>
                <c:pt idx="2740">
                  <c:v>12.24</c:v>
                </c:pt>
                <c:pt idx="2741">
                  <c:v>13.32</c:v>
                </c:pt>
                <c:pt idx="2742">
                  <c:v>-18.388689000000003</c:v>
                </c:pt>
                <c:pt idx="2743">
                  <c:v>-102.27472600000002</c:v>
                </c:pt>
                <c:pt idx="2744">
                  <c:v>125.71841500000002</c:v>
                </c:pt>
                <c:pt idx="2745">
                  <c:v>-0.80628000000001521</c:v>
                </c:pt>
                <c:pt idx="2746">
                  <c:v>-83.710814999999968</c:v>
                </c:pt>
                <c:pt idx="2747">
                  <c:v>-133.38586000000004</c:v>
                </c:pt>
                <c:pt idx="2748">
                  <c:v>-346.30870500000003</c:v>
                </c:pt>
                <c:pt idx="2749">
                  <c:v>-106.29550699999996</c:v>
                </c:pt>
                <c:pt idx="2750">
                  <c:v>-6.4035169999999653</c:v>
                </c:pt>
                <c:pt idx="2751">
                  <c:v>68.231032000000027</c:v>
                </c:pt>
                <c:pt idx="2752">
                  <c:v>158.97718499999996</c:v>
                </c:pt>
                <c:pt idx="2753">
                  <c:v>257.31024400000001</c:v>
                </c:pt>
                <c:pt idx="2754">
                  <c:v>226.44</c:v>
                </c:pt>
                <c:pt idx="2755">
                  <c:v>299.23</c:v>
                </c:pt>
                <c:pt idx="2756">
                  <c:v>270.64999999999998</c:v>
                </c:pt>
                <c:pt idx="2757">
                  <c:v>19.98</c:v>
                </c:pt>
                <c:pt idx="2758">
                  <c:v>15.09</c:v>
                </c:pt>
                <c:pt idx="2759">
                  <c:v>14.51</c:v>
                </c:pt>
                <c:pt idx="2760">
                  <c:v>14.69</c:v>
                </c:pt>
                <c:pt idx="2761">
                  <c:v>13.85</c:v>
                </c:pt>
                <c:pt idx="2762">
                  <c:v>12.78</c:v>
                </c:pt>
                <c:pt idx="2763">
                  <c:v>12.5</c:v>
                </c:pt>
                <c:pt idx="2764">
                  <c:v>13.03</c:v>
                </c:pt>
                <c:pt idx="2765">
                  <c:v>12.56</c:v>
                </c:pt>
                <c:pt idx="2766">
                  <c:v>-17.528689000000004</c:v>
                </c:pt>
                <c:pt idx="2767">
                  <c:v>-89.604726000000014</c:v>
                </c:pt>
                <c:pt idx="2768">
                  <c:v>175.868415</c:v>
                </c:pt>
                <c:pt idx="2769">
                  <c:v>147.22372000000001</c:v>
                </c:pt>
                <c:pt idx="2770">
                  <c:v>61.199185</c:v>
                </c:pt>
                <c:pt idx="2771">
                  <c:v>39.034139999999979</c:v>
                </c:pt>
                <c:pt idx="2772">
                  <c:v>-341.70870500000001</c:v>
                </c:pt>
                <c:pt idx="2773">
                  <c:v>-72.715506999999945</c:v>
                </c:pt>
                <c:pt idx="2774">
                  <c:v>-95.483516999999978</c:v>
                </c:pt>
                <c:pt idx="2775">
                  <c:v>10.201032000000026</c:v>
                </c:pt>
                <c:pt idx="2776">
                  <c:v>91.337184999999977</c:v>
                </c:pt>
                <c:pt idx="2777">
                  <c:v>272.570244</c:v>
                </c:pt>
                <c:pt idx="2778">
                  <c:v>402.99</c:v>
                </c:pt>
                <c:pt idx="2779">
                  <c:v>397.36</c:v>
                </c:pt>
                <c:pt idx="2780">
                  <c:v>280.52</c:v>
                </c:pt>
                <c:pt idx="2781">
                  <c:v>24.95</c:v>
                </c:pt>
                <c:pt idx="2782">
                  <c:v>14.62</c:v>
                </c:pt>
                <c:pt idx="2783">
                  <c:v>14.18</c:v>
                </c:pt>
                <c:pt idx="2784">
                  <c:v>14.32</c:v>
                </c:pt>
                <c:pt idx="2785">
                  <c:v>15.99</c:v>
                </c:pt>
                <c:pt idx="2786">
                  <c:v>12.7</c:v>
                </c:pt>
                <c:pt idx="2787">
                  <c:v>12.13</c:v>
                </c:pt>
                <c:pt idx="2788">
                  <c:v>12.2</c:v>
                </c:pt>
                <c:pt idx="2789">
                  <c:v>13.75</c:v>
                </c:pt>
                <c:pt idx="2790">
                  <c:v>-19.078689000000004</c:v>
                </c:pt>
                <c:pt idx="2791">
                  <c:v>-103.24472600000001</c:v>
                </c:pt>
                <c:pt idx="2792">
                  <c:v>106.31841499999999</c:v>
                </c:pt>
                <c:pt idx="2793">
                  <c:v>-33.056280000000015</c:v>
                </c:pt>
                <c:pt idx="2794">
                  <c:v>-154.63081499999998</c:v>
                </c:pt>
                <c:pt idx="2795">
                  <c:v>-131.13586000000004</c:v>
                </c:pt>
                <c:pt idx="2796">
                  <c:v>-328.05870500000003</c:v>
                </c:pt>
                <c:pt idx="2797">
                  <c:v>-64.135506999999961</c:v>
                </c:pt>
                <c:pt idx="2798">
                  <c:v>153.60648300000003</c:v>
                </c:pt>
                <c:pt idx="2799">
                  <c:v>162.30103200000002</c:v>
                </c:pt>
                <c:pt idx="2800">
                  <c:v>190.807185</c:v>
                </c:pt>
                <c:pt idx="2801">
                  <c:v>124.02024399999999</c:v>
                </c:pt>
                <c:pt idx="2802">
                  <c:v>291.45</c:v>
                </c:pt>
                <c:pt idx="2803">
                  <c:v>274.39</c:v>
                </c:pt>
                <c:pt idx="2804">
                  <c:v>322.17</c:v>
                </c:pt>
                <c:pt idx="2805">
                  <c:v>16.059999999999999</c:v>
                </c:pt>
                <c:pt idx="2806">
                  <c:v>14.61</c:v>
                </c:pt>
                <c:pt idx="2807">
                  <c:v>12.96</c:v>
                </c:pt>
                <c:pt idx="2808">
                  <c:v>12.82</c:v>
                </c:pt>
                <c:pt idx="2809">
                  <c:v>13.11</c:v>
                </c:pt>
                <c:pt idx="2810">
                  <c:v>14.22</c:v>
                </c:pt>
                <c:pt idx="2811">
                  <c:v>12.1</c:v>
                </c:pt>
                <c:pt idx="2812">
                  <c:v>11.16</c:v>
                </c:pt>
                <c:pt idx="2813">
                  <c:v>11.44</c:v>
                </c:pt>
                <c:pt idx="2814">
                  <c:v>-18.998689000000002</c:v>
                </c:pt>
                <c:pt idx="2815">
                  <c:v>-105.54472600000001</c:v>
                </c:pt>
                <c:pt idx="2816">
                  <c:v>-65.111585000000019</c:v>
                </c:pt>
                <c:pt idx="2817">
                  <c:v>-55.986279999999994</c:v>
                </c:pt>
                <c:pt idx="2818">
                  <c:v>-118.70081499999998</c:v>
                </c:pt>
                <c:pt idx="2819">
                  <c:v>-153.81586000000004</c:v>
                </c:pt>
                <c:pt idx="2820">
                  <c:v>-354.41870500000005</c:v>
                </c:pt>
                <c:pt idx="2821">
                  <c:v>-110.14550699999995</c:v>
                </c:pt>
                <c:pt idx="2822">
                  <c:v>-94.29351699999998</c:v>
                </c:pt>
                <c:pt idx="2823">
                  <c:v>-64.758967999999982</c:v>
                </c:pt>
                <c:pt idx="2824">
                  <c:v>-76.742815000000022</c:v>
                </c:pt>
                <c:pt idx="2825">
                  <c:v>-12.489756</c:v>
                </c:pt>
                <c:pt idx="2826">
                  <c:v>15.05</c:v>
                </c:pt>
                <c:pt idx="2827">
                  <c:v>13.61</c:v>
                </c:pt>
                <c:pt idx="2828">
                  <c:v>13.75</c:v>
                </c:pt>
                <c:pt idx="2829">
                  <c:v>13.9</c:v>
                </c:pt>
                <c:pt idx="2830">
                  <c:v>13.86</c:v>
                </c:pt>
                <c:pt idx="2831">
                  <c:v>10.81</c:v>
                </c:pt>
                <c:pt idx="2832">
                  <c:v>10.44</c:v>
                </c:pt>
                <c:pt idx="2833">
                  <c:v>10.4</c:v>
                </c:pt>
                <c:pt idx="2834">
                  <c:v>10.47</c:v>
                </c:pt>
                <c:pt idx="2835">
                  <c:v>11.84</c:v>
                </c:pt>
                <c:pt idx="2836">
                  <c:v>10.54</c:v>
                </c:pt>
                <c:pt idx="2837">
                  <c:v>10.41</c:v>
                </c:pt>
                <c:pt idx="2838">
                  <c:v>-20.308689000000001</c:v>
                </c:pt>
                <c:pt idx="2839">
                  <c:v>-104.89472600000002</c:v>
                </c:pt>
                <c:pt idx="2840">
                  <c:v>-201.30158500000002</c:v>
                </c:pt>
                <c:pt idx="2841">
                  <c:v>-278.51627999999999</c:v>
                </c:pt>
                <c:pt idx="2842">
                  <c:v>-336.94081499999999</c:v>
                </c:pt>
                <c:pt idx="2843">
                  <c:v>-363.59586000000002</c:v>
                </c:pt>
                <c:pt idx="2844">
                  <c:v>-357.28870500000005</c:v>
                </c:pt>
                <c:pt idx="2845">
                  <c:v>-322.24550699999998</c:v>
                </c:pt>
                <c:pt idx="2846">
                  <c:v>-258.22351699999996</c:v>
                </c:pt>
                <c:pt idx="2847">
                  <c:v>-176.19896799999998</c:v>
                </c:pt>
                <c:pt idx="2848">
                  <c:v>-143.45281500000002</c:v>
                </c:pt>
                <c:pt idx="2849">
                  <c:v>-13.249756000000001</c:v>
                </c:pt>
                <c:pt idx="2850">
                  <c:v>12.85</c:v>
                </c:pt>
                <c:pt idx="2851">
                  <c:v>12.43</c:v>
                </c:pt>
                <c:pt idx="2852">
                  <c:v>12.53</c:v>
                </c:pt>
                <c:pt idx="2853">
                  <c:v>12.96</c:v>
                </c:pt>
                <c:pt idx="2854">
                  <c:v>12.82</c:v>
                </c:pt>
                <c:pt idx="2855">
                  <c:v>11.41</c:v>
                </c:pt>
                <c:pt idx="2856">
                  <c:v>11.6</c:v>
                </c:pt>
                <c:pt idx="2857">
                  <c:v>12.48</c:v>
                </c:pt>
                <c:pt idx="2858">
                  <c:v>12.5</c:v>
                </c:pt>
                <c:pt idx="2859">
                  <c:v>11.48</c:v>
                </c:pt>
                <c:pt idx="2860">
                  <c:v>11.59</c:v>
                </c:pt>
                <c:pt idx="2861">
                  <c:v>11.26</c:v>
                </c:pt>
                <c:pt idx="2862">
                  <c:v>-19.628689000000001</c:v>
                </c:pt>
                <c:pt idx="2863">
                  <c:v>-89.304726000000016</c:v>
                </c:pt>
                <c:pt idx="2864">
                  <c:v>120.678415</c:v>
                </c:pt>
                <c:pt idx="2865">
                  <c:v>-9.7362799999999652</c:v>
                </c:pt>
                <c:pt idx="2866">
                  <c:v>-141.34081499999996</c:v>
                </c:pt>
                <c:pt idx="2867">
                  <c:v>-152.95586000000003</c:v>
                </c:pt>
                <c:pt idx="2868">
                  <c:v>-344.32870500000001</c:v>
                </c:pt>
                <c:pt idx="2869">
                  <c:v>-129.61550699999995</c:v>
                </c:pt>
                <c:pt idx="2870">
                  <c:v>-5.9435169999999857</c:v>
                </c:pt>
                <c:pt idx="2871">
                  <c:v>41.201032000000026</c:v>
                </c:pt>
                <c:pt idx="2872">
                  <c:v>65.817184999999995</c:v>
                </c:pt>
                <c:pt idx="2873">
                  <c:v>173.420244</c:v>
                </c:pt>
                <c:pt idx="2874">
                  <c:v>25.63</c:v>
                </c:pt>
                <c:pt idx="2875">
                  <c:v>15.04</c:v>
                </c:pt>
                <c:pt idx="2876">
                  <c:v>16.7</c:v>
                </c:pt>
                <c:pt idx="2877">
                  <c:v>14.94</c:v>
                </c:pt>
                <c:pt idx="2878">
                  <c:v>14.08</c:v>
                </c:pt>
                <c:pt idx="2879">
                  <c:v>13.46</c:v>
                </c:pt>
                <c:pt idx="2880">
                  <c:v>11.56</c:v>
                </c:pt>
                <c:pt idx="2881">
                  <c:v>12.74</c:v>
                </c:pt>
                <c:pt idx="2882">
                  <c:v>11.67</c:v>
                </c:pt>
                <c:pt idx="2883">
                  <c:v>11.71</c:v>
                </c:pt>
                <c:pt idx="2884">
                  <c:v>12.46</c:v>
                </c:pt>
                <c:pt idx="2885">
                  <c:v>11.56</c:v>
                </c:pt>
                <c:pt idx="2886">
                  <c:v>-24.803867999999994</c:v>
                </c:pt>
                <c:pt idx="2887">
                  <c:v>-101.91767200000001</c:v>
                </c:pt>
                <c:pt idx="2888">
                  <c:v>-188.45654799999997</c:v>
                </c:pt>
                <c:pt idx="2889">
                  <c:v>-256.04592100000002</c:v>
                </c:pt>
                <c:pt idx="2890">
                  <c:v>-300.156723</c:v>
                </c:pt>
                <c:pt idx="2891">
                  <c:v>-324.47575699999999</c:v>
                </c:pt>
                <c:pt idx="2892">
                  <c:v>-297.53382299999998</c:v>
                </c:pt>
                <c:pt idx="2893">
                  <c:v>-259.08894600000002</c:v>
                </c:pt>
                <c:pt idx="2894">
                  <c:v>-210.47843799999998</c:v>
                </c:pt>
                <c:pt idx="2895">
                  <c:v>-142.67281500000001</c:v>
                </c:pt>
                <c:pt idx="2896">
                  <c:v>-72.897253000000006</c:v>
                </c:pt>
                <c:pt idx="2897">
                  <c:v>-15.497998999999998</c:v>
                </c:pt>
                <c:pt idx="2898">
                  <c:v>12.39</c:v>
                </c:pt>
                <c:pt idx="2899">
                  <c:v>12.63</c:v>
                </c:pt>
                <c:pt idx="2900">
                  <c:v>13.64</c:v>
                </c:pt>
                <c:pt idx="2901">
                  <c:v>13.64</c:v>
                </c:pt>
                <c:pt idx="2902">
                  <c:v>11.99</c:v>
                </c:pt>
                <c:pt idx="2903">
                  <c:v>11.48</c:v>
                </c:pt>
                <c:pt idx="2904">
                  <c:v>11.59</c:v>
                </c:pt>
                <c:pt idx="2905">
                  <c:v>13.47</c:v>
                </c:pt>
                <c:pt idx="2906">
                  <c:v>11.63</c:v>
                </c:pt>
                <c:pt idx="2907">
                  <c:v>11.56</c:v>
                </c:pt>
                <c:pt idx="2908">
                  <c:v>11.63</c:v>
                </c:pt>
                <c:pt idx="2909">
                  <c:v>12.28</c:v>
                </c:pt>
                <c:pt idx="2910">
                  <c:v>-24.263867999999995</c:v>
                </c:pt>
                <c:pt idx="2911">
                  <c:v>-89.41767200000001</c:v>
                </c:pt>
                <c:pt idx="2912">
                  <c:v>138.853452</c:v>
                </c:pt>
                <c:pt idx="2913">
                  <c:v>201.58407899999997</c:v>
                </c:pt>
                <c:pt idx="2914">
                  <c:v>-17.746723000000031</c:v>
                </c:pt>
                <c:pt idx="2915">
                  <c:v>25.934243000000038</c:v>
                </c:pt>
                <c:pt idx="2916">
                  <c:v>-285.32382299999995</c:v>
                </c:pt>
                <c:pt idx="2917">
                  <c:v>62.571054000000004</c:v>
                </c:pt>
                <c:pt idx="2918">
                  <c:v>212.40156199999998</c:v>
                </c:pt>
                <c:pt idx="2919">
                  <c:v>273.13718499999999</c:v>
                </c:pt>
                <c:pt idx="2920">
                  <c:v>319.49274700000001</c:v>
                </c:pt>
                <c:pt idx="2921">
                  <c:v>177.77200100000002</c:v>
                </c:pt>
                <c:pt idx="2922">
                  <c:v>356.54</c:v>
                </c:pt>
                <c:pt idx="2923">
                  <c:v>354.53</c:v>
                </c:pt>
                <c:pt idx="2924">
                  <c:v>296.36</c:v>
                </c:pt>
                <c:pt idx="2925">
                  <c:v>17.670000000000002</c:v>
                </c:pt>
                <c:pt idx="2926">
                  <c:v>16.88</c:v>
                </c:pt>
                <c:pt idx="2927">
                  <c:v>14.61</c:v>
                </c:pt>
                <c:pt idx="2928">
                  <c:v>14.9</c:v>
                </c:pt>
                <c:pt idx="2929">
                  <c:v>14.76</c:v>
                </c:pt>
                <c:pt idx="2930">
                  <c:v>14.9</c:v>
                </c:pt>
                <c:pt idx="2931">
                  <c:v>13.82</c:v>
                </c:pt>
                <c:pt idx="2932">
                  <c:v>12.54</c:v>
                </c:pt>
                <c:pt idx="2933">
                  <c:v>13.21</c:v>
                </c:pt>
                <c:pt idx="2934">
                  <c:v>-23.953867999999993</c:v>
                </c:pt>
                <c:pt idx="2935">
                  <c:v>-96.477672000000013</c:v>
                </c:pt>
                <c:pt idx="2936">
                  <c:v>203.94345200000004</c:v>
                </c:pt>
                <c:pt idx="2937">
                  <c:v>175.744079</c:v>
                </c:pt>
                <c:pt idx="2938">
                  <c:v>61.143277000000012</c:v>
                </c:pt>
                <c:pt idx="2939">
                  <c:v>135.784243</c:v>
                </c:pt>
                <c:pt idx="2940">
                  <c:v>-261.07382299999995</c:v>
                </c:pt>
                <c:pt idx="2941">
                  <c:v>75.931054000000017</c:v>
                </c:pt>
                <c:pt idx="2942">
                  <c:v>173.18156200000001</c:v>
                </c:pt>
                <c:pt idx="2943">
                  <c:v>170.35718499999996</c:v>
                </c:pt>
                <c:pt idx="2944">
                  <c:v>294.942747</c:v>
                </c:pt>
                <c:pt idx="2945">
                  <c:v>226.84200100000001</c:v>
                </c:pt>
                <c:pt idx="2946">
                  <c:v>217</c:v>
                </c:pt>
                <c:pt idx="2947">
                  <c:v>240.76</c:v>
                </c:pt>
                <c:pt idx="2948">
                  <c:v>174.42</c:v>
                </c:pt>
                <c:pt idx="2949">
                  <c:v>16.93</c:v>
                </c:pt>
                <c:pt idx="2950">
                  <c:v>16.61</c:v>
                </c:pt>
                <c:pt idx="2951">
                  <c:v>14.15</c:v>
                </c:pt>
                <c:pt idx="2952">
                  <c:v>14.51</c:v>
                </c:pt>
                <c:pt idx="2953">
                  <c:v>14.29</c:v>
                </c:pt>
                <c:pt idx="2954">
                  <c:v>16.13</c:v>
                </c:pt>
                <c:pt idx="2955">
                  <c:v>14.11</c:v>
                </c:pt>
                <c:pt idx="2956">
                  <c:v>12.16</c:v>
                </c:pt>
                <c:pt idx="2957">
                  <c:v>11.95</c:v>
                </c:pt>
                <c:pt idx="2958">
                  <c:v>-23.343867999999993</c:v>
                </c:pt>
                <c:pt idx="2959">
                  <c:v>-98.847672000000003</c:v>
                </c:pt>
                <c:pt idx="2960">
                  <c:v>45.433452000000017</c:v>
                </c:pt>
                <c:pt idx="2961">
                  <c:v>-4.5459210000000212</c:v>
                </c:pt>
                <c:pt idx="2962">
                  <c:v>-51.866723000000036</c:v>
                </c:pt>
                <c:pt idx="2963">
                  <c:v>-117.86575699999997</c:v>
                </c:pt>
                <c:pt idx="2964">
                  <c:v>-280.96382299999993</c:v>
                </c:pt>
                <c:pt idx="2965">
                  <c:v>-70.418946000000005</c:v>
                </c:pt>
                <c:pt idx="2966">
                  <c:v>-3.4484379999999817</c:v>
                </c:pt>
                <c:pt idx="2967">
                  <c:v>48.897184999999979</c:v>
                </c:pt>
                <c:pt idx="2968">
                  <c:v>138.84274699999997</c:v>
                </c:pt>
                <c:pt idx="2969">
                  <c:v>336.012001</c:v>
                </c:pt>
                <c:pt idx="2970">
                  <c:v>25.57</c:v>
                </c:pt>
                <c:pt idx="2971">
                  <c:v>20</c:v>
                </c:pt>
                <c:pt idx="2972">
                  <c:v>15.77</c:v>
                </c:pt>
                <c:pt idx="2973">
                  <c:v>15.38</c:v>
                </c:pt>
                <c:pt idx="2974">
                  <c:v>14.4</c:v>
                </c:pt>
                <c:pt idx="2975">
                  <c:v>14.11</c:v>
                </c:pt>
                <c:pt idx="2976">
                  <c:v>16.34</c:v>
                </c:pt>
                <c:pt idx="2977">
                  <c:v>12.49</c:v>
                </c:pt>
                <c:pt idx="2978">
                  <c:v>12.02</c:v>
                </c:pt>
                <c:pt idx="2979">
                  <c:v>11.74</c:v>
                </c:pt>
                <c:pt idx="2980">
                  <c:v>12.24</c:v>
                </c:pt>
                <c:pt idx="2981">
                  <c:v>12.85</c:v>
                </c:pt>
                <c:pt idx="2982">
                  <c:v>-24.733867999999994</c:v>
                </c:pt>
                <c:pt idx="2983">
                  <c:v>-102.55767200000001</c:v>
                </c:pt>
                <c:pt idx="2984">
                  <c:v>-188.23654799999997</c:v>
                </c:pt>
                <c:pt idx="2985">
                  <c:v>-256.005921</c:v>
                </c:pt>
                <c:pt idx="2986">
                  <c:v>-298.60672299999999</c:v>
                </c:pt>
                <c:pt idx="2987">
                  <c:v>-325.26575700000001</c:v>
                </c:pt>
                <c:pt idx="2988">
                  <c:v>-296.91382299999998</c:v>
                </c:pt>
                <c:pt idx="2989">
                  <c:v>-259.65894600000001</c:v>
                </c:pt>
                <c:pt idx="2990">
                  <c:v>-210.38843799999998</c:v>
                </c:pt>
                <c:pt idx="2991">
                  <c:v>-143.24281500000001</c:v>
                </c:pt>
                <c:pt idx="2992">
                  <c:v>-71.257253000000006</c:v>
                </c:pt>
                <c:pt idx="2993">
                  <c:v>-15.917998999999998</c:v>
                </c:pt>
                <c:pt idx="2994">
                  <c:v>12.68</c:v>
                </c:pt>
                <c:pt idx="2995">
                  <c:v>13.27</c:v>
                </c:pt>
                <c:pt idx="2996">
                  <c:v>14.26</c:v>
                </c:pt>
                <c:pt idx="2997">
                  <c:v>13.08</c:v>
                </c:pt>
                <c:pt idx="2998">
                  <c:v>11.99</c:v>
                </c:pt>
                <c:pt idx="2999">
                  <c:v>12.06</c:v>
                </c:pt>
                <c:pt idx="3000">
                  <c:v>11.95</c:v>
                </c:pt>
                <c:pt idx="3001">
                  <c:v>12.71</c:v>
                </c:pt>
                <c:pt idx="3002">
                  <c:v>11.91</c:v>
                </c:pt>
                <c:pt idx="3003">
                  <c:v>12.1</c:v>
                </c:pt>
                <c:pt idx="3004">
                  <c:v>12.31</c:v>
                </c:pt>
                <c:pt idx="3005">
                  <c:v>11.77</c:v>
                </c:pt>
                <c:pt idx="3006">
                  <c:v>-23.983867999999994</c:v>
                </c:pt>
                <c:pt idx="3007">
                  <c:v>-101.68767200000001</c:v>
                </c:pt>
                <c:pt idx="3008">
                  <c:v>-188.34654799999998</c:v>
                </c:pt>
                <c:pt idx="3009">
                  <c:v>-256.54592100000002</c:v>
                </c:pt>
                <c:pt idx="3010">
                  <c:v>-299.10672299999999</c:v>
                </c:pt>
                <c:pt idx="3011">
                  <c:v>-324.22575699999999</c:v>
                </c:pt>
                <c:pt idx="3012">
                  <c:v>-297.42382299999997</c:v>
                </c:pt>
                <c:pt idx="3013">
                  <c:v>-259.41894600000001</c:v>
                </c:pt>
                <c:pt idx="3014">
                  <c:v>-209.268438</c:v>
                </c:pt>
                <c:pt idx="3015">
                  <c:v>-142.23281500000002</c:v>
                </c:pt>
                <c:pt idx="3016">
                  <c:v>-72.547253000000012</c:v>
                </c:pt>
                <c:pt idx="3017">
                  <c:v>-15.907998999999998</c:v>
                </c:pt>
                <c:pt idx="3018">
                  <c:v>13</c:v>
                </c:pt>
                <c:pt idx="3019">
                  <c:v>13.28</c:v>
                </c:pt>
                <c:pt idx="3020">
                  <c:v>13.55</c:v>
                </c:pt>
                <c:pt idx="3021">
                  <c:v>13.28</c:v>
                </c:pt>
                <c:pt idx="3022">
                  <c:v>12.28</c:v>
                </c:pt>
                <c:pt idx="3023">
                  <c:v>11.84</c:v>
                </c:pt>
                <c:pt idx="3024">
                  <c:v>12.67</c:v>
                </c:pt>
                <c:pt idx="3025">
                  <c:v>12.59</c:v>
                </c:pt>
                <c:pt idx="3026">
                  <c:v>12.07</c:v>
                </c:pt>
                <c:pt idx="3027">
                  <c:v>11.99</c:v>
                </c:pt>
                <c:pt idx="3028">
                  <c:v>11.84</c:v>
                </c:pt>
                <c:pt idx="3029">
                  <c:v>13.11</c:v>
                </c:pt>
                <c:pt idx="3030">
                  <c:v>-24.953867999999993</c:v>
                </c:pt>
                <c:pt idx="3031">
                  <c:v>-101.33767200000001</c:v>
                </c:pt>
                <c:pt idx="3032">
                  <c:v>107.68345200000005</c:v>
                </c:pt>
                <c:pt idx="3033">
                  <c:v>162.494079</c:v>
                </c:pt>
                <c:pt idx="3034">
                  <c:v>113.093277</c:v>
                </c:pt>
                <c:pt idx="3035">
                  <c:v>105.11424300000004</c:v>
                </c:pt>
                <c:pt idx="3036">
                  <c:v>-274.48382299999997</c:v>
                </c:pt>
                <c:pt idx="3037">
                  <c:v>140.04105399999997</c:v>
                </c:pt>
                <c:pt idx="3038">
                  <c:v>197.381562</c:v>
                </c:pt>
                <c:pt idx="3039">
                  <c:v>297.10718499999996</c:v>
                </c:pt>
                <c:pt idx="3040">
                  <c:v>285.04274700000002</c:v>
                </c:pt>
                <c:pt idx="3041">
                  <c:v>263.68200099999996</c:v>
                </c:pt>
                <c:pt idx="3042">
                  <c:v>347.47</c:v>
                </c:pt>
                <c:pt idx="3043">
                  <c:v>402.19</c:v>
                </c:pt>
                <c:pt idx="3044">
                  <c:v>380.73</c:v>
                </c:pt>
                <c:pt idx="3045">
                  <c:v>16.53</c:v>
                </c:pt>
                <c:pt idx="3046">
                  <c:v>15.19</c:v>
                </c:pt>
                <c:pt idx="3047">
                  <c:v>16.2</c:v>
                </c:pt>
                <c:pt idx="3048">
                  <c:v>14.48</c:v>
                </c:pt>
                <c:pt idx="3049">
                  <c:v>14.55</c:v>
                </c:pt>
                <c:pt idx="3050">
                  <c:v>12.75</c:v>
                </c:pt>
                <c:pt idx="3051">
                  <c:v>12.08</c:v>
                </c:pt>
                <c:pt idx="3052">
                  <c:v>12.38</c:v>
                </c:pt>
                <c:pt idx="3053">
                  <c:v>13.46</c:v>
                </c:pt>
                <c:pt idx="3054">
                  <c:v>-24.593867999999993</c:v>
                </c:pt>
                <c:pt idx="3055">
                  <c:v>-98.557672000000011</c:v>
                </c:pt>
                <c:pt idx="3056">
                  <c:v>85.193452000000036</c:v>
                </c:pt>
                <c:pt idx="3057">
                  <c:v>189.614079</c:v>
                </c:pt>
                <c:pt idx="3058">
                  <c:v>94.05327699999998</c:v>
                </c:pt>
                <c:pt idx="3059">
                  <c:v>-85.145756999999975</c:v>
                </c:pt>
                <c:pt idx="3060">
                  <c:v>-278.77382299999994</c:v>
                </c:pt>
                <c:pt idx="3061">
                  <c:v>-37.648945999999995</c:v>
                </c:pt>
                <c:pt idx="3062">
                  <c:v>4.9615620000000149</c:v>
                </c:pt>
                <c:pt idx="3063">
                  <c:v>161.10718499999996</c:v>
                </c:pt>
                <c:pt idx="3064">
                  <c:v>169.15274699999998</c:v>
                </c:pt>
                <c:pt idx="3065">
                  <c:v>130.15200100000001</c:v>
                </c:pt>
                <c:pt idx="3066">
                  <c:v>211.93</c:v>
                </c:pt>
                <c:pt idx="3067">
                  <c:v>217.16</c:v>
                </c:pt>
                <c:pt idx="3068">
                  <c:v>193.54</c:v>
                </c:pt>
                <c:pt idx="3069">
                  <c:v>16.670000000000002</c:v>
                </c:pt>
                <c:pt idx="3070">
                  <c:v>15.23</c:v>
                </c:pt>
                <c:pt idx="3071">
                  <c:v>14.98</c:v>
                </c:pt>
                <c:pt idx="3072">
                  <c:v>16.100000000000001</c:v>
                </c:pt>
                <c:pt idx="3073">
                  <c:v>12.57</c:v>
                </c:pt>
                <c:pt idx="3074">
                  <c:v>12.67</c:v>
                </c:pt>
                <c:pt idx="3075">
                  <c:v>13.42</c:v>
                </c:pt>
                <c:pt idx="3076">
                  <c:v>12.64</c:v>
                </c:pt>
                <c:pt idx="3077">
                  <c:v>13.32</c:v>
                </c:pt>
                <c:pt idx="3078">
                  <c:v>-23.763867999999995</c:v>
                </c:pt>
                <c:pt idx="3079">
                  <c:v>-86.897672</c:v>
                </c:pt>
                <c:pt idx="3080">
                  <c:v>12.893452000000025</c:v>
                </c:pt>
                <c:pt idx="3081">
                  <c:v>-45.765920999999992</c:v>
                </c:pt>
                <c:pt idx="3082">
                  <c:v>-66.476723000000021</c:v>
                </c:pt>
                <c:pt idx="3083">
                  <c:v>-108.64575699999997</c:v>
                </c:pt>
                <c:pt idx="3084">
                  <c:v>-284.22382299999998</c:v>
                </c:pt>
                <c:pt idx="3085">
                  <c:v>-45.678945999999996</c:v>
                </c:pt>
                <c:pt idx="3086">
                  <c:v>37.581561999999991</c:v>
                </c:pt>
                <c:pt idx="3087">
                  <c:v>75.237184999999982</c:v>
                </c:pt>
                <c:pt idx="3088">
                  <c:v>178.08274699999998</c:v>
                </c:pt>
                <c:pt idx="3089">
                  <c:v>143.55200100000002</c:v>
                </c:pt>
                <c:pt idx="3090">
                  <c:v>199.47</c:v>
                </c:pt>
                <c:pt idx="3091">
                  <c:v>197.68</c:v>
                </c:pt>
                <c:pt idx="3092">
                  <c:v>149.12</c:v>
                </c:pt>
                <c:pt idx="3093">
                  <c:v>17.93</c:v>
                </c:pt>
                <c:pt idx="3094">
                  <c:v>14.72</c:v>
                </c:pt>
                <c:pt idx="3095">
                  <c:v>14.22</c:v>
                </c:pt>
                <c:pt idx="3096">
                  <c:v>14.36</c:v>
                </c:pt>
                <c:pt idx="3097">
                  <c:v>15.92</c:v>
                </c:pt>
                <c:pt idx="3098">
                  <c:v>12.2</c:v>
                </c:pt>
                <c:pt idx="3099">
                  <c:v>12.24</c:v>
                </c:pt>
                <c:pt idx="3100">
                  <c:v>12.24</c:v>
                </c:pt>
                <c:pt idx="3101">
                  <c:v>13.43</c:v>
                </c:pt>
                <c:pt idx="3102">
                  <c:v>-23.693867999999995</c:v>
                </c:pt>
                <c:pt idx="3103">
                  <c:v>-97.377672000000004</c:v>
                </c:pt>
                <c:pt idx="3104">
                  <c:v>38.333452000000023</c:v>
                </c:pt>
                <c:pt idx="3105">
                  <c:v>-16.035921000000002</c:v>
                </c:pt>
                <c:pt idx="3106">
                  <c:v>-64.976723000000021</c:v>
                </c:pt>
                <c:pt idx="3107">
                  <c:v>-105.41575699999999</c:v>
                </c:pt>
                <c:pt idx="3108">
                  <c:v>-286.30382299999997</c:v>
                </c:pt>
                <c:pt idx="3109">
                  <c:v>-39.948946000000007</c:v>
                </c:pt>
                <c:pt idx="3110">
                  <c:v>-15.618437999999998</c:v>
                </c:pt>
                <c:pt idx="3111">
                  <c:v>66.107184999999987</c:v>
                </c:pt>
                <c:pt idx="3112">
                  <c:v>152.05274700000001</c:v>
                </c:pt>
                <c:pt idx="3113">
                  <c:v>147.03200100000001</c:v>
                </c:pt>
                <c:pt idx="3114">
                  <c:v>242.35</c:v>
                </c:pt>
                <c:pt idx="3115">
                  <c:v>250.74</c:v>
                </c:pt>
                <c:pt idx="3116">
                  <c:v>218.37</c:v>
                </c:pt>
                <c:pt idx="3117">
                  <c:v>19.3</c:v>
                </c:pt>
                <c:pt idx="3118">
                  <c:v>14.97</c:v>
                </c:pt>
                <c:pt idx="3119">
                  <c:v>14.41</c:v>
                </c:pt>
                <c:pt idx="3120">
                  <c:v>16.09</c:v>
                </c:pt>
                <c:pt idx="3121">
                  <c:v>14.66</c:v>
                </c:pt>
                <c:pt idx="3122">
                  <c:v>14.36</c:v>
                </c:pt>
                <c:pt idx="3123">
                  <c:v>12.53</c:v>
                </c:pt>
                <c:pt idx="3124">
                  <c:v>13.25</c:v>
                </c:pt>
                <c:pt idx="3125">
                  <c:v>12.35</c:v>
                </c:pt>
                <c:pt idx="3126">
                  <c:v>-23.843867999999993</c:v>
                </c:pt>
                <c:pt idx="3127">
                  <c:v>-99.247672000000009</c:v>
                </c:pt>
                <c:pt idx="3128">
                  <c:v>27.363452000000024</c:v>
                </c:pt>
                <c:pt idx="3129">
                  <c:v>-17.875921000000005</c:v>
                </c:pt>
                <c:pt idx="3130">
                  <c:v>-50.066723000000025</c:v>
                </c:pt>
                <c:pt idx="3131">
                  <c:v>-87.195756999999986</c:v>
                </c:pt>
                <c:pt idx="3132">
                  <c:v>-285.47382299999998</c:v>
                </c:pt>
                <c:pt idx="3133">
                  <c:v>-56.628946000000013</c:v>
                </c:pt>
                <c:pt idx="3134">
                  <c:v>16.881562000000002</c:v>
                </c:pt>
                <c:pt idx="3135">
                  <c:v>38.527184999999974</c:v>
                </c:pt>
                <c:pt idx="3136">
                  <c:v>151.122747</c:v>
                </c:pt>
                <c:pt idx="3137">
                  <c:v>152.352001</c:v>
                </c:pt>
                <c:pt idx="3138">
                  <c:v>155.56</c:v>
                </c:pt>
                <c:pt idx="3139">
                  <c:v>174.39</c:v>
                </c:pt>
                <c:pt idx="3140">
                  <c:v>119.81</c:v>
                </c:pt>
                <c:pt idx="3141">
                  <c:v>19.260000000000002</c:v>
                </c:pt>
                <c:pt idx="3142">
                  <c:v>14.66</c:v>
                </c:pt>
                <c:pt idx="3143">
                  <c:v>14.11</c:v>
                </c:pt>
                <c:pt idx="3144">
                  <c:v>14.29</c:v>
                </c:pt>
                <c:pt idx="3145">
                  <c:v>13.35</c:v>
                </c:pt>
                <c:pt idx="3146">
                  <c:v>12.41</c:v>
                </c:pt>
                <c:pt idx="3147">
                  <c:v>11.95</c:v>
                </c:pt>
                <c:pt idx="3148">
                  <c:v>12.56</c:v>
                </c:pt>
                <c:pt idx="3149">
                  <c:v>11.94</c:v>
                </c:pt>
                <c:pt idx="3150">
                  <c:v>-24.173867999999995</c:v>
                </c:pt>
                <c:pt idx="3151">
                  <c:v>-100.93767200000001</c:v>
                </c:pt>
                <c:pt idx="3152">
                  <c:v>-179.52654799999999</c:v>
                </c:pt>
                <c:pt idx="3153">
                  <c:v>-248.415921</c:v>
                </c:pt>
                <c:pt idx="3154">
                  <c:v>-222.92672300000001</c:v>
                </c:pt>
                <c:pt idx="3155">
                  <c:v>-249.335757</c:v>
                </c:pt>
                <c:pt idx="3156">
                  <c:v>-276.07382299999995</c:v>
                </c:pt>
                <c:pt idx="3157">
                  <c:v>-181.358946</c:v>
                </c:pt>
                <c:pt idx="3158">
                  <c:v>-124.37843799999999</c:v>
                </c:pt>
                <c:pt idx="3159">
                  <c:v>-78.232815000000016</c:v>
                </c:pt>
                <c:pt idx="3160">
                  <c:v>-68.597253000000009</c:v>
                </c:pt>
                <c:pt idx="3161">
                  <c:v>-13.737998999999999</c:v>
                </c:pt>
                <c:pt idx="3162">
                  <c:v>14.54</c:v>
                </c:pt>
                <c:pt idx="3163">
                  <c:v>15.04</c:v>
                </c:pt>
                <c:pt idx="3164">
                  <c:v>15.12</c:v>
                </c:pt>
                <c:pt idx="3165">
                  <c:v>13.83</c:v>
                </c:pt>
                <c:pt idx="3166">
                  <c:v>12.82</c:v>
                </c:pt>
                <c:pt idx="3167">
                  <c:v>11.52</c:v>
                </c:pt>
                <c:pt idx="3168">
                  <c:v>11.63</c:v>
                </c:pt>
                <c:pt idx="3169">
                  <c:v>12.31</c:v>
                </c:pt>
                <c:pt idx="3170">
                  <c:v>12.06</c:v>
                </c:pt>
                <c:pt idx="3171">
                  <c:v>12.74</c:v>
                </c:pt>
                <c:pt idx="3172">
                  <c:v>11.74</c:v>
                </c:pt>
                <c:pt idx="3173">
                  <c:v>12.39</c:v>
                </c:pt>
                <c:pt idx="3174">
                  <c:v>-24.813867999999996</c:v>
                </c:pt>
                <c:pt idx="3175">
                  <c:v>-102.55767200000001</c:v>
                </c:pt>
                <c:pt idx="3176">
                  <c:v>-187.48654799999997</c:v>
                </c:pt>
                <c:pt idx="3177">
                  <c:v>-255.975921</c:v>
                </c:pt>
                <c:pt idx="3178">
                  <c:v>-300.05672300000003</c:v>
                </c:pt>
                <c:pt idx="3179">
                  <c:v>-325.00575699999996</c:v>
                </c:pt>
                <c:pt idx="3180">
                  <c:v>-297.52382299999994</c:v>
                </c:pt>
                <c:pt idx="3181">
                  <c:v>-259.58894600000002</c:v>
                </c:pt>
                <c:pt idx="3182">
                  <c:v>-208.73843799999997</c:v>
                </c:pt>
                <c:pt idx="3183">
                  <c:v>-143.39281500000001</c:v>
                </c:pt>
                <c:pt idx="3184">
                  <c:v>-72.697253000000003</c:v>
                </c:pt>
                <c:pt idx="3185">
                  <c:v>-15.867998999999999</c:v>
                </c:pt>
                <c:pt idx="3186">
                  <c:v>13.06</c:v>
                </c:pt>
                <c:pt idx="3187">
                  <c:v>12.81</c:v>
                </c:pt>
                <c:pt idx="3188">
                  <c:v>13.74</c:v>
                </c:pt>
                <c:pt idx="3189">
                  <c:v>13.21</c:v>
                </c:pt>
                <c:pt idx="3190">
                  <c:v>12.17</c:v>
                </c:pt>
                <c:pt idx="3191">
                  <c:v>11.71</c:v>
                </c:pt>
                <c:pt idx="3192">
                  <c:v>12.39</c:v>
                </c:pt>
                <c:pt idx="3193">
                  <c:v>13.06</c:v>
                </c:pt>
                <c:pt idx="3194">
                  <c:v>11.88</c:v>
                </c:pt>
                <c:pt idx="3195">
                  <c:v>11.88</c:v>
                </c:pt>
                <c:pt idx="3196">
                  <c:v>11.92</c:v>
                </c:pt>
                <c:pt idx="3197">
                  <c:v>12.52</c:v>
                </c:pt>
                <c:pt idx="3198">
                  <c:v>-24.203867999999993</c:v>
                </c:pt>
                <c:pt idx="3199">
                  <c:v>-100.85767200000001</c:v>
                </c:pt>
                <c:pt idx="3200">
                  <c:v>-22.096547999999984</c:v>
                </c:pt>
                <c:pt idx="3201">
                  <c:v>-38.215921000000009</c:v>
                </c:pt>
                <c:pt idx="3202">
                  <c:v>-89.156723</c:v>
                </c:pt>
                <c:pt idx="3203">
                  <c:v>-107.99575699999997</c:v>
                </c:pt>
                <c:pt idx="3204">
                  <c:v>-283.53382299999998</c:v>
                </c:pt>
                <c:pt idx="3205">
                  <c:v>-65.878946000000013</c:v>
                </c:pt>
                <c:pt idx="3206">
                  <c:v>-4.6184379999999976</c:v>
                </c:pt>
                <c:pt idx="3207">
                  <c:v>98.277184999999974</c:v>
                </c:pt>
                <c:pt idx="3208">
                  <c:v>162.752747</c:v>
                </c:pt>
                <c:pt idx="3209">
                  <c:v>151.572001</c:v>
                </c:pt>
                <c:pt idx="3210">
                  <c:v>230.55</c:v>
                </c:pt>
                <c:pt idx="3211">
                  <c:v>247.38</c:v>
                </c:pt>
                <c:pt idx="3212">
                  <c:v>229.72</c:v>
                </c:pt>
                <c:pt idx="3213">
                  <c:v>19.05</c:v>
                </c:pt>
                <c:pt idx="3214">
                  <c:v>14.42</c:v>
                </c:pt>
                <c:pt idx="3215">
                  <c:v>15.52</c:v>
                </c:pt>
                <c:pt idx="3216">
                  <c:v>14.05</c:v>
                </c:pt>
                <c:pt idx="3217">
                  <c:v>13.72</c:v>
                </c:pt>
                <c:pt idx="3218">
                  <c:v>11.48</c:v>
                </c:pt>
                <c:pt idx="3219">
                  <c:v>11.55</c:v>
                </c:pt>
                <c:pt idx="3220">
                  <c:v>12.31</c:v>
                </c:pt>
                <c:pt idx="3221">
                  <c:v>11.53</c:v>
                </c:pt>
                <c:pt idx="3222">
                  <c:v>-24.373867999999995</c:v>
                </c:pt>
                <c:pt idx="3223">
                  <c:v>-97.807672000000011</c:v>
                </c:pt>
                <c:pt idx="3224">
                  <c:v>-16.386547999999976</c:v>
                </c:pt>
                <c:pt idx="3225">
                  <c:v>-16.035921000000002</c:v>
                </c:pt>
                <c:pt idx="3226">
                  <c:v>-77.706723000000011</c:v>
                </c:pt>
                <c:pt idx="3227">
                  <c:v>-73.975756999999987</c:v>
                </c:pt>
                <c:pt idx="3228">
                  <c:v>-287.34382299999993</c:v>
                </c:pt>
                <c:pt idx="3229">
                  <c:v>37.141053999999997</c:v>
                </c:pt>
                <c:pt idx="3230">
                  <c:v>169.131562</c:v>
                </c:pt>
                <c:pt idx="3231">
                  <c:v>242.09718499999997</c:v>
                </c:pt>
                <c:pt idx="3232">
                  <c:v>333.71274700000004</c:v>
                </c:pt>
                <c:pt idx="3233">
                  <c:v>259.11200099999996</c:v>
                </c:pt>
                <c:pt idx="3234">
                  <c:v>259.58999999999997</c:v>
                </c:pt>
                <c:pt idx="3235">
                  <c:v>241.95</c:v>
                </c:pt>
                <c:pt idx="3236">
                  <c:v>234.28</c:v>
                </c:pt>
                <c:pt idx="3237">
                  <c:v>24.65</c:v>
                </c:pt>
                <c:pt idx="3238">
                  <c:v>15.84</c:v>
                </c:pt>
                <c:pt idx="3239">
                  <c:v>16.96</c:v>
                </c:pt>
                <c:pt idx="3240">
                  <c:v>15.27</c:v>
                </c:pt>
                <c:pt idx="3241">
                  <c:v>15.45</c:v>
                </c:pt>
                <c:pt idx="3242">
                  <c:v>14.58</c:v>
                </c:pt>
                <c:pt idx="3243">
                  <c:v>13.06</c:v>
                </c:pt>
                <c:pt idx="3244">
                  <c:v>13.89</c:v>
                </c:pt>
                <c:pt idx="3245">
                  <c:v>12.96</c:v>
                </c:pt>
                <c:pt idx="3246">
                  <c:v>-22.723867999999996</c:v>
                </c:pt>
                <c:pt idx="3247">
                  <c:v>-99.957672000000002</c:v>
                </c:pt>
                <c:pt idx="3248">
                  <c:v>-5.6065479999999752</c:v>
                </c:pt>
                <c:pt idx="3249">
                  <c:v>-68.055921000000012</c:v>
                </c:pt>
                <c:pt idx="3250">
                  <c:v>-76.376722999999998</c:v>
                </c:pt>
                <c:pt idx="3251">
                  <c:v>63.144243000000017</c:v>
                </c:pt>
                <c:pt idx="3252">
                  <c:v>-268.98382299999997</c:v>
                </c:pt>
                <c:pt idx="3253">
                  <c:v>110.84105399999999</c:v>
                </c:pt>
                <c:pt idx="3254">
                  <c:v>205.34156200000004</c:v>
                </c:pt>
                <c:pt idx="3255">
                  <c:v>189.14718499999998</c:v>
                </c:pt>
                <c:pt idx="3256">
                  <c:v>315.28274700000003</c:v>
                </c:pt>
                <c:pt idx="3257">
                  <c:v>225.40200100000001</c:v>
                </c:pt>
                <c:pt idx="3258">
                  <c:v>268.68</c:v>
                </c:pt>
                <c:pt idx="3259">
                  <c:v>299.17</c:v>
                </c:pt>
                <c:pt idx="3260">
                  <c:v>297.45999999999998</c:v>
                </c:pt>
                <c:pt idx="3261">
                  <c:v>20.13</c:v>
                </c:pt>
                <c:pt idx="3262">
                  <c:v>15.19</c:v>
                </c:pt>
                <c:pt idx="3263">
                  <c:v>14.58</c:v>
                </c:pt>
                <c:pt idx="3264">
                  <c:v>13.9</c:v>
                </c:pt>
                <c:pt idx="3265">
                  <c:v>13.42</c:v>
                </c:pt>
                <c:pt idx="3266">
                  <c:v>12.53</c:v>
                </c:pt>
                <c:pt idx="3267">
                  <c:v>12.57</c:v>
                </c:pt>
                <c:pt idx="3268">
                  <c:v>13.35</c:v>
                </c:pt>
                <c:pt idx="3269">
                  <c:v>12.49</c:v>
                </c:pt>
                <c:pt idx="3270">
                  <c:v>-23.043867999999996</c:v>
                </c:pt>
                <c:pt idx="3271">
                  <c:v>-100.68767200000001</c:v>
                </c:pt>
                <c:pt idx="3272">
                  <c:v>49.04345200000003</c:v>
                </c:pt>
                <c:pt idx="3273">
                  <c:v>10.174079000000006</c:v>
                </c:pt>
                <c:pt idx="3274">
                  <c:v>73.563276999999971</c:v>
                </c:pt>
                <c:pt idx="3275">
                  <c:v>81.364243000000045</c:v>
                </c:pt>
                <c:pt idx="3276">
                  <c:v>-278.41382299999998</c:v>
                </c:pt>
                <c:pt idx="3277">
                  <c:v>142.10105399999998</c:v>
                </c:pt>
                <c:pt idx="3278">
                  <c:v>151.451562</c:v>
                </c:pt>
                <c:pt idx="3279">
                  <c:v>226.33718499999998</c:v>
                </c:pt>
                <c:pt idx="3280">
                  <c:v>322.08274699999998</c:v>
                </c:pt>
                <c:pt idx="3281">
                  <c:v>239.83200100000002</c:v>
                </c:pt>
                <c:pt idx="3282">
                  <c:v>366.15</c:v>
                </c:pt>
                <c:pt idx="3283">
                  <c:v>377.82</c:v>
                </c:pt>
                <c:pt idx="3284">
                  <c:v>345.42</c:v>
                </c:pt>
                <c:pt idx="3285">
                  <c:v>19.87</c:v>
                </c:pt>
                <c:pt idx="3286">
                  <c:v>15.12</c:v>
                </c:pt>
                <c:pt idx="3287">
                  <c:v>14.73</c:v>
                </c:pt>
                <c:pt idx="3288">
                  <c:v>15.02</c:v>
                </c:pt>
                <c:pt idx="3289">
                  <c:v>15.18</c:v>
                </c:pt>
                <c:pt idx="3290">
                  <c:v>12.67</c:v>
                </c:pt>
                <c:pt idx="3291">
                  <c:v>12.75</c:v>
                </c:pt>
                <c:pt idx="3292">
                  <c:v>12.67</c:v>
                </c:pt>
                <c:pt idx="3293">
                  <c:v>13.09</c:v>
                </c:pt>
                <c:pt idx="3294">
                  <c:v>-23.083867999999995</c:v>
                </c:pt>
                <c:pt idx="3295">
                  <c:v>-98.827672000000007</c:v>
                </c:pt>
                <c:pt idx="3296">
                  <c:v>183.99345200000005</c:v>
                </c:pt>
                <c:pt idx="3297">
                  <c:v>19.824078999999983</c:v>
                </c:pt>
                <c:pt idx="3298">
                  <c:v>-116.11672300000001</c:v>
                </c:pt>
                <c:pt idx="3299">
                  <c:v>-112.50575699999999</c:v>
                </c:pt>
                <c:pt idx="3300">
                  <c:v>-292.38382299999995</c:v>
                </c:pt>
                <c:pt idx="3301">
                  <c:v>-54.938946000000016</c:v>
                </c:pt>
                <c:pt idx="3302">
                  <c:v>38.091562000000039</c:v>
                </c:pt>
                <c:pt idx="3303">
                  <c:v>72.387184999999988</c:v>
                </c:pt>
                <c:pt idx="3304">
                  <c:v>116.31274699999999</c:v>
                </c:pt>
                <c:pt idx="3305">
                  <c:v>155.822001</c:v>
                </c:pt>
                <c:pt idx="3306">
                  <c:v>224.6</c:v>
                </c:pt>
                <c:pt idx="3307">
                  <c:v>216.97</c:v>
                </c:pt>
                <c:pt idx="3308">
                  <c:v>231.55</c:v>
                </c:pt>
                <c:pt idx="3309">
                  <c:v>16.96</c:v>
                </c:pt>
                <c:pt idx="3310">
                  <c:v>16.48</c:v>
                </c:pt>
                <c:pt idx="3311">
                  <c:v>14.32</c:v>
                </c:pt>
                <c:pt idx="3312">
                  <c:v>14.59</c:v>
                </c:pt>
                <c:pt idx="3313">
                  <c:v>13.65</c:v>
                </c:pt>
                <c:pt idx="3314">
                  <c:v>12.21</c:v>
                </c:pt>
                <c:pt idx="3315">
                  <c:v>12.86</c:v>
                </c:pt>
                <c:pt idx="3316">
                  <c:v>12.13</c:v>
                </c:pt>
                <c:pt idx="3317">
                  <c:v>12.2</c:v>
                </c:pt>
                <c:pt idx="3318">
                  <c:v>-23.763867999999995</c:v>
                </c:pt>
                <c:pt idx="3319">
                  <c:v>-100.68767200000001</c:v>
                </c:pt>
                <c:pt idx="3320">
                  <c:v>-34.156547999999987</c:v>
                </c:pt>
                <c:pt idx="3321">
                  <c:v>-41.98592099999999</c:v>
                </c:pt>
                <c:pt idx="3322">
                  <c:v>-94.006723000000022</c:v>
                </c:pt>
                <c:pt idx="3323">
                  <c:v>-146.49575699999997</c:v>
                </c:pt>
                <c:pt idx="3324">
                  <c:v>-281.72382299999998</c:v>
                </c:pt>
                <c:pt idx="3325">
                  <c:v>-122.71894600000002</c:v>
                </c:pt>
                <c:pt idx="3326">
                  <c:v>-27.328437999999977</c:v>
                </c:pt>
                <c:pt idx="3327">
                  <c:v>-6.3728150000000028</c:v>
                </c:pt>
                <c:pt idx="3328">
                  <c:v>23.432746999999992</c:v>
                </c:pt>
                <c:pt idx="3329">
                  <c:v>-13.057998999999999</c:v>
                </c:pt>
                <c:pt idx="3330">
                  <c:v>14.79</c:v>
                </c:pt>
                <c:pt idx="3331">
                  <c:v>15.01</c:v>
                </c:pt>
                <c:pt idx="3332">
                  <c:v>15</c:v>
                </c:pt>
                <c:pt idx="3333">
                  <c:v>16.489999999999998</c:v>
                </c:pt>
                <c:pt idx="3334">
                  <c:v>12.49</c:v>
                </c:pt>
                <c:pt idx="3335">
                  <c:v>12.1</c:v>
                </c:pt>
                <c:pt idx="3336">
                  <c:v>12.78</c:v>
                </c:pt>
                <c:pt idx="3337">
                  <c:v>12.28</c:v>
                </c:pt>
                <c:pt idx="3338">
                  <c:v>13.28</c:v>
                </c:pt>
                <c:pt idx="3339">
                  <c:v>13.18</c:v>
                </c:pt>
                <c:pt idx="3340">
                  <c:v>12.39</c:v>
                </c:pt>
                <c:pt idx="3341">
                  <c:v>12.35</c:v>
                </c:pt>
                <c:pt idx="3342">
                  <c:v>-23.373867999999995</c:v>
                </c:pt>
                <c:pt idx="3343">
                  <c:v>-100.897672</c:v>
                </c:pt>
                <c:pt idx="3344">
                  <c:v>-106.77654799999998</c:v>
                </c:pt>
                <c:pt idx="3345">
                  <c:v>-174.36592100000001</c:v>
                </c:pt>
                <c:pt idx="3346">
                  <c:v>-247.12672300000003</c:v>
                </c:pt>
                <c:pt idx="3347">
                  <c:v>-315.28575699999999</c:v>
                </c:pt>
                <c:pt idx="3348">
                  <c:v>-296.66382299999998</c:v>
                </c:pt>
                <c:pt idx="3349">
                  <c:v>-224.05894599999999</c:v>
                </c:pt>
                <c:pt idx="3350">
                  <c:v>-177.04843799999998</c:v>
                </c:pt>
                <c:pt idx="3351">
                  <c:v>-106.63281500000002</c:v>
                </c:pt>
                <c:pt idx="3352">
                  <c:v>-55.957253000000009</c:v>
                </c:pt>
                <c:pt idx="3353">
                  <c:v>-12.417998999999998</c:v>
                </c:pt>
                <c:pt idx="3354">
                  <c:v>15.62</c:v>
                </c:pt>
                <c:pt idx="3355">
                  <c:v>17.46</c:v>
                </c:pt>
                <c:pt idx="3356">
                  <c:v>14.61</c:v>
                </c:pt>
                <c:pt idx="3357">
                  <c:v>13.76</c:v>
                </c:pt>
                <c:pt idx="3358">
                  <c:v>12.67</c:v>
                </c:pt>
                <c:pt idx="3359">
                  <c:v>13.94</c:v>
                </c:pt>
                <c:pt idx="3360">
                  <c:v>12.38</c:v>
                </c:pt>
                <c:pt idx="3361">
                  <c:v>11.99</c:v>
                </c:pt>
                <c:pt idx="3362">
                  <c:v>11.95</c:v>
                </c:pt>
                <c:pt idx="3363">
                  <c:v>12.7</c:v>
                </c:pt>
                <c:pt idx="3364">
                  <c:v>12.95</c:v>
                </c:pt>
                <c:pt idx="3365">
                  <c:v>11.84</c:v>
                </c:pt>
                <c:pt idx="3366">
                  <c:v>-23.913867999999994</c:v>
                </c:pt>
                <c:pt idx="3367">
                  <c:v>-101.517672</c:v>
                </c:pt>
                <c:pt idx="3368">
                  <c:v>10.083452000000023</c:v>
                </c:pt>
                <c:pt idx="3369">
                  <c:v>-20.425920999999988</c:v>
                </c:pt>
                <c:pt idx="3370">
                  <c:v>-94.526723000000004</c:v>
                </c:pt>
                <c:pt idx="3371">
                  <c:v>-113.44575699999999</c:v>
                </c:pt>
                <c:pt idx="3372">
                  <c:v>-291.71382299999993</c:v>
                </c:pt>
                <c:pt idx="3373">
                  <c:v>-25.738945999999999</c:v>
                </c:pt>
                <c:pt idx="3374">
                  <c:v>37.001562000000007</c:v>
                </c:pt>
                <c:pt idx="3375">
                  <c:v>106.16718499999996</c:v>
                </c:pt>
                <c:pt idx="3376">
                  <c:v>202.46274700000004</c:v>
                </c:pt>
                <c:pt idx="3377">
                  <c:v>122.74200100000002</c:v>
                </c:pt>
                <c:pt idx="3378">
                  <c:v>139.5</c:v>
                </c:pt>
                <c:pt idx="3379">
                  <c:v>141.94999999999999</c:v>
                </c:pt>
                <c:pt idx="3380">
                  <c:v>136.65</c:v>
                </c:pt>
                <c:pt idx="3381">
                  <c:v>18.440000000000001</c:v>
                </c:pt>
                <c:pt idx="3382">
                  <c:v>14.77</c:v>
                </c:pt>
                <c:pt idx="3383">
                  <c:v>14</c:v>
                </c:pt>
                <c:pt idx="3384">
                  <c:v>12.23</c:v>
                </c:pt>
                <c:pt idx="3385">
                  <c:v>12.89</c:v>
                </c:pt>
                <c:pt idx="3386">
                  <c:v>12.2</c:v>
                </c:pt>
                <c:pt idx="3387">
                  <c:v>13.03</c:v>
                </c:pt>
                <c:pt idx="3388">
                  <c:v>12.2</c:v>
                </c:pt>
                <c:pt idx="3389">
                  <c:v>12.86</c:v>
                </c:pt>
                <c:pt idx="3390">
                  <c:v>-24.383867999999993</c:v>
                </c:pt>
                <c:pt idx="3391">
                  <c:v>-101.40767200000001</c:v>
                </c:pt>
                <c:pt idx="3392">
                  <c:v>-106.77654799999998</c:v>
                </c:pt>
                <c:pt idx="3393">
                  <c:v>-169.49592100000001</c:v>
                </c:pt>
                <c:pt idx="3394">
                  <c:v>-189.45672300000001</c:v>
                </c:pt>
                <c:pt idx="3395">
                  <c:v>-83.115756999999974</c:v>
                </c:pt>
                <c:pt idx="3396">
                  <c:v>-297.13382299999995</c:v>
                </c:pt>
                <c:pt idx="3397">
                  <c:v>-21.05894600000002</c:v>
                </c:pt>
                <c:pt idx="3398">
                  <c:v>22.391562000000022</c:v>
                </c:pt>
                <c:pt idx="3399">
                  <c:v>157.96718499999997</c:v>
                </c:pt>
                <c:pt idx="3400">
                  <c:v>209.58274699999998</c:v>
                </c:pt>
                <c:pt idx="3401">
                  <c:v>256.22200099999998</c:v>
                </c:pt>
                <c:pt idx="3402">
                  <c:v>14.8</c:v>
                </c:pt>
                <c:pt idx="3403">
                  <c:v>15.12</c:v>
                </c:pt>
                <c:pt idx="3404">
                  <c:v>15.38</c:v>
                </c:pt>
                <c:pt idx="3405">
                  <c:v>13.18</c:v>
                </c:pt>
                <c:pt idx="3406">
                  <c:v>12.42</c:v>
                </c:pt>
                <c:pt idx="3407">
                  <c:v>12.16</c:v>
                </c:pt>
                <c:pt idx="3408">
                  <c:v>13.75</c:v>
                </c:pt>
                <c:pt idx="3409">
                  <c:v>12.09</c:v>
                </c:pt>
                <c:pt idx="3410">
                  <c:v>12.06</c:v>
                </c:pt>
                <c:pt idx="3411">
                  <c:v>12.2</c:v>
                </c:pt>
                <c:pt idx="3412">
                  <c:v>12.96</c:v>
                </c:pt>
                <c:pt idx="3413">
                  <c:v>12.88</c:v>
                </c:pt>
                <c:pt idx="3414">
                  <c:v>-24.463867999999994</c:v>
                </c:pt>
                <c:pt idx="3415">
                  <c:v>-99.787672000000015</c:v>
                </c:pt>
                <c:pt idx="3416">
                  <c:v>164.02345200000002</c:v>
                </c:pt>
                <c:pt idx="3417">
                  <c:v>128.434079</c:v>
                </c:pt>
                <c:pt idx="3418">
                  <c:v>152.32327700000002</c:v>
                </c:pt>
                <c:pt idx="3419">
                  <c:v>48.414242999999999</c:v>
                </c:pt>
                <c:pt idx="3420">
                  <c:v>-286.77382299999994</c:v>
                </c:pt>
                <c:pt idx="3421">
                  <c:v>153.83105399999999</c:v>
                </c:pt>
                <c:pt idx="3422">
                  <c:v>203.87156200000001</c:v>
                </c:pt>
                <c:pt idx="3423">
                  <c:v>248.33718499999998</c:v>
                </c:pt>
                <c:pt idx="3424">
                  <c:v>335.68274700000001</c:v>
                </c:pt>
                <c:pt idx="3425">
                  <c:v>235.982001</c:v>
                </c:pt>
                <c:pt idx="3426">
                  <c:v>144.83000000000001</c:v>
                </c:pt>
                <c:pt idx="3427">
                  <c:v>172.37</c:v>
                </c:pt>
                <c:pt idx="3428">
                  <c:v>127.41</c:v>
                </c:pt>
                <c:pt idx="3429">
                  <c:v>18.79</c:v>
                </c:pt>
                <c:pt idx="3430">
                  <c:v>14.87</c:v>
                </c:pt>
                <c:pt idx="3431">
                  <c:v>13.71</c:v>
                </c:pt>
                <c:pt idx="3432">
                  <c:v>12.56</c:v>
                </c:pt>
                <c:pt idx="3433">
                  <c:v>12.71</c:v>
                </c:pt>
                <c:pt idx="3434">
                  <c:v>11.81</c:v>
                </c:pt>
                <c:pt idx="3435">
                  <c:v>12.53</c:v>
                </c:pt>
                <c:pt idx="3436">
                  <c:v>11.84</c:v>
                </c:pt>
                <c:pt idx="3437">
                  <c:v>11.85</c:v>
                </c:pt>
                <c:pt idx="3438">
                  <c:v>-23.993867999999996</c:v>
                </c:pt>
                <c:pt idx="3439">
                  <c:v>-98.627672000000004</c:v>
                </c:pt>
                <c:pt idx="3440">
                  <c:v>179.103452</c:v>
                </c:pt>
                <c:pt idx="3441">
                  <c:v>137.44407899999999</c:v>
                </c:pt>
                <c:pt idx="3442">
                  <c:v>63.213277000000005</c:v>
                </c:pt>
                <c:pt idx="3443">
                  <c:v>70.99424300000004</c:v>
                </c:pt>
                <c:pt idx="3444">
                  <c:v>-291.06382299999996</c:v>
                </c:pt>
                <c:pt idx="3445">
                  <c:v>-11.228946000000008</c:v>
                </c:pt>
                <c:pt idx="3446">
                  <c:v>30.061562000000009</c:v>
                </c:pt>
                <c:pt idx="3447">
                  <c:v>194.00718499999999</c:v>
                </c:pt>
                <c:pt idx="3448">
                  <c:v>277.192747</c:v>
                </c:pt>
                <c:pt idx="3449">
                  <c:v>212.80200100000002</c:v>
                </c:pt>
                <c:pt idx="3450">
                  <c:v>337.29</c:v>
                </c:pt>
                <c:pt idx="3451">
                  <c:v>371.73</c:v>
                </c:pt>
                <c:pt idx="3452">
                  <c:v>322.45</c:v>
                </c:pt>
                <c:pt idx="3453">
                  <c:v>80.099999999999994</c:v>
                </c:pt>
                <c:pt idx="3454">
                  <c:v>14.95</c:v>
                </c:pt>
                <c:pt idx="3455">
                  <c:v>15.62</c:v>
                </c:pt>
                <c:pt idx="3456">
                  <c:v>14.39</c:v>
                </c:pt>
                <c:pt idx="3457">
                  <c:v>13.86</c:v>
                </c:pt>
                <c:pt idx="3458">
                  <c:v>11.59</c:v>
                </c:pt>
                <c:pt idx="3459">
                  <c:v>12.42</c:v>
                </c:pt>
                <c:pt idx="3460">
                  <c:v>11.7</c:v>
                </c:pt>
                <c:pt idx="3461">
                  <c:v>12.06</c:v>
                </c:pt>
                <c:pt idx="3462">
                  <c:v>-24.993867999999996</c:v>
                </c:pt>
                <c:pt idx="3463">
                  <c:v>-100.177672</c:v>
                </c:pt>
                <c:pt idx="3464">
                  <c:v>14.443452000000008</c:v>
                </c:pt>
                <c:pt idx="3465">
                  <c:v>-35.625921000000005</c:v>
                </c:pt>
                <c:pt idx="3466">
                  <c:v>-73.966723000000002</c:v>
                </c:pt>
                <c:pt idx="3467">
                  <c:v>-80.745756999999969</c:v>
                </c:pt>
                <c:pt idx="3468">
                  <c:v>-290.12382299999996</c:v>
                </c:pt>
                <c:pt idx="3469">
                  <c:v>-58.528946000000019</c:v>
                </c:pt>
                <c:pt idx="3470">
                  <c:v>0.82156200000000013</c:v>
                </c:pt>
                <c:pt idx="3471">
                  <c:v>81.837184999999977</c:v>
                </c:pt>
                <c:pt idx="3472">
                  <c:v>154.90274699999998</c:v>
                </c:pt>
                <c:pt idx="3473">
                  <c:v>104.412001</c:v>
                </c:pt>
                <c:pt idx="3474">
                  <c:v>126.75</c:v>
                </c:pt>
                <c:pt idx="3475">
                  <c:v>146.77000000000001</c:v>
                </c:pt>
                <c:pt idx="3476">
                  <c:v>111.24</c:v>
                </c:pt>
                <c:pt idx="3477">
                  <c:v>20.49</c:v>
                </c:pt>
                <c:pt idx="3478">
                  <c:v>15.16</c:v>
                </c:pt>
                <c:pt idx="3479">
                  <c:v>14.69</c:v>
                </c:pt>
                <c:pt idx="3480">
                  <c:v>13.97</c:v>
                </c:pt>
                <c:pt idx="3481">
                  <c:v>12.5</c:v>
                </c:pt>
                <c:pt idx="3482">
                  <c:v>13.54</c:v>
                </c:pt>
                <c:pt idx="3483">
                  <c:v>12.53</c:v>
                </c:pt>
                <c:pt idx="3484">
                  <c:v>12.6</c:v>
                </c:pt>
                <c:pt idx="3485">
                  <c:v>13.32</c:v>
                </c:pt>
                <c:pt idx="3486">
                  <c:v>-23.873867999999995</c:v>
                </c:pt>
                <c:pt idx="3487">
                  <c:v>-100.82767200000001</c:v>
                </c:pt>
                <c:pt idx="3488">
                  <c:v>-67.856547999999975</c:v>
                </c:pt>
                <c:pt idx="3489">
                  <c:v>-125.99592100000001</c:v>
                </c:pt>
                <c:pt idx="3490">
                  <c:v>-166.98672300000001</c:v>
                </c:pt>
                <c:pt idx="3491">
                  <c:v>-224.75575699999999</c:v>
                </c:pt>
                <c:pt idx="3492">
                  <c:v>-295.19382299999995</c:v>
                </c:pt>
                <c:pt idx="3493">
                  <c:v>-146.69894600000001</c:v>
                </c:pt>
                <c:pt idx="3494">
                  <c:v>-81.328437999999977</c:v>
                </c:pt>
                <c:pt idx="3495">
                  <c:v>-14.112815000000012</c:v>
                </c:pt>
                <c:pt idx="3496">
                  <c:v>35.842746999999989</c:v>
                </c:pt>
                <c:pt idx="3497">
                  <c:v>-11.977999000000001</c:v>
                </c:pt>
                <c:pt idx="3498">
                  <c:v>14.09</c:v>
                </c:pt>
                <c:pt idx="3499">
                  <c:v>14.11</c:v>
                </c:pt>
                <c:pt idx="3500">
                  <c:v>14.26</c:v>
                </c:pt>
                <c:pt idx="3501">
                  <c:v>14.4</c:v>
                </c:pt>
                <c:pt idx="3502">
                  <c:v>13.97</c:v>
                </c:pt>
                <c:pt idx="3503">
                  <c:v>10.95</c:v>
                </c:pt>
                <c:pt idx="3504">
                  <c:v>11.05</c:v>
                </c:pt>
                <c:pt idx="3505">
                  <c:v>11.2</c:v>
                </c:pt>
                <c:pt idx="3506">
                  <c:v>12.6</c:v>
                </c:pt>
                <c:pt idx="3507">
                  <c:v>11.35</c:v>
                </c:pt>
                <c:pt idx="3508">
                  <c:v>11.26</c:v>
                </c:pt>
                <c:pt idx="3509">
                  <c:v>11.34</c:v>
                </c:pt>
                <c:pt idx="3510">
                  <c:v>-24.943867999999995</c:v>
                </c:pt>
                <c:pt idx="3511">
                  <c:v>-102.05767200000001</c:v>
                </c:pt>
                <c:pt idx="3512">
                  <c:v>-188.66654799999998</c:v>
                </c:pt>
                <c:pt idx="3513">
                  <c:v>-256.65592099999998</c:v>
                </c:pt>
                <c:pt idx="3514">
                  <c:v>-299.14672300000001</c:v>
                </c:pt>
                <c:pt idx="3515">
                  <c:v>-325.61575699999997</c:v>
                </c:pt>
                <c:pt idx="3516">
                  <c:v>-297.32382299999995</c:v>
                </c:pt>
                <c:pt idx="3517">
                  <c:v>-260.19894600000003</c:v>
                </c:pt>
                <c:pt idx="3518">
                  <c:v>-210.13843799999998</c:v>
                </c:pt>
                <c:pt idx="3519">
                  <c:v>-143.67281500000001</c:v>
                </c:pt>
                <c:pt idx="3520">
                  <c:v>-73.447253000000003</c:v>
                </c:pt>
                <c:pt idx="3521">
                  <c:v>-15.907998999999998</c:v>
                </c:pt>
                <c:pt idx="3522">
                  <c:v>12.05</c:v>
                </c:pt>
                <c:pt idx="3523">
                  <c:v>12.56</c:v>
                </c:pt>
                <c:pt idx="3524">
                  <c:v>12.64</c:v>
                </c:pt>
                <c:pt idx="3525">
                  <c:v>13.07</c:v>
                </c:pt>
                <c:pt idx="3526">
                  <c:v>12.31</c:v>
                </c:pt>
                <c:pt idx="3527">
                  <c:v>11.91</c:v>
                </c:pt>
                <c:pt idx="3528">
                  <c:v>11.59</c:v>
                </c:pt>
                <c:pt idx="3529">
                  <c:v>11.7</c:v>
                </c:pt>
                <c:pt idx="3530">
                  <c:v>12.5</c:v>
                </c:pt>
                <c:pt idx="3531">
                  <c:v>11.91</c:v>
                </c:pt>
                <c:pt idx="3532">
                  <c:v>11.45</c:v>
                </c:pt>
                <c:pt idx="3533">
                  <c:v>11.23</c:v>
                </c:pt>
                <c:pt idx="3534">
                  <c:v>-24.483867999999994</c:v>
                </c:pt>
                <c:pt idx="3535">
                  <c:v>-100.03767200000001</c:v>
                </c:pt>
                <c:pt idx="3536">
                  <c:v>-15.506547999999981</c:v>
                </c:pt>
                <c:pt idx="3537">
                  <c:v>-10.155920999999978</c:v>
                </c:pt>
                <c:pt idx="3538">
                  <c:v>-84.906723</c:v>
                </c:pt>
                <c:pt idx="3539">
                  <c:v>-108.62575699999999</c:v>
                </c:pt>
                <c:pt idx="3540">
                  <c:v>-293.32382299999995</c:v>
                </c:pt>
                <c:pt idx="3541">
                  <c:v>-60.868945999999994</c:v>
                </c:pt>
                <c:pt idx="3542">
                  <c:v>-0.38843799999997941</c:v>
                </c:pt>
                <c:pt idx="3543">
                  <c:v>89.607184999999987</c:v>
                </c:pt>
                <c:pt idx="3544">
                  <c:v>122.71274699999999</c:v>
                </c:pt>
                <c:pt idx="3545">
                  <c:v>139.40200100000001</c:v>
                </c:pt>
                <c:pt idx="3546">
                  <c:v>209.34</c:v>
                </c:pt>
                <c:pt idx="3547">
                  <c:v>232.16</c:v>
                </c:pt>
                <c:pt idx="3548">
                  <c:v>191.38</c:v>
                </c:pt>
                <c:pt idx="3549">
                  <c:v>18.21</c:v>
                </c:pt>
                <c:pt idx="3550">
                  <c:v>14.77</c:v>
                </c:pt>
                <c:pt idx="3551">
                  <c:v>14.28</c:v>
                </c:pt>
                <c:pt idx="3552">
                  <c:v>12.85</c:v>
                </c:pt>
                <c:pt idx="3553">
                  <c:v>12.92</c:v>
                </c:pt>
                <c:pt idx="3554">
                  <c:v>12.02</c:v>
                </c:pt>
                <c:pt idx="3555">
                  <c:v>12.81</c:v>
                </c:pt>
                <c:pt idx="3556">
                  <c:v>12.16</c:v>
                </c:pt>
                <c:pt idx="3557">
                  <c:v>12.35</c:v>
                </c:pt>
                <c:pt idx="3558">
                  <c:v>-23.733867999999994</c:v>
                </c:pt>
                <c:pt idx="3559">
                  <c:v>-97.597672000000003</c:v>
                </c:pt>
                <c:pt idx="3560">
                  <c:v>-32.576547999999974</c:v>
                </c:pt>
                <c:pt idx="3561">
                  <c:v>-41.295920999999993</c:v>
                </c:pt>
                <c:pt idx="3562">
                  <c:v>-108.08672300000001</c:v>
                </c:pt>
                <c:pt idx="3563">
                  <c:v>-116.965757</c:v>
                </c:pt>
                <c:pt idx="3564">
                  <c:v>-290.22382299999998</c:v>
                </c:pt>
                <c:pt idx="3565">
                  <c:v>-90.488945999999999</c:v>
                </c:pt>
                <c:pt idx="3566">
                  <c:v>-10.938437999999991</c:v>
                </c:pt>
                <c:pt idx="3567">
                  <c:v>44.127184999999997</c:v>
                </c:pt>
                <c:pt idx="3568">
                  <c:v>116.59274699999999</c:v>
                </c:pt>
                <c:pt idx="3569">
                  <c:v>97.132001000000002</c:v>
                </c:pt>
                <c:pt idx="3570">
                  <c:v>150.36000000000001</c:v>
                </c:pt>
                <c:pt idx="3571">
                  <c:v>149.47</c:v>
                </c:pt>
                <c:pt idx="3572">
                  <c:v>113.43</c:v>
                </c:pt>
                <c:pt idx="3573">
                  <c:v>16.89</c:v>
                </c:pt>
                <c:pt idx="3574">
                  <c:v>14.19</c:v>
                </c:pt>
                <c:pt idx="3575">
                  <c:v>13.9</c:v>
                </c:pt>
                <c:pt idx="3576">
                  <c:v>12.17</c:v>
                </c:pt>
                <c:pt idx="3577">
                  <c:v>12.28</c:v>
                </c:pt>
                <c:pt idx="3578">
                  <c:v>11.74</c:v>
                </c:pt>
                <c:pt idx="3579">
                  <c:v>12.09</c:v>
                </c:pt>
                <c:pt idx="3580">
                  <c:v>12.31</c:v>
                </c:pt>
                <c:pt idx="3581">
                  <c:v>12.31</c:v>
                </c:pt>
                <c:pt idx="3582">
                  <c:v>-24.523867999999993</c:v>
                </c:pt>
                <c:pt idx="3583">
                  <c:v>-98.547672000000006</c:v>
                </c:pt>
                <c:pt idx="3584">
                  <c:v>-2.4065479999999866</c:v>
                </c:pt>
                <c:pt idx="3585">
                  <c:v>65.50407899999999</c:v>
                </c:pt>
                <c:pt idx="3586">
                  <c:v>42.133276999999964</c:v>
                </c:pt>
                <c:pt idx="3587">
                  <c:v>-32.50575699999996</c:v>
                </c:pt>
                <c:pt idx="3588">
                  <c:v>-285.18382299999996</c:v>
                </c:pt>
                <c:pt idx="3589">
                  <c:v>-92.768946</c:v>
                </c:pt>
                <c:pt idx="3590">
                  <c:v>104.14156199999999</c:v>
                </c:pt>
                <c:pt idx="3591">
                  <c:v>194.65718499999997</c:v>
                </c:pt>
                <c:pt idx="3592">
                  <c:v>311.61274700000001</c:v>
                </c:pt>
                <c:pt idx="3593">
                  <c:v>234.51200100000003</c:v>
                </c:pt>
                <c:pt idx="3594">
                  <c:v>300.39</c:v>
                </c:pt>
                <c:pt idx="3595">
                  <c:v>221.5</c:v>
                </c:pt>
                <c:pt idx="3596">
                  <c:v>341.03</c:v>
                </c:pt>
                <c:pt idx="3597">
                  <c:v>19.23</c:v>
                </c:pt>
                <c:pt idx="3598">
                  <c:v>14.47</c:v>
                </c:pt>
                <c:pt idx="3599">
                  <c:v>13.94</c:v>
                </c:pt>
                <c:pt idx="3600">
                  <c:v>13.18</c:v>
                </c:pt>
                <c:pt idx="3601">
                  <c:v>12.84</c:v>
                </c:pt>
                <c:pt idx="3602">
                  <c:v>11.88</c:v>
                </c:pt>
                <c:pt idx="3603">
                  <c:v>11.71</c:v>
                </c:pt>
                <c:pt idx="3604">
                  <c:v>12.24</c:v>
                </c:pt>
                <c:pt idx="3605">
                  <c:v>11.67</c:v>
                </c:pt>
                <c:pt idx="3606">
                  <c:v>-24.993867999999996</c:v>
                </c:pt>
                <c:pt idx="3607">
                  <c:v>-98.627672000000004</c:v>
                </c:pt>
                <c:pt idx="3608">
                  <c:v>147.43345200000005</c:v>
                </c:pt>
                <c:pt idx="3609">
                  <c:v>117.12407899999999</c:v>
                </c:pt>
                <c:pt idx="3610">
                  <c:v>4.7632770000000164</c:v>
                </c:pt>
                <c:pt idx="3611">
                  <c:v>-119.59575699999999</c:v>
                </c:pt>
                <c:pt idx="3612">
                  <c:v>-288.34382299999993</c:v>
                </c:pt>
                <c:pt idx="3613">
                  <c:v>-44.138946000000004</c:v>
                </c:pt>
                <c:pt idx="3614">
                  <c:v>-15.188437999999991</c:v>
                </c:pt>
                <c:pt idx="3615">
                  <c:v>243.25718499999999</c:v>
                </c:pt>
                <c:pt idx="3616">
                  <c:v>155.22274699999997</c:v>
                </c:pt>
                <c:pt idx="3617">
                  <c:v>141.27200100000002</c:v>
                </c:pt>
                <c:pt idx="3618">
                  <c:v>40.46</c:v>
                </c:pt>
                <c:pt idx="3619">
                  <c:v>16.13</c:v>
                </c:pt>
                <c:pt idx="3620">
                  <c:v>14.88</c:v>
                </c:pt>
                <c:pt idx="3621">
                  <c:v>14.8</c:v>
                </c:pt>
                <c:pt idx="3622">
                  <c:v>11.99</c:v>
                </c:pt>
                <c:pt idx="3623">
                  <c:v>11.48</c:v>
                </c:pt>
                <c:pt idx="3624">
                  <c:v>12.38</c:v>
                </c:pt>
                <c:pt idx="3625">
                  <c:v>12.42</c:v>
                </c:pt>
                <c:pt idx="3626">
                  <c:v>11.88</c:v>
                </c:pt>
                <c:pt idx="3627">
                  <c:v>11.88</c:v>
                </c:pt>
                <c:pt idx="3628">
                  <c:v>12.09</c:v>
                </c:pt>
                <c:pt idx="3629">
                  <c:v>13.57</c:v>
                </c:pt>
                <c:pt idx="3630">
                  <c:v>-21.698409999999996</c:v>
                </c:pt>
                <c:pt idx="3631">
                  <c:v>-93.620776000000006</c:v>
                </c:pt>
                <c:pt idx="3632">
                  <c:v>3.6141309999999862</c:v>
                </c:pt>
                <c:pt idx="3633">
                  <c:v>-54.054078000000004</c:v>
                </c:pt>
                <c:pt idx="3634">
                  <c:v>-84.788573999999954</c:v>
                </c:pt>
                <c:pt idx="3635">
                  <c:v>-112.709858</c:v>
                </c:pt>
                <c:pt idx="3636">
                  <c:v>-285.50428199999999</c:v>
                </c:pt>
                <c:pt idx="3637">
                  <c:v>-106.22069400000001</c:v>
                </c:pt>
                <c:pt idx="3638">
                  <c:v>-9.3740509999999801</c:v>
                </c:pt>
                <c:pt idx="3639">
                  <c:v>25.591936000000004</c:v>
                </c:pt>
                <c:pt idx="3640">
                  <c:v>134.16908099999998</c:v>
                </c:pt>
                <c:pt idx="3641">
                  <c:v>149.817902</c:v>
                </c:pt>
                <c:pt idx="3642">
                  <c:v>50.15</c:v>
                </c:pt>
                <c:pt idx="3643">
                  <c:v>17.21</c:v>
                </c:pt>
                <c:pt idx="3644">
                  <c:v>14.61</c:v>
                </c:pt>
                <c:pt idx="3645">
                  <c:v>14.73</c:v>
                </c:pt>
                <c:pt idx="3646">
                  <c:v>13.94</c:v>
                </c:pt>
                <c:pt idx="3647">
                  <c:v>14.4</c:v>
                </c:pt>
                <c:pt idx="3648">
                  <c:v>13.67</c:v>
                </c:pt>
                <c:pt idx="3649">
                  <c:v>11.64</c:v>
                </c:pt>
                <c:pt idx="3650">
                  <c:v>11.74</c:v>
                </c:pt>
                <c:pt idx="3651">
                  <c:v>12.36</c:v>
                </c:pt>
                <c:pt idx="3652">
                  <c:v>11.81</c:v>
                </c:pt>
                <c:pt idx="3653">
                  <c:v>12.7</c:v>
                </c:pt>
                <c:pt idx="3654">
                  <c:v>-21.338409999999996</c:v>
                </c:pt>
                <c:pt idx="3655">
                  <c:v>-93.550776000000013</c:v>
                </c:pt>
                <c:pt idx="3656">
                  <c:v>-147.50586900000002</c:v>
                </c:pt>
                <c:pt idx="3657">
                  <c:v>-246.33407800000001</c:v>
                </c:pt>
                <c:pt idx="3658">
                  <c:v>-287.67857399999997</c:v>
                </c:pt>
                <c:pt idx="3659">
                  <c:v>-306.959858</c:v>
                </c:pt>
                <c:pt idx="3660">
                  <c:v>-298.45428199999998</c:v>
                </c:pt>
                <c:pt idx="3661">
                  <c:v>-252.88069400000001</c:v>
                </c:pt>
                <c:pt idx="3662">
                  <c:v>-209.59405099999998</c:v>
                </c:pt>
                <c:pt idx="3663">
                  <c:v>-139.618064</c:v>
                </c:pt>
                <c:pt idx="3664">
                  <c:v>-71.190919000000008</c:v>
                </c:pt>
                <c:pt idx="3665">
                  <c:v>-18.222098000000003</c:v>
                </c:pt>
                <c:pt idx="3666">
                  <c:v>14.47</c:v>
                </c:pt>
                <c:pt idx="3667">
                  <c:v>15.91</c:v>
                </c:pt>
                <c:pt idx="3668">
                  <c:v>14.83</c:v>
                </c:pt>
                <c:pt idx="3669">
                  <c:v>12.67</c:v>
                </c:pt>
                <c:pt idx="3670">
                  <c:v>11.77</c:v>
                </c:pt>
                <c:pt idx="3671">
                  <c:v>11.63</c:v>
                </c:pt>
                <c:pt idx="3672">
                  <c:v>13.5</c:v>
                </c:pt>
                <c:pt idx="3673">
                  <c:v>11.77</c:v>
                </c:pt>
                <c:pt idx="3674">
                  <c:v>11.98</c:v>
                </c:pt>
                <c:pt idx="3675">
                  <c:v>11.92</c:v>
                </c:pt>
                <c:pt idx="3676">
                  <c:v>13.03</c:v>
                </c:pt>
                <c:pt idx="3677">
                  <c:v>12.06</c:v>
                </c:pt>
                <c:pt idx="3678">
                  <c:v>-21.558409999999999</c:v>
                </c:pt>
                <c:pt idx="3679">
                  <c:v>-93.990776000000011</c:v>
                </c:pt>
                <c:pt idx="3680">
                  <c:v>-178.59586900000002</c:v>
                </c:pt>
                <c:pt idx="3681">
                  <c:v>-246.34407800000002</c:v>
                </c:pt>
                <c:pt idx="3682">
                  <c:v>-289.48857399999997</c:v>
                </c:pt>
                <c:pt idx="3683">
                  <c:v>-314.04985799999997</c:v>
                </c:pt>
                <c:pt idx="3684">
                  <c:v>-299.33428199999997</c:v>
                </c:pt>
                <c:pt idx="3685">
                  <c:v>-261.73069400000003</c:v>
                </c:pt>
                <c:pt idx="3686">
                  <c:v>-211.694051</c:v>
                </c:pt>
                <c:pt idx="3687">
                  <c:v>-146.38806400000001</c:v>
                </c:pt>
                <c:pt idx="3688">
                  <c:v>-76.400919000000016</c:v>
                </c:pt>
                <c:pt idx="3689">
                  <c:v>-20.962098000000001</c:v>
                </c:pt>
                <c:pt idx="3690">
                  <c:v>11.55</c:v>
                </c:pt>
                <c:pt idx="3691">
                  <c:v>12.39</c:v>
                </c:pt>
                <c:pt idx="3692">
                  <c:v>13.26</c:v>
                </c:pt>
                <c:pt idx="3693">
                  <c:v>12.5</c:v>
                </c:pt>
                <c:pt idx="3694">
                  <c:v>11.7</c:v>
                </c:pt>
                <c:pt idx="3695">
                  <c:v>12.16</c:v>
                </c:pt>
                <c:pt idx="3696">
                  <c:v>11.55</c:v>
                </c:pt>
                <c:pt idx="3697">
                  <c:v>12.31</c:v>
                </c:pt>
                <c:pt idx="3698">
                  <c:v>11.7</c:v>
                </c:pt>
                <c:pt idx="3699">
                  <c:v>12.28</c:v>
                </c:pt>
                <c:pt idx="3700">
                  <c:v>11.71</c:v>
                </c:pt>
                <c:pt idx="3701">
                  <c:v>12.31</c:v>
                </c:pt>
                <c:pt idx="3702">
                  <c:v>-22.06841</c:v>
                </c:pt>
                <c:pt idx="3703">
                  <c:v>-92.550776000000013</c:v>
                </c:pt>
                <c:pt idx="3704">
                  <c:v>-14.155869000000024</c:v>
                </c:pt>
                <c:pt idx="3705">
                  <c:v>-8.2340780000000109</c:v>
                </c:pt>
                <c:pt idx="3706">
                  <c:v>12.321426000000031</c:v>
                </c:pt>
                <c:pt idx="3707">
                  <c:v>-73.679857999999996</c:v>
                </c:pt>
                <c:pt idx="3708">
                  <c:v>-292.23428199999995</c:v>
                </c:pt>
                <c:pt idx="3709">
                  <c:v>20.24930599999999</c:v>
                </c:pt>
                <c:pt idx="3710">
                  <c:v>104.21594899999999</c:v>
                </c:pt>
                <c:pt idx="3711">
                  <c:v>98.381935999999996</c:v>
                </c:pt>
                <c:pt idx="3712">
                  <c:v>216.27908099999999</c:v>
                </c:pt>
                <c:pt idx="3713">
                  <c:v>200.18790200000001</c:v>
                </c:pt>
                <c:pt idx="3714">
                  <c:v>351.86</c:v>
                </c:pt>
                <c:pt idx="3715">
                  <c:v>404.47</c:v>
                </c:pt>
                <c:pt idx="3716">
                  <c:v>387.64</c:v>
                </c:pt>
                <c:pt idx="3717">
                  <c:v>20.56</c:v>
                </c:pt>
                <c:pt idx="3718">
                  <c:v>14.59</c:v>
                </c:pt>
                <c:pt idx="3719">
                  <c:v>16.7</c:v>
                </c:pt>
                <c:pt idx="3720">
                  <c:v>13.98</c:v>
                </c:pt>
                <c:pt idx="3721">
                  <c:v>14.11</c:v>
                </c:pt>
                <c:pt idx="3722">
                  <c:v>14.07</c:v>
                </c:pt>
                <c:pt idx="3723">
                  <c:v>12.6</c:v>
                </c:pt>
                <c:pt idx="3724">
                  <c:v>12.71</c:v>
                </c:pt>
                <c:pt idx="3725">
                  <c:v>11.77</c:v>
                </c:pt>
                <c:pt idx="3726">
                  <c:v>-21.038409999999999</c:v>
                </c:pt>
                <c:pt idx="3727">
                  <c:v>-92.620776000000006</c:v>
                </c:pt>
                <c:pt idx="3728">
                  <c:v>-3.5658690000000206</c:v>
                </c:pt>
                <c:pt idx="3729">
                  <c:v>-49.814078000000023</c:v>
                </c:pt>
                <c:pt idx="3730">
                  <c:v>-96.408573999999959</c:v>
                </c:pt>
                <c:pt idx="3731">
                  <c:v>58.660142000000008</c:v>
                </c:pt>
                <c:pt idx="3732">
                  <c:v>-286.93428199999994</c:v>
                </c:pt>
                <c:pt idx="3733">
                  <c:v>107.40930600000002</c:v>
                </c:pt>
                <c:pt idx="3734">
                  <c:v>162.275949</c:v>
                </c:pt>
                <c:pt idx="3735">
                  <c:v>189.45193599999999</c:v>
                </c:pt>
                <c:pt idx="3736">
                  <c:v>293.99908099999993</c:v>
                </c:pt>
                <c:pt idx="3737">
                  <c:v>214.47790199999997</c:v>
                </c:pt>
                <c:pt idx="3738">
                  <c:v>401.72</c:v>
                </c:pt>
                <c:pt idx="3739">
                  <c:v>394.92</c:v>
                </c:pt>
                <c:pt idx="3740">
                  <c:v>372.46</c:v>
                </c:pt>
                <c:pt idx="3741">
                  <c:v>19.690000000000001</c:v>
                </c:pt>
                <c:pt idx="3742">
                  <c:v>14.73</c:v>
                </c:pt>
                <c:pt idx="3743">
                  <c:v>15.69</c:v>
                </c:pt>
                <c:pt idx="3744">
                  <c:v>14.35</c:v>
                </c:pt>
                <c:pt idx="3745">
                  <c:v>14.44</c:v>
                </c:pt>
                <c:pt idx="3746">
                  <c:v>13.36</c:v>
                </c:pt>
                <c:pt idx="3747">
                  <c:v>12.2</c:v>
                </c:pt>
                <c:pt idx="3748">
                  <c:v>13.25</c:v>
                </c:pt>
                <c:pt idx="3749">
                  <c:v>12.77</c:v>
                </c:pt>
                <c:pt idx="3750">
                  <c:v>-21.478409999999997</c:v>
                </c:pt>
                <c:pt idx="3751">
                  <c:v>-89.270776000000012</c:v>
                </c:pt>
                <c:pt idx="3752">
                  <c:v>187.98413099999999</c:v>
                </c:pt>
                <c:pt idx="3753">
                  <c:v>111.38592199999999</c:v>
                </c:pt>
                <c:pt idx="3754">
                  <c:v>-135.73857399999997</c:v>
                </c:pt>
                <c:pt idx="3755">
                  <c:v>-143.15985799999999</c:v>
                </c:pt>
                <c:pt idx="3756">
                  <c:v>-288.80428199999994</c:v>
                </c:pt>
                <c:pt idx="3757">
                  <c:v>-19.350694000000004</c:v>
                </c:pt>
                <c:pt idx="3758">
                  <c:v>135.46594899999999</c:v>
                </c:pt>
                <c:pt idx="3759">
                  <c:v>201.34193599999998</c:v>
                </c:pt>
                <c:pt idx="3760">
                  <c:v>315.30908099999999</c:v>
                </c:pt>
                <c:pt idx="3761">
                  <c:v>313.73790199999996</c:v>
                </c:pt>
                <c:pt idx="3762">
                  <c:v>15.69</c:v>
                </c:pt>
                <c:pt idx="3763">
                  <c:v>15.31</c:v>
                </c:pt>
                <c:pt idx="3764">
                  <c:v>16.809999999999999</c:v>
                </c:pt>
                <c:pt idx="3765">
                  <c:v>15.16</c:v>
                </c:pt>
                <c:pt idx="3766">
                  <c:v>13.82</c:v>
                </c:pt>
                <c:pt idx="3767">
                  <c:v>11.95</c:v>
                </c:pt>
                <c:pt idx="3768">
                  <c:v>11.95</c:v>
                </c:pt>
                <c:pt idx="3769">
                  <c:v>12.82</c:v>
                </c:pt>
                <c:pt idx="3770">
                  <c:v>12.7</c:v>
                </c:pt>
                <c:pt idx="3771">
                  <c:v>11.95</c:v>
                </c:pt>
                <c:pt idx="3772">
                  <c:v>11.91</c:v>
                </c:pt>
                <c:pt idx="3773">
                  <c:v>11.95</c:v>
                </c:pt>
                <c:pt idx="3774">
                  <c:v>-20.078409999999998</c:v>
                </c:pt>
                <c:pt idx="3775">
                  <c:v>-92.880776000000012</c:v>
                </c:pt>
                <c:pt idx="3776">
                  <c:v>194.02413099999995</c:v>
                </c:pt>
                <c:pt idx="3777">
                  <c:v>17.115922000000012</c:v>
                </c:pt>
                <c:pt idx="3778">
                  <c:v>-99.768573999999973</c:v>
                </c:pt>
                <c:pt idx="3779">
                  <c:v>-128.03985799999998</c:v>
                </c:pt>
                <c:pt idx="3780">
                  <c:v>-290.10428199999996</c:v>
                </c:pt>
                <c:pt idx="3781">
                  <c:v>8.1893059999999878</c:v>
                </c:pt>
                <c:pt idx="3782">
                  <c:v>112.275949</c:v>
                </c:pt>
                <c:pt idx="3783">
                  <c:v>178.04193599999996</c:v>
                </c:pt>
                <c:pt idx="3784">
                  <c:v>108.52908099999999</c:v>
                </c:pt>
                <c:pt idx="3785">
                  <c:v>118.97790199999999</c:v>
                </c:pt>
                <c:pt idx="3786">
                  <c:v>192.56</c:v>
                </c:pt>
                <c:pt idx="3787">
                  <c:v>201.24</c:v>
                </c:pt>
                <c:pt idx="3788">
                  <c:v>175.5</c:v>
                </c:pt>
                <c:pt idx="3789">
                  <c:v>17.809999999999999</c:v>
                </c:pt>
                <c:pt idx="3790">
                  <c:v>13.75</c:v>
                </c:pt>
                <c:pt idx="3791">
                  <c:v>13.47</c:v>
                </c:pt>
                <c:pt idx="3792">
                  <c:v>13.68</c:v>
                </c:pt>
                <c:pt idx="3793">
                  <c:v>11.92</c:v>
                </c:pt>
                <c:pt idx="3794">
                  <c:v>11.48</c:v>
                </c:pt>
                <c:pt idx="3795">
                  <c:v>11.56</c:v>
                </c:pt>
                <c:pt idx="3796">
                  <c:v>12.09</c:v>
                </c:pt>
                <c:pt idx="3797">
                  <c:v>12.5</c:v>
                </c:pt>
                <c:pt idx="3798">
                  <c:v>-21.598409999999998</c:v>
                </c:pt>
                <c:pt idx="3799">
                  <c:v>-92.610776000000001</c:v>
                </c:pt>
                <c:pt idx="3800">
                  <c:v>16.224130999999971</c:v>
                </c:pt>
                <c:pt idx="3801">
                  <c:v>-73.074078000000014</c:v>
                </c:pt>
                <c:pt idx="3802">
                  <c:v>-98.648573999999968</c:v>
                </c:pt>
                <c:pt idx="3803">
                  <c:v>-113.49985799999999</c:v>
                </c:pt>
                <c:pt idx="3804">
                  <c:v>-287.73428199999995</c:v>
                </c:pt>
                <c:pt idx="3805">
                  <c:v>-88.96069399999999</c:v>
                </c:pt>
                <c:pt idx="3806">
                  <c:v>-18.364050999999989</c:v>
                </c:pt>
                <c:pt idx="3807">
                  <c:v>28.751936000000001</c:v>
                </c:pt>
                <c:pt idx="3808">
                  <c:v>90.889080999999976</c:v>
                </c:pt>
                <c:pt idx="3809">
                  <c:v>104.56790199999999</c:v>
                </c:pt>
                <c:pt idx="3810">
                  <c:v>154.55000000000001</c:v>
                </c:pt>
                <c:pt idx="3811">
                  <c:v>199.8</c:v>
                </c:pt>
                <c:pt idx="3812">
                  <c:v>128.88</c:v>
                </c:pt>
                <c:pt idx="3813">
                  <c:v>15.56</c:v>
                </c:pt>
                <c:pt idx="3814">
                  <c:v>14.8</c:v>
                </c:pt>
                <c:pt idx="3815">
                  <c:v>14.39</c:v>
                </c:pt>
                <c:pt idx="3816">
                  <c:v>12.71</c:v>
                </c:pt>
                <c:pt idx="3817">
                  <c:v>11.59</c:v>
                </c:pt>
                <c:pt idx="3818">
                  <c:v>11.74</c:v>
                </c:pt>
                <c:pt idx="3819">
                  <c:v>12.42</c:v>
                </c:pt>
                <c:pt idx="3820">
                  <c:v>12.14</c:v>
                </c:pt>
                <c:pt idx="3821">
                  <c:v>12.11</c:v>
                </c:pt>
                <c:pt idx="3822">
                  <c:v>-21.918409999999998</c:v>
                </c:pt>
                <c:pt idx="3823">
                  <c:v>-94.520776000000012</c:v>
                </c:pt>
                <c:pt idx="3824">
                  <c:v>-177.56586900000002</c:v>
                </c:pt>
                <c:pt idx="3825">
                  <c:v>-246.38407800000002</c:v>
                </c:pt>
                <c:pt idx="3826">
                  <c:v>-288.91857399999998</c:v>
                </c:pt>
                <c:pt idx="3827">
                  <c:v>-314.40985799999999</c:v>
                </c:pt>
                <c:pt idx="3828">
                  <c:v>-298.88428199999998</c:v>
                </c:pt>
                <c:pt idx="3829">
                  <c:v>-261.74069400000002</c:v>
                </c:pt>
                <c:pt idx="3830">
                  <c:v>-210.39405099999999</c:v>
                </c:pt>
                <c:pt idx="3831">
                  <c:v>-147.13806400000001</c:v>
                </c:pt>
                <c:pt idx="3832">
                  <c:v>-76.120919000000015</c:v>
                </c:pt>
                <c:pt idx="3833">
                  <c:v>-20.642098000000001</c:v>
                </c:pt>
                <c:pt idx="3834">
                  <c:v>12.32</c:v>
                </c:pt>
                <c:pt idx="3835">
                  <c:v>12.85</c:v>
                </c:pt>
                <c:pt idx="3836">
                  <c:v>13.1</c:v>
                </c:pt>
                <c:pt idx="3837">
                  <c:v>12.2</c:v>
                </c:pt>
                <c:pt idx="3838">
                  <c:v>11.41</c:v>
                </c:pt>
                <c:pt idx="3839">
                  <c:v>11.24</c:v>
                </c:pt>
                <c:pt idx="3840">
                  <c:v>12.06</c:v>
                </c:pt>
                <c:pt idx="3841">
                  <c:v>12.05</c:v>
                </c:pt>
                <c:pt idx="3842">
                  <c:v>11.34</c:v>
                </c:pt>
                <c:pt idx="3843">
                  <c:v>11.34</c:v>
                </c:pt>
                <c:pt idx="3844">
                  <c:v>12.13</c:v>
                </c:pt>
                <c:pt idx="3845">
                  <c:v>11.33</c:v>
                </c:pt>
                <c:pt idx="3846">
                  <c:v>-21.418409999999998</c:v>
                </c:pt>
                <c:pt idx="3847">
                  <c:v>-94.860776000000001</c:v>
                </c:pt>
                <c:pt idx="3848">
                  <c:v>-177.95586900000004</c:v>
                </c:pt>
                <c:pt idx="3849">
                  <c:v>-246.36407800000001</c:v>
                </c:pt>
                <c:pt idx="3850">
                  <c:v>-287.93857399999996</c:v>
                </c:pt>
                <c:pt idx="3851">
                  <c:v>-314.12985800000001</c:v>
                </c:pt>
                <c:pt idx="3852">
                  <c:v>-297.76428199999998</c:v>
                </c:pt>
                <c:pt idx="3853">
                  <c:v>-261.37069400000001</c:v>
                </c:pt>
                <c:pt idx="3854">
                  <c:v>-211.77405099999999</c:v>
                </c:pt>
                <c:pt idx="3855">
                  <c:v>-146.91806400000002</c:v>
                </c:pt>
                <c:pt idx="3856">
                  <c:v>-74.350919000000005</c:v>
                </c:pt>
                <c:pt idx="3857">
                  <c:v>-20.632097999999999</c:v>
                </c:pt>
                <c:pt idx="3858">
                  <c:v>11.92</c:v>
                </c:pt>
                <c:pt idx="3859">
                  <c:v>12.36</c:v>
                </c:pt>
                <c:pt idx="3860">
                  <c:v>13.11</c:v>
                </c:pt>
                <c:pt idx="3861">
                  <c:v>13.43</c:v>
                </c:pt>
                <c:pt idx="3862">
                  <c:v>11.77</c:v>
                </c:pt>
                <c:pt idx="3863">
                  <c:v>11.4</c:v>
                </c:pt>
                <c:pt idx="3864">
                  <c:v>12.36</c:v>
                </c:pt>
                <c:pt idx="3865">
                  <c:v>11.6</c:v>
                </c:pt>
                <c:pt idx="3866">
                  <c:v>12.63</c:v>
                </c:pt>
                <c:pt idx="3867">
                  <c:v>11.64</c:v>
                </c:pt>
                <c:pt idx="3868">
                  <c:v>12.27</c:v>
                </c:pt>
                <c:pt idx="3869">
                  <c:v>11.41</c:v>
                </c:pt>
                <c:pt idx="3870">
                  <c:v>-22.31841</c:v>
                </c:pt>
                <c:pt idx="3871">
                  <c:v>-89.620776000000006</c:v>
                </c:pt>
                <c:pt idx="3872">
                  <c:v>52.874130999999977</c:v>
                </c:pt>
                <c:pt idx="3873">
                  <c:v>13.295921999999962</c:v>
                </c:pt>
                <c:pt idx="3874">
                  <c:v>100.17142600000005</c:v>
                </c:pt>
                <c:pt idx="3875">
                  <c:v>40.690142000000037</c:v>
                </c:pt>
                <c:pt idx="3876">
                  <c:v>-295.18428199999994</c:v>
                </c:pt>
                <c:pt idx="3877">
                  <c:v>-49.490693999999991</c:v>
                </c:pt>
                <c:pt idx="3878">
                  <c:v>200.84594899999999</c:v>
                </c:pt>
                <c:pt idx="3879">
                  <c:v>72.931935999999979</c:v>
                </c:pt>
                <c:pt idx="3880">
                  <c:v>114.10908099999997</c:v>
                </c:pt>
                <c:pt idx="3881">
                  <c:v>118.57790200000001</c:v>
                </c:pt>
                <c:pt idx="3882">
                  <c:v>251.64</c:v>
                </c:pt>
                <c:pt idx="3883">
                  <c:v>367.28</c:v>
                </c:pt>
                <c:pt idx="3884">
                  <c:v>291.5</c:v>
                </c:pt>
                <c:pt idx="3885">
                  <c:v>24.44</c:v>
                </c:pt>
                <c:pt idx="3886">
                  <c:v>15.15</c:v>
                </c:pt>
                <c:pt idx="3887">
                  <c:v>14.69</c:v>
                </c:pt>
                <c:pt idx="3888">
                  <c:v>16.46</c:v>
                </c:pt>
                <c:pt idx="3889">
                  <c:v>12.6</c:v>
                </c:pt>
                <c:pt idx="3890">
                  <c:v>12.46</c:v>
                </c:pt>
                <c:pt idx="3891">
                  <c:v>12.53</c:v>
                </c:pt>
                <c:pt idx="3892">
                  <c:v>12.43</c:v>
                </c:pt>
                <c:pt idx="3893">
                  <c:v>13.14</c:v>
                </c:pt>
                <c:pt idx="3894">
                  <c:v>-20.468409999999999</c:v>
                </c:pt>
                <c:pt idx="3895">
                  <c:v>-93.260776000000007</c:v>
                </c:pt>
                <c:pt idx="3896">
                  <c:v>135.57413099999997</c:v>
                </c:pt>
                <c:pt idx="3897">
                  <c:v>-30.094078000000025</c:v>
                </c:pt>
                <c:pt idx="3898">
                  <c:v>-110.78857399999995</c:v>
                </c:pt>
                <c:pt idx="3899">
                  <c:v>-108.709858</c:v>
                </c:pt>
                <c:pt idx="3900">
                  <c:v>-276.78428199999996</c:v>
                </c:pt>
                <c:pt idx="3901">
                  <c:v>-74.430693999999988</c:v>
                </c:pt>
                <c:pt idx="3902">
                  <c:v>144.53594899999999</c:v>
                </c:pt>
                <c:pt idx="3903">
                  <c:v>161.99193600000001</c:v>
                </c:pt>
                <c:pt idx="3904">
                  <c:v>211.709081</c:v>
                </c:pt>
                <c:pt idx="3905">
                  <c:v>180.067902</c:v>
                </c:pt>
                <c:pt idx="3906">
                  <c:v>351.6</c:v>
                </c:pt>
                <c:pt idx="3907">
                  <c:v>355.43</c:v>
                </c:pt>
                <c:pt idx="3908">
                  <c:v>316.33999999999997</c:v>
                </c:pt>
                <c:pt idx="3909">
                  <c:v>17.13</c:v>
                </c:pt>
                <c:pt idx="3910">
                  <c:v>14.33</c:v>
                </c:pt>
                <c:pt idx="3911">
                  <c:v>13.72</c:v>
                </c:pt>
                <c:pt idx="3912">
                  <c:v>12.92</c:v>
                </c:pt>
                <c:pt idx="3913">
                  <c:v>12.36</c:v>
                </c:pt>
                <c:pt idx="3914">
                  <c:v>11.44</c:v>
                </c:pt>
                <c:pt idx="3915">
                  <c:v>12.13</c:v>
                </c:pt>
                <c:pt idx="3916">
                  <c:v>11.56</c:v>
                </c:pt>
                <c:pt idx="3917">
                  <c:v>11.48</c:v>
                </c:pt>
                <c:pt idx="3918">
                  <c:v>-21.098409999999998</c:v>
                </c:pt>
                <c:pt idx="3919">
                  <c:v>-92.300776000000013</c:v>
                </c:pt>
                <c:pt idx="3920">
                  <c:v>48.69413099999997</c:v>
                </c:pt>
                <c:pt idx="3921">
                  <c:v>27.915921999999966</c:v>
                </c:pt>
                <c:pt idx="3922">
                  <c:v>-21.038573999999983</c:v>
                </c:pt>
                <c:pt idx="3923">
                  <c:v>-47.469857999999988</c:v>
                </c:pt>
                <c:pt idx="3924">
                  <c:v>-280.34428199999996</c:v>
                </c:pt>
                <c:pt idx="3925">
                  <c:v>-241.97069400000001</c:v>
                </c:pt>
                <c:pt idx="3926">
                  <c:v>-194.36405099999999</c:v>
                </c:pt>
                <c:pt idx="3927">
                  <c:v>-141.12806399999999</c:v>
                </c:pt>
                <c:pt idx="3928">
                  <c:v>-74.570919000000004</c:v>
                </c:pt>
                <c:pt idx="3929">
                  <c:v>-20.232098000000001</c:v>
                </c:pt>
                <c:pt idx="3930">
                  <c:v>12.52</c:v>
                </c:pt>
                <c:pt idx="3931">
                  <c:v>12.34</c:v>
                </c:pt>
                <c:pt idx="3932">
                  <c:v>12.7</c:v>
                </c:pt>
                <c:pt idx="3933">
                  <c:v>12.28</c:v>
                </c:pt>
                <c:pt idx="3934">
                  <c:v>12.2</c:v>
                </c:pt>
                <c:pt idx="3935">
                  <c:v>11.37</c:v>
                </c:pt>
                <c:pt idx="3936">
                  <c:v>12.09</c:v>
                </c:pt>
                <c:pt idx="3937">
                  <c:v>11.3</c:v>
                </c:pt>
                <c:pt idx="3938">
                  <c:v>11.41</c:v>
                </c:pt>
                <c:pt idx="3939">
                  <c:v>12.06</c:v>
                </c:pt>
                <c:pt idx="3940">
                  <c:v>12.24</c:v>
                </c:pt>
                <c:pt idx="3941">
                  <c:v>11.33</c:v>
                </c:pt>
                <c:pt idx="3942">
                  <c:v>-22.278409999999997</c:v>
                </c:pt>
                <c:pt idx="3943">
                  <c:v>-92.150776000000008</c:v>
                </c:pt>
                <c:pt idx="3944">
                  <c:v>162.164131</c:v>
                </c:pt>
                <c:pt idx="3945">
                  <c:v>-40.914078000000018</c:v>
                </c:pt>
                <c:pt idx="3946">
                  <c:v>-26.96857399999999</c:v>
                </c:pt>
                <c:pt idx="3947">
                  <c:v>63.01014200000003</c:v>
                </c:pt>
                <c:pt idx="3948">
                  <c:v>-273.31428199999993</c:v>
                </c:pt>
                <c:pt idx="3949">
                  <c:v>-245.25069400000001</c:v>
                </c:pt>
                <c:pt idx="3950">
                  <c:v>26.175949000000003</c:v>
                </c:pt>
                <c:pt idx="3951">
                  <c:v>88.801935999999984</c:v>
                </c:pt>
                <c:pt idx="3952">
                  <c:v>124.58908099999999</c:v>
                </c:pt>
                <c:pt idx="3953">
                  <c:v>164.07790199999999</c:v>
                </c:pt>
                <c:pt idx="3954">
                  <c:v>233.96</c:v>
                </c:pt>
                <c:pt idx="3955">
                  <c:v>219.14</c:v>
                </c:pt>
                <c:pt idx="3956">
                  <c:v>197.78</c:v>
                </c:pt>
                <c:pt idx="3957">
                  <c:v>23.62</c:v>
                </c:pt>
                <c:pt idx="3958">
                  <c:v>14.22</c:v>
                </c:pt>
                <c:pt idx="3959">
                  <c:v>15.3</c:v>
                </c:pt>
                <c:pt idx="3960">
                  <c:v>14.01</c:v>
                </c:pt>
                <c:pt idx="3961">
                  <c:v>11.92</c:v>
                </c:pt>
                <c:pt idx="3962">
                  <c:v>11.56</c:v>
                </c:pt>
                <c:pt idx="3963">
                  <c:v>11.95</c:v>
                </c:pt>
                <c:pt idx="3964">
                  <c:v>12.42</c:v>
                </c:pt>
                <c:pt idx="3965">
                  <c:v>12.39</c:v>
                </c:pt>
                <c:pt idx="3966">
                  <c:v>-21.848409999999998</c:v>
                </c:pt>
                <c:pt idx="3967">
                  <c:v>-93.770776000000012</c:v>
                </c:pt>
                <c:pt idx="3968">
                  <c:v>-19.095869000000022</c:v>
                </c:pt>
                <c:pt idx="3969">
                  <c:v>-36.274078000000003</c:v>
                </c:pt>
                <c:pt idx="3970">
                  <c:v>-122.81857399999996</c:v>
                </c:pt>
                <c:pt idx="3971">
                  <c:v>-80.629857999999984</c:v>
                </c:pt>
                <c:pt idx="3972">
                  <c:v>-274.87428199999999</c:v>
                </c:pt>
                <c:pt idx="3973">
                  <c:v>-25.030694000000011</c:v>
                </c:pt>
                <c:pt idx="3974">
                  <c:v>29.815949000000018</c:v>
                </c:pt>
                <c:pt idx="3975">
                  <c:v>64.351935999999995</c:v>
                </c:pt>
                <c:pt idx="3976">
                  <c:v>170.44908100000001</c:v>
                </c:pt>
                <c:pt idx="3977">
                  <c:v>208.757902</c:v>
                </c:pt>
                <c:pt idx="3978">
                  <c:v>319.43</c:v>
                </c:pt>
                <c:pt idx="3979">
                  <c:v>336.46</c:v>
                </c:pt>
                <c:pt idx="3980">
                  <c:v>322.77</c:v>
                </c:pt>
                <c:pt idx="3981">
                  <c:v>16.03</c:v>
                </c:pt>
                <c:pt idx="3982">
                  <c:v>14.29</c:v>
                </c:pt>
                <c:pt idx="3983">
                  <c:v>13.65</c:v>
                </c:pt>
                <c:pt idx="3984">
                  <c:v>14.07</c:v>
                </c:pt>
                <c:pt idx="3985">
                  <c:v>11.48</c:v>
                </c:pt>
                <c:pt idx="3986">
                  <c:v>11.56</c:v>
                </c:pt>
                <c:pt idx="3987">
                  <c:v>11.48</c:v>
                </c:pt>
                <c:pt idx="3988">
                  <c:v>12.11</c:v>
                </c:pt>
                <c:pt idx="3989">
                  <c:v>13.18</c:v>
                </c:pt>
                <c:pt idx="3990">
                  <c:v>-21.878409999999995</c:v>
                </c:pt>
                <c:pt idx="3991">
                  <c:v>-89.71077600000001</c:v>
                </c:pt>
                <c:pt idx="3992">
                  <c:v>-78.695869000000016</c:v>
                </c:pt>
                <c:pt idx="3993">
                  <c:v>-165.16407800000002</c:v>
                </c:pt>
                <c:pt idx="3994">
                  <c:v>-234.22857399999998</c:v>
                </c:pt>
                <c:pt idx="3995">
                  <c:v>-306.05985799999996</c:v>
                </c:pt>
                <c:pt idx="3996">
                  <c:v>-297.55428199999994</c:v>
                </c:pt>
                <c:pt idx="3997">
                  <c:v>-253.75069400000001</c:v>
                </c:pt>
                <c:pt idx="3998">
                  <c:v>-202.45405099999999</c:v>
                </c:pt>
                <c:pt idx="3999">
                  <c:v>-83.598064000000008</c:v>
                </c:pt>
                <c:pt idx="4000">
                  <c:v>-43.890919000000011</c:v>
                </c:pt>
                <c:pt idx="4001">
                  <c:v>-17.822098</c:v>
                </c:pt>
                <c:pt idx="4002">
                  <c:v>14.61</c:v>
                </c:pt>
                <c:pt idx="4003">
                  <c:v>14.95</c:v>
                </c:pt>
                <c:pt idx="4004">
                  <c:v>16.45</c:v>
                </c:pt>
                <c:pt idx="4005">
                  <c:v>13.14</c:v>
                </c:pt>
                <c:pt idx="4006">
                  <c:v>11.88</c:v>
                </c:pt>
                <c:pt idx="4007">
                  <c:v>11.63</c:v>
                </c:pt>
                <c:pt idx="4008">
                  <c:v>11.99</c:v>
                </c:pt>
                <c:pt idx="4009">
                  <c:v>11.89</c:v>
                </c:pt>
                <c:pt idx="4010">
                  <c:v>11.05</c:v>
                </c:pt>
                <c:pt idx="4011">
                  <c:v>11.08</c:v>
                </c:pt>
                <c:pt idx="4012">
                  <c:v>11.74</c:v>
                </c:pt>
                <c:pt idx="4013">
                  <c:v>12.02</c:v>
                </c:pt>
                <c:pt idx="4014">
                  <c:v>-22.548409999999997</c:v>
                </c:pt>
                <c:pt idx="4015">
                  <c:v>-95.020776000000012</c:v>
                </c:pt>
                <c:pt idx="4016">
                  <c:v>-177.99586900000003</c:v>
                </c:pt>
                <c:pt idx="4017">
                  <c:v>-246.76407800000001</c:v>
                </c:pt>
                <c:pt idx="4018">
                  <c:v>-288.65857399999999</c:v>
                </c:pt>
                <c:pt idx="4019">
                  <c:v>-314.58985799999999</c:v>
                </c:pt>
                <c:pt idx="4020">
                  <c:v>-299.21428199999997</c:v>
                </c:pt>
                <c:pt idx="4021">
                  <c:v>-260.950694</c:v>
                </c:pt>
                <c:pt idx="4022">
                  <c:v>-212.164051</c:v>
                </c:pt>
                <c:pt idx="4023">
                  <c:v>-146.28806400000002</c:v>
                </c:pt>
                <c:pt idx="4024">
                  <c:v>-76.330919000000009</c:v>
                </c:pt>
                <c:pt idx="4025">
                  <c:v>-20.852097999999998</c:v>
                </c:pt>
                <c:pt idx="4026">
                  <c:v>12.17</c:v>
                </c:pt>
                <c:pt idx="4027">
                  <c:v>11.88</c:v>
                </c:pt>
                <c:pt idx="4028">
                  <c:v>12.17</c:v>
                </c:pt>
                <c:pt idx="4029">
                  <c:v>12.79</c:v>
                </c:pt>
                <c:pt idx="4030">
                  <c:v>11.8</c:v>
                </c:pt>
                <c:pt idx="4031">
                  <c:v>10.91</c:v>
                </c:pt>
                <c:pt idx="4032">
                  <c:v>10.99</c:v>
                </c:pt>
                <c:pt idx="4033">
                  <c:v>11.12</c:v>
                </c:pt>
                <c:pt idx="4034">
                  <c:v>12.71</c:v>
                </c:pt>
                <c:pt idx="4035">
                  <c:v>11.09</c:v>
                </c:pt>
                <c:pt idx="4036">
                  <c:v>11.03</c:v>
                </c:pt>
                <c:pt idx="4037">
                  <c:v>11.19</c:v>
                </c:pt>
                <c:pt idx="4038">
                  <c:v>-22.528409999999997</c:v>
                </c:pt>
                <c:pt idx="4039">
                  <c:v>-90.240776000000011</c:v>
                </c:pt>
                <c:pt idx="4040">
                  <c:v>157.52413099999995</c:v>
                </c:pt>
                <c:pt idx="4041">
                  <c:v>91.80592200000001</c:v>
                </c:pt>
                <c:pt idx="4042">
                  <c:v>24.041426000000058</c:v>
                </c:pt>
                <c:pt idx="4043">
                  <c:v>-1.7198579999999879</c:v>
                </c:pt>
                <c:pt idx="4044">
                  <c:v>-283.37428199999999</c:v>
                </c:pt>
                <c:pt idx="4045">
                  <c:v>41.27930600000002</c:v>
                </c:pt>
                <c:pt idx="4046">
                  <c:v>77.755949000000015</c:v>
                </c:pt>
                <c:pt idx="4047">
                  <c:v>144.20193599999999</c:v>
                </c:pt>
                <c:pt idx="4048">
                  <c:v>136.49908099999999</c:v>
                </c:pt>
                <c:pt idx="4049">
                  <c:v>112.37790199999999</c:v>
                </c:pt>
                <c:pt idx="4050">
                  <c:v>166.2</c:v>
                </c:pt>
                <c:pt idx="4051">
                  <c:v>148.21</c:v>
                </c:pt>
                <c:pt idx="4052">
                  <c:v>97.7</c:v>
                </c:pt>
                <c:pt idx="4053">
                  <c:v>17.68</c:v>
                </c:pt>
                <c:pt idx="4054">
                  <c:v>14.07</c:v>
                </c:pt>
                <c:pt idx="4055">
                  <c:v>12.64</c:v>
                </c:pt>
                <c:pt idx="4056">
                  <c:v>11.35</c:v>
                </c:pt>
                <c:pt idx="4057">
                  <c:v>11.06</c:v>
                </c:pt>
                <c:pt idx="4058">
                  <c:v>11.02</c:v>
                </c:pt>
                <c:pt idx="4059">
                  <c:v>11.74</c:v>
                </c:pt>
                <c:pt idx="4060">
                  <c:v>11.15</c:v>
                </c:pt>
                <c:pt idx="4061">
                  <c:v>11.88</c:v>
                </c:pt>
                <c:pt idx="4062">
                  <c:v>-22.238409999999998</c:v>
                </c:pt>
                <c:pt idx="4063">
                  <c:v>-92.760776000000007</c:v>
                </c:pt>
                <c:pt idx="4064">
                  <c:v>17.114130999999986</c:v>
                </c:pt>
                <c:pt idx="4065">
                  <c:v>9.8859219999999937</c:v>
                </c:pt>
                <c:pt idx="4066">
                  <c:v>-147.57857399999997</c:v>
                </c:pt>
                <c:pt idx="4067">
                  <c:v>-166.80985799999999</c:v>
                </c:pt>
                <c:pt idx="4068">
                  <c:v>-281.81428199999993</c:v>
                </c:pt>
                <c:pt idx="4069">
                  <c:v>-109.24069399999999</c:v>
                </c:pt>
                <c:pt idx="4070">
                  <c:v>29.655949000000021</c:v>
                </c:pt>
                <c:pt idx="4071">
                  <c:v>164.91193599999997</c:v>
                </c:pt>
                <c:pt idx="4072">
                  <c:v>125.05908099999999</c:v>
                </c:pt>
                <c:pt idx="4073">
                  <c:v>110.837902</c:v>
                </c:pt>
                <c:pt idx="4074">
                  <c:v>184.21</c:v>
                </c:pt>
                <c:pt idx="4075">
                  <c:v>182.48</c:v>
                </c:pt>
                <c:pt idx="4076">
                  <c:v>115.32</c:v>
                </c:pt>
                <c:pt idx="4077">
                  <c:v>18.72</c:v>
                </c:pt>
                <c:pt idx="4078">
                  <c:v>15.01</c:v>
                </c:pt>
                <c:pt idx="4079">
                  <c:v>13.82</c:v>
                </c:pt>
                <c:pt idx="4080">
                  <c:v>12.43</c:v>
                </c:pt>
                <c:pt idx="4081">
                  <c:v>13.37</c:v>
                </c:pt>
                <c:pt idx="4082">
                  <c:v>12.39</c:v>
                </c:pt>
                <c:pt idx="4083">
                  <c:v>13.29</c:v>
                </c:pt>
                <c:pt idx="4084">
                  <c:v>12.53</c:v>
                </c:pt>
                <c:pt idx="4085">
                  <c:v>12.6</c:v>
                </c:pt>
                <c:pt idx="4086">
                  <c:v>-20.298409999999997</c:v>
                </c:pt>
                <c:pt idx="4087">
                  <c:v>-82.290776000000008</c:v>
                </c:pt>
                <c:pt idx="4088">
                  <c:v>139.20413099999996</c:v>
                </c:pt>
                <c:pt idx="4089">
                  <c:v>107.40592199999998</c:v>
                </c:pt>
                <c:pt idx="4090">
                  <c:v>70.191426000000035</c:v>
                </c:pt>
                <c:pt idx="4091">
                  <c:v>56.890142000000026</c:v>
                </c:pt>
                <c:pt idx="4092">
                  <c:v>-289.25428199999999</c:v>
                </c:pt>
                <c:pt idx="4093">
                  <c:v>56.189305999999988</c:v>
                </c:pt>
                <c:pt idx="4094">
                  <c:v>136.11594900000003</c:v>
                </c:pt>
                <c:pt idx="4095">
                  <c:v>75.561936000000003</c:v>
                </c:pt>
                <c:pt idx="4096">
                  <c:v>140.27908099999999</c:v>
                </c:pt>
                <c:pt idx="4097">
                  <c:v>131.24790200000001</c:v>
                </c:pt>
                <c:pt idx="4098">
                  <c:v>169.93</c:v>
                </c:pt>
                <c:pt idx="4099">
                  <c:v>179.31</c:v>
                </c:pt>
                <c:pt idx="4100">
                  <c:v>119.77</c:v>
                </c:pt>
                <c:pt idx="4101">
                  <c:v>17.920000000000002</c:v>
                </c:pt>
                <c:pt idx="4102">
                  <c:v>14.04</c:v>
                </c:pt>
                <c:pt idx="4103">
                  <c:v>13.74</c:v>
                </c:pt>
                <c:pt idx="4104">
                  <c:v>14.95</c:v>
                </c:pt>
                <c:pt idx="4105">
                  <c:v>11.56</c:v>
                </c:pt>
                <c:pt idx="4106">
                  <c:v>11.67</c:v>
                </c:pt>
                <c:pt idx="4107">
                  <c:v>11.74</c:v>
                </c:pt>
                <c:pt idx="4108">
                  <c:v>12.71</c:v>
                </c:pt>
                <c:pt idx="4109">
                  <c:v>12.6</c:v>
                </c:pt>
                <c:pt idx="4110">
                  <c:v>-21.728409999999997</c:v>
                </c:pt>
                <c:pt idx="4111">
                  <c:v>-93.260776000000007</c:v>
                </c:pt>
                <c:pt idx="4112">
                  <c:v>20.734130999999991</c:v>
                </c:pt>
                <c:pt idx="4113">
                  <c:v>-40.844078000000025</c:v>
                </c:pt>
                <c:pt idx="4114">
                  <c:v>-118.59857399999996</c:v>
                </c:pt>
                <c:pt idx="4115">
                  <c:v>-143.55985799999999</c:v>
                </c:pt>
                <c:pt idx="4116">
                  <c:v>-281.46428199999997</c:v>
                </c:pt>
                <c:pt idx="4117">
                  <c:v>-86.620694000000015</c:v>
                </c:pt>
                <c:pt idx="4118">
                  <c:v>-33.524050999999986</c:v>
                </c:pt>
                <c:pt idx="4119">
                  <c:v>16.761935999999992</c:v>
                </c:pt>
                <c:pt idx="4120">
                  <c:v>108.459081</c:v>
                </c:pt>
                <c:pt idx="4121">
                  <c:v>102.12790199999999</c:v>
                </c:pt>
                <c:pt idx="4122">
                  <c:v>162.32</c:v>
                </c:pt>
                <c:pt idx="4123">
                  <c:v>159.99</c:v>
                </c:pt>
                <c:pt idx="4124">
                  <c:v>135.94</c:v>
                </c:pt>
                <c:pt idx="4125">
                  <c:v>16.010000000000002</c:v>
                </c:pt>
                <c:pt idx="4126">
                  <c:v>14.54</c:v>
                </c:pt>
                <c:pt idx="4127">
                  <c:v>15.34</c:v>
                </c:pt>
                <c:pt idx="4128">
                  <c:v>11.95</c:v>
                </c:pt>
                <c:pt idx="4129">
                  <c:v>11.98</c:v>
                </c:pt>
                <c:pt idx="4130">
                  <c:v>12.16</c:v>
                </c:pt>
                <c:pt idx="4131">
                  <c:v>12.89</c:v>
                </c:pt>
                <c:pt idx="4132">
                  <c:v>12.8</c:v>
                </c:pt>
                <c:pt idx="4133">
                  <c:v>11.8</c:v>
                </c:pt>
                <c:pt idx="4134">
                  <c:v>-21.698409999999996</c:v>
                </c:pt>
                <c:pt idx="4135">
                  <c:v>-87.150776000000008</c:v>
                </c:pt>
                <c:pt idx="4136">
                  <c:v>20.644130999999987</c:v>
                </c:pt>
                <c:pt idx="4137">
                  <c:v>-45.354078000000015</c:v>
                </c:pt>
                <c:pt idx="4138">
                  <c:v>-55.378573999999958</c:v>
                </c:pt>
                <c:pt idx="4139">
                  <c:v>-81.959857999999997</c:v>
                </c:pt>
                <c:pt idx="4140">
                  <c:v>-285.42428199999995</c:v>
                </c:pt>
                <c:pt idx="4141">
                  <c:v>-54.260694000000001</c:v>
                </c:pt>
                <c:pt idx="4142">
                  <c:v>-26.64405099999999</c:v>
                </c:pt>
                <c:pt idx="4143">
                  <c:v>18.491935999999981</c:v>
                </c:pt>
                <c:pt idx="4144">
                  <c:v>107.18908099999999</c:v>
                </c:pt>
                <c:pt idx="4145">
                  <c:v>126.09790199999999</c:v>
                </c:pt>
                <c:pt idx="4146">
                  <c:v>181.01</c:v>
                </c:pt>
                <c:pt idx="4147">
                  <c:v>200.38</c:v>
                </c:pt>
                <c:pt idx="4148">
                  <c:v>130.57</c:v>
                </c:pt>
                <c:pt idx="4149">
                  <c:v>17.13</c:v>
                </c:pt>
                <c:pt idx="4150">
                  <c:v>14.08</c:v>
                </c:pt>
                <c:pt idx="4151">
                  <c:v>13.57</c:v>
                </c:pt>
                <c:pt idx="4152">
                  <c:v>11.95</c:v>
                </c:pt>
                <c:pt idx="4153">
                  <c:v>11.92</c:v>
                </c:pt>
                <c:pt idx="4154">
                  <c:v>10.8</c:v>
                </c:pt>
                <c:pt idx="4155">
                  <c:v>10.8</c:v>
                </c:pt>
                <c:pt idx="4156">
                  <c:v>11.34</c:v>
                </c:pt>
                <c:pt idx="4157">
                  <c:v>10.58</c:v>
                </c:pt>
                <c:pt idx="4158">
                  <c:v>-22.058409999999999</c:v>
                </c:pt>
                <c:pt idx="4159">
                  <c:v>-93.450776000000005</c:v>
                </c:pt>
                <c:pt idx="4160">
                  <c:v>-35.395869000000033</c:v>
                </c:pt>
                <c:pt idx="4161">
                  <c:v>-145.72407800000002</c:v>
                </c:pt>
                <c:pt idx="4162">
                  <c:v>-163.77857399999996</c:v>
                </c:pt>
                <c:pt idx="4163">
                  <c:v>-183.989858</c:v>
                </c:pt>
                <c:pt idx="4164">
                  <c:v>-290.28428199999996</c:v>
                </c:pt>
                <c:pt idx="4165">
                  <c:v>-132.070694</c:v>
                </c:pt>
                <c:pt idx="4166">
                  <c:v>-65.064050999999978</c:v>
                </c:pt>
                <c:pt idx="4167">
                  <c:v>-35.688064000000011</c:v>
                </c:pt>
                <c:pt idx="4168">
                  <c:v>49.419080999999977</c:v>
                </c:pt>
                <c:pt idx="4169">
                  <c:v>-16.532098000000001</c:v>
                </c:pt>
                <c:pt idx="4170">
                  <c:v>13.43</c:v>
                </c:pt>
                <c:pt idx="4171">
                  <c:v>12.71</c:v>
                </c:pt>
                <c:pt idx="4172">
                  <c:v>11.41</c:v>
                </c:pt>
                <c:pt idx="4173">
                  <c:v>11.37</c:v>
                </c:pt>
                <c:pt idx="4174">
                  <c:v>11.41</c:v>
                </c:pt>
                <c:pt idx="4175">
                  <c:v>10.87</c:v>
                </c:pt>
                <c:pt idx="4176">
                  <c:v>10.27</c:v>
                </c:pt>
                <c:pt idx="4177">
                  <c:v>10.33</c:v>
                </c:pt>
                <c:pt idx="4178">
                  <c:v>10.41</c:v>
                </c:pt>
                <c:pt idx="4179">
                  <c:v>12.32</c:v>
                </c:pt>
                <c:pt idx="4180">
                  <c:v>10.4</c:v>
                </c:pt>
                <c:pt idx="4181">
                  <c:v>10.3</c:v>
                </c:pt>
                <c:pt idx="4182">
                  <c:v>-23.348409999999998</c:v>
                </c:pt>
                <c:pt idx="4183">
                  <c:v>-95.670776000000004</c:v>
                </c:pt>
                <c:pt idx="4184">
                  <c:v>-99.015869000000023</c:v>
                </c:pt>
                <c:pt idx="4185">
                  <c:v>-165.874078</c:v>
                </c:pt>
                <c:pt idx="4186">
                  <c:v>-212.22857399999998</c:v>
                </c:pt>
                <c:pt idx="4187">
                  <c:v>-268.36985799999997</c:v>
                </c:pt>
                <c:pt idx="4188">
                  <c:v>-294.95428199999998</c:v>
                </c:pt>
                <c:pt idx="4189">
                  <c:v>-163.31069400000001</c:v>
                </c:pt>
                <c:pt idx="4190">
                  <c:v>-110.44405099999999</c:v>
                </c:pt>
                <c:pt idx="4191">
                  <c:v>-84.528064000000015</c:v>
                </c:pt>
                <c:pt idx="4192">
                  <c:v>-69.740919000000019</c:v>
                </c:pt>
                <c:pt idx="4193">
                  <c:v>-20.022098</c:v>
                </c:pt>
                <c:pt idx="4194">
                  <c:v>11.73</c:v>
                </c:pt>
                <c:pt idx="4195">
                  <c:v>12.79</c:v>
                </c:pt>
                <c:pt idx="4196">
                  <c:v>12.37</c:v>
                </c:pt>
                <c:pt idx="4197">
                  <c:v>12.96</c:v>
                </c:pt>
                <c:pt idx="4198">
                  <c:v>11.38</c:v>
                </c:pt>
                <c:pt idx="4199">
                  <c:v>11.19</c:v>
                </c:pt>
                <c:pt idx="4200">
                  <c:v>11.55</c:v>
                </c:pt>
                <c:pt idx="4201">
                  <c:v>12.92</c:v>
                </c:pt>
                <c:pt idx="4202">
                  <c:v>11.56</c:v>
                </c:pt>
                <c:pt idx="4203">
                  <c:v>11.48</c:v>
                </c:pt>
                <c:pt idx="4204">
                  <c:v>11.4</c:v>
                </c:pt>
                <c:pt idx="4205">
                  <c:v>12.05</c:v>
                </c:pt>
                <c:pt idx="4206">
                  <c:v>-21.778409999999997</c:v>
                </c:pt>
                <c:pt idx="4207">
                  <c:v>-92.150776000000008</c:v>
                </c:pt>
                <c:pt idx="4208">
                  <c:v>17.19413099999997</c:v>
                </c:pt>
                <c:pt idx="4209">
                  <c:v>-40.024078000000003</c:v>
                </c:pt>
                <c:pt idx="4210">
                  <c:v>-28.888573999999949</c:v>
                </c:pt>
                <c:pt idx="4211">
                  <c:v>52.280142000000012</c:v>
                </c:pt>
                <c:pt idx="4212">
                  <c:v>-289.88428199999998</c:v>
                </c:pt>
                <c:pt idx="4213">
                  <c:v>98.259305999999981</c:v>
                </c:pt>
                <c:pt idx="4214">
                  <c:v>183.24594900000002</c:v>
                </c:pt>
                <c:pt idx="4215">
                  <c:v>165.70193599999999</c:v>
                </c:pt>
                <c:pt idx="4216">
                  <c:v>129.11908099999999</c:v>
                </c:pt>
                <c:pt idx="4217">
                  <c:v>114.50790199999999</c:v>
                </c:pt>
                <c:pt idx="4218">
                  <c:v>131.59</c:v>
                </c:pt>
                <c:pt idx="4219">
                  <c:v>175.68</c:v>
                </c:pt>
                <c:pt idx="4220">
                  <c:v>137.01</c:v>
                </c:pt>
                <c:pt idx="4221">
                  <c:v>15.01</c:v>
                </c:pt>
                <c:pt idx="4222">
                  <c:v>14.4</c:v>
                </c:pt>
                <c:pt idx="4223">
                  <c:v>11.84</c:v>
                </c:pt>
                <c:pt idx="4224">
                  <c:v>10.4</c:v>
                </c:pt>
                <c:pt idx="4225">
                  <c:v>10.54</c:v>
                </c:pt>
                <c:pt idx="4226">
                  <c:v>10.61</c:v>
                </c:pt>
                <c:pt idx="4227">
                  <c:v>11.52</c:v>
                </c:pt>
                <c:pt idx="4228">
                  <c:v>11.3</c:v>
                </c:pt>
                <c:pt idx="4229">
                  <c:v>10.88</c:v>
                </c:pt>
                <c:pt idx="4230">
                  <c:v>-23.06841</c:v>
                </c:pt>
                <c:pt idx="4231">
                  <c:v>-93.60077600000001</c:v>
                </c:pt>
                <c:pt idx="4232">
                  <c:v>-44.255869000000018</c:v>
                </c:pt>
                <c:pt idx="4233">
                  <c:v>-58.554078000000004</c:v>
                </c:pt>
                <c:pt idx="4234">
                  <c:v>-114.63857399999998</c:v>
                </c:pt>
                <c:pt idx="4235">
                  <c:v>-134.489858</c:v>
                </c:pt>
                <c:pt idx="4236">
                  <c:v>-287.51428199999998</c:v>
                </c:pt>
                <c:pt idx="4237">
                  <c:v>-84.190694000000008</c:v>
                </c:pt>
                <c:pt idx="4238">
                  <c:v>2.655949000000021</c:v>
                </c:pt>
                <c:pt idx="4239">
                  <c:v>80.741935999999981</c:v>
                </c:pt>
                <c:pt idx="4240">
                  <c:v>270.45908099999997</c:v>
                </c:pt>
                <c:pt idx="4241">
                  <c:v>112.207902</c:v>
                </c:pt>
                <c:pt idx="4242">
                  <c:v>139.43</c:v>
                </c:pt>
                <c:pt idx="4243">
                  <c:v>138.86000000000001</c:v>
                </c:pt>
                <c:pt idx="4244">
                  <c:v>142.52000000000001</c:v>
                </c:pt>
                <c:pt idx="4245">
                  <c:v>18.73</c:v>
                </c:pt>
                <c:pt idx="4246">
                  <c:v>14.3</c:v>
                </c:pt>
                <c:pt idx="4247">
                  <c:v>15.55</c:v>
                </c:pt>
                <c:pt idx="4248">
                  <c:v>11.09</c:v>
                </c:pt>
                <c:pt idx="4249">
                  <c:v>11.16</c:v>
                </c:pt>
                <c:pt idx="4250">
                  <c:v>11.23</c:v>
                </c:pt>
                <c:pt idx="4251">
                  <c:v>11.59</c:v>
                </c:pt>
                <c:pt idx="4252">
                  <c:v>11.81</c:v>
                </c:pt>
                <c:pt idx="4253">
                  <c:v>11.3</c:v>
                </c:pt>
                <c:pt idx="4254">
                  <c:v>-21.548409999999997</c:v>
                </c:pt>
                <c:pt idx="4255">
                  <c:v>-93.300776000000013</c:v>
                </c:pt>
                <c:pt idx="4256">
                  <c:v>24.044130999999965</c:v>
                </c:pt>
                <c:pt idx="4257">
                  <c:v>-58.234078000000011</c:v>
                </c:pt>
                <c:pt idx="4258">
                  <c:v>-114.81857399999996</c:v>
                </c:pt>
                <c:pt idx="4259">
                  <c:v>-104.12985799999998</c:v>
                </c:pt>
                <c:pt idx="4260">
                  <c:v>-292.23428199999995</c:v>
                </c:pt>
                <c:pt idx="4261">
                  <c:v>-5.5206939999999918</c:v>
                </c:pt>
                <c:pt idx="4262">
                  <c:v>19.575949000000008</c:v>
                </c:pt>
                <c:pt idx="4263">
                  <c:v>70.371936000000005</c:v>
                </c:pt>
                <c:pt idx="4264">
                  <c:v>85.379080999999985</c:v>
                </c:pt>
                <c:pt idx="4265">
                  <c:v>136.85790200000002</c:v>
                </c:pt>
                <c:pt idx="4266">
                  <c:v>25.49</c:v>
                </c:pt>
                <c:pt idx="4267">
                  <c:v>16.75</c:v>
                </c:pt>
                <c:pt idx="4268">
                  <c:v>14.8</c:v>
                </c:pt>
                <c:pt idx="4269">
                  <c:v>15.01</c:v>
                </c:pt>
                <c:pt idx="4270">
                  <c:v>12.6</c:v>
                </c:pt>
                <c:pt idx="4271">
                  <c:v>11.59</c:v>
                </c:pt>
                <c:pt idx="4272">
                  <c:v>11.67</c:v>
                </c:pt>
                <c:pt idx="4273">
                  <c:v>12.67</c:v>
                </c:pt>
                <c:pt idx="4274">
                  <c:v>12.24</c:v>
                </c:pt>
                <c:pt idx="4275">
                  <c:v>11.71</c:v>
                </c:pt>
                <c:pt idx="4276">
                  <c:v>11.78</c:v>
                </c:pt>
                <c:pt idx="4277">
                  <c:v>11.77</c:v>
                </c:pt>
                <c:pt idx="4278">
                  <c:v>-21.598409999999998</c:v>
                </c:pt>
                <c:pt idx="4279">
                  <c:v>-91.220776000000001</c:v>
                </c:pt>
                <c:pt idx="4280">
                  <c:v>-48.835869000000031</c:v>
                </c:pt>
                <c:pt idx="4281">
                  <c:v>-69.864078000000006</c:v>
                </c:pt>
                <c:pt idx="4282">
                  <c:v>-37.708573999999942</c:v>
                </c:pt>
                <c:pt idx="4283">
                  <c:v>-62.059857999999963</c:v>
                </c:pt>
                <c:pt idx="4284">
                  <c:v>-287.04428199999995</c:v>
                </c:pt>
                <c:pt idx="4285">
                  <c:v>-87.090694000000013</c:v>
                </c:pt>
                <c:pt idx="4286">
                  <c:v>-28.044050999999996</c:v>
                </c:pt>
                <c:pt idx="4287">
                  <c:v>17.011935999999992</c:v>
                </c:pt>
                <c:pt idx="4288">
                  <c:v>131.28908099999998</c:v>
                </c:pt>
                <c:pt idx="4289">
                  <c:v>111.26790200000001</c:v>
                </c:pt>
                <c:pt idx="4290">
                  <c:v>174.68</c:v>
                </c:pt>
                <c:pt idx="4291">
                  <c:v>140.54</c:v>
                </c:pt>
                <c:pt idx="4292">
                  <c:v>151.82</c:v>
                </c:pt>
                <c:pt idx="4293">
                  <c:v>17.059999999999999</c:v>
                </c:pt>
                <c:pt idx="4294">
                  <c:v>14.54</c:v>
                </c:pt>
                <c:pt idx="4295">
                  <c:v>13.46</c:v>
                </c:pt>
                <c:pt idx="4296">
                  <c:v>12.59</c:v>
                </c:pt>
                <c:pt idx="4297">
                  <c:v>11.88</c:v>
                </c:pt>
                <c:pt idx="4298">
                  <c:v>12.06</c:v>
                </c:pt>
                <c:pt idx="4299">
                  <c:v>12.64</c:v>
                </c:pt>
                <c:pt idx="4300">
                  <c:v>12.05</c:v>
                </c:pt>
                <c:pt idx="4301">
                  <c:v>12.92</c:v>
                </c:pt>
                <c:pt idx="4302">
                  <c:v>-20.878409999999995</c:v>
                </c:pt>
                <c:pt idx="4303">
                  <c:v>-93.090776000000005</c:v>
                </c:pt>
                <c:pt idx="4304">
                  <c:v>3.6241309999999771</c:v>
                </c:pt>
                <c:pt idx="4305">
                  <c:v>-82.894078000000007</c:v>
                </c:pt>
                <c:pt idx="4306">
                  <c:v>-115.49857399999996</c:v>
                </c:pt>
                <c:pt idx="4307">
                  <c:v>-174.86985799999999</c:v>
                </c:pt>
                <c:pt idx="4308">
                  <c:v>-267.93428199999994</c:v>
                </c:pt>
                <c:pt idx="4309">
                  <c:v>-80.040694000000002</c:v>
                </c:pt>
                <c:pt idx="4310">
                  <c:v>-40.074050999999997</c:v>
                </c:pt>
                <c:pt idx="4311">
                  <c:v>33.291935999999993</c:v>
                </c:pt>
                <c:pt idx="4312">
                  <c:v>109.02908099999999</c:v>
                </c:pt>
                <c:pt idx="4313">
                  <c:v>108.38790200000001</c:v>
                </c:pt>
                <c:pt idx="4314">
                  <c:v>157.04</c:v>
                </c:pt>
                <c:pt idx="4315">
                  <c:v>181.41</c:v>
                </c:pt>
                <c:pt idx="4316">
                  <c:v>152.1</c:v>
                </c:pt>
                <c:pt idx="4317">
                  <c:v>16.27</c:v>
                </c:pt>
                <c:pt idx="4318">
                  <c:v>14.04</c:v>
                </c:pt>
                <c:pt idx="4319">
                  <c:v>12.89</c:v>
                </c:pt>
                <c:pt idx="4320">
                  <c:v>12.28</c:v>
                </c:pt>
                <c:pt idx="4321">
                  <c:v>11.52</c:v>
                </c:pt>
                <c:pt idx="4322">
                  <c:v>11.6</c:v>
                </c:pt>
                <c:pt idx="4323">
                  <c:v>11.98</c:v>
                </c:pt>
                <c:pt idx="4324">
                  <c:v>11.62</c:v>
                </c:pt>
                <c:pt idx="4325">
                  <c:v>12.13</c:v>
                </c:pt>
                <c:pt idx="4326">
                  <c:v>-22.208409999999997</c:v>
                </c:pt>
                <c:pt idx="4327">
                  <c:v>-93.730776000000006</c:v>
                </c:pt>
                <c:pt idx="4328">
                  <c:v>-30.975869000000017</c:v>
                </c:pt>
                <c:pt idx="4329">
                  <c:v>-101.35407800000002</c:v>
                </c:pt>
                <c:pt idx="4330">
                  <c:v>-148.14857399999997</c:v>
                </c:pt>
                <c:pt idx="4331">
                  <c:v>-182.69985799999998</c:v>
                </c:pt>
                <c:pt idx="4332">
                  <c:v>-295.00428199999999</c:v>
                </c:pt>
                <c:pt idx="4333">
                  <c:v>-144.02069399999999</c:v>
                </c:pt>
                <c:pt idx="4334">
                  <c:v>-67.034051000000005</c:v>
                </c:pt>
                <c:pt idx="4335">
                  <c:v>34.401935999999978</c:v>
                </c:pt>
                <c:pt idx="4336">
                  <c:v>66.189080999999987</c:v>
                </c:pt>
                <c:pt idx="4337">
                  <c:v>-14.182098</c:v>
                </c:pt>
                <c:pt idx="4338">
                  <c:v>14.84</c:v>
                </c:pt>
                <c:pt idx="4339">
                  <c:v>15.07</c:v>
                </c:pt>
                <c:pt idx="4340">
                  <c:v>13.03</c:v>
                </c:pt>
                <c:pt idx="4341">
                  <c:v>13.18</c:v>
                </c:pt>
                <c:pt idx="4342">
                  <c:v>12.35</c:v>
                </c:pt>
                <c:pt idx="4343">
                  <c:v>11.88</c:v>
                </c:pt>
                <c:pt idx="4344">
                  <c:v>11.38</c:v>
                </c:pt>
                <c:pt idx="4345">
                  <c:v>11.44</c:v>
                </c:pt>
                <c:pt idx="4346">
                  <c:v>11.48</c:v>
                </c:pt>
                <c:pt idx="4347">
                  <c:v>13.21</c:v>
                </c:pt>
                <c:pt idx="4348">
                  <c:v>11.27</c:v>
                </c:pt>
                <c:pt idx="4349">
                  <c:v>11.13</c:v>
                </c:pt>
                <c:pt idx="4350">
                  <c:v>-17.659706</c:v>
                </c:pt>
                <c:pt idx="4351">
                  <c:v>-90.449953999999991</c:v>
                </c:pt>
                <c:pt idx="4352">
                  <c:v>-178.93127199999998</c:v>
                </c:pt>
                <c:pt idx="4353">
                  <c:v>-250.448961</c:v>
                </c:pt>
                <c:pt idx="4354">
                  <c:v>-298.35526199999998</c:v>
                </c:pt>
                <c:pt idx="4355">
                  <c:v>-326.57312300000001</c:v>
                </c:pt>
                <c:pt idx="4356">
                  <c:v>-319.28215999999998</c:v>
                </c:pt>
                <c:pt idx="4357">
                  <c:v>-290.000067</c:v>
                </c:pt>
                <c:pt idx="4358">
                  <c:v>-242.362673</c:v>
                </c:pt>
                <c:pt idx="4359">
                  <c:v>-167.445086</c:v>
                </c:pt>
                <c:pt idx="4360">
                  <c:v>-88.017806000000007</c:v>
                </c:pt>
                <c:pt idx="4361">
                  <c:v>-16.308646000000003</c:v>
                </c:pt>
                <c:pt idx="4362">
                  <c:v>12.52</c:v>
                </c:pt>
                <c:pt idx="4363">
                  <c:v>13.17</c:v>
                </c:pt>
                <c:pt idx="4364">
                  <c:v>12.28</c:v>
                </c:pt>
                <c:pt idx="4365">
                  <c:v>12.24</c:v>
                </c:pt>
                <c:pt idx="4366">
                  <c:v>11.52</c:v>
                </c:pt>
                <c:pt idx="4367">
                  <c:v>11.96</c:v>
                </c:pt>
                <c:pt idx="4368">
                  <c:v>11.81</c:v>
                </c:pt>
                <c:pt idx="4369">
                  <c:v>12.1</c:v>
                </c:pt>
                <c:pt idx="4370">
                  <c:v>12.1</c:v>
                </c:pt>
                <c:pt idx="4371">
                  <c:v>11.84</c:v>
                </c:pt>
                <c:pt idx="4372">
                  <c:v>11.52</c:v>
                </c:pt>
                <c:pt idx="4373">
                  <c:v>11.44</c:v>
                </c:pt>
                <c:pt idx="4374">
                  <c:v>-15.899705999999998</c:v>
                </c:pt>
                <c:pt idx="4375">
                  <c:v>-90.16995399999999</c:v>
                </c:pt>
                <c:pt idx="4376">
                  <c:v>-39.21127199999998</c:v>
                </c:pt>
                <c:pt idx="4377">
                  <c:v>-27.838960999999983</c:v>
                </c:pt>
                <c:pt idx="4378">
                  <c:v>-62.485261999999949</c:v>
                </c:pt>
                <c:pt idx="4379">
                  <c:v>-67.913122999999985</c:v>
                </c:pt>
                <c:pt idx="4380">
                  <c:v>-307.11215999999996</c:v>
                </c:pt>
                <c:pt idx="4381">
                  <c:v>-44.230066999999963</c:v>
                </c:pt>
                <c:pt idx="4382">
                  <c:v>-22.402673000000021</c:v>
                </c:pt>
                <c:pt idx="4383">
                  <c:v>84.124913999999961</c:v>
                </c:pt>
                <c:pt idx="4384">
                  <c:v>112.612194</c:v>
                </c:pt>
                <c:pt idx="4385">
                  <c:v>148.53135400000002</c:v>
                </c:pt>
                <c:pt idx="4386">
                  <c:v>161.16999999999999</c:v>
                </c:pt>
                <c:pt idx="4387">
                  <c:v>174.68</c:v>
                </c:pt>
                <c:pt idx="4388">
                  <c:v>158.47</c:v>
                </c:pt>
                <c:pt idx="4389">
                  <c:v>15.88</c:v>
                </c:pt>
                <c:pt idx="4390">
                  <c:v>14.23</c:v>
                </c:pt>
                <c:pt idx="4391">
                  <c:v>13.54</c:v>
                </c:pt>
                <c:pt idx="4392">
                  <c:v>11.59</c:v>
                </c:pt>
                <c:pt idx="4393">
                  <c:v>12.05</c:v>
                </c:pt>
                <c:pt idx="4394">
                  <c:v>11.27</c:v>
                </c:pt>
                <c:pt idx="4395">
                  <c:v>11.95</c:v>
                </c:pt>
                <c:pt idx="4396">
                  <c:v>11.3</c:v>
                </c:pt>
                <c:pt idx="4397">
                  <c:v>11.23</c:v>
                </c:pt>
                <c:pt idx="4398">
                  <c:v>-17.639705999999997</c:v>
                </c:pt>
                <c:pt idx="4399">
                  <c:v>-87.039953999999994</c:v>
                </c:pt>
                <c:pt idx="4400">
                  <c:v>-11.341271999999975</c:v>
                </c:pt>
                <c:pt idx="4401">
                  <c:v>-6.2389610000000175</c:v>
                </c:pt>
                <c:pt idx="4402">
                  <c:v>-96.605261999999954</c:v>
                </c:pt>
                <c:pt idx="4403">
                  <c:v>-88.743122999999997</c:v>
                </c:pt>
                <c:pt idx="4404">
                  <c:v>-294.70215999999999</c:v>
                </c:pt>
                <c:pt idx="4405">
                  <c:v>-85.66006699999997</c:v>
                </c:pt>
                <c:pt idx="4406">
                  <c:v>-27.692673000000013</c:v>
                </c:pt>
                <c:pt idx="4407">
                  <c:v>127.65491399999999</c:v>
                </c:pt>
                <c:pt idx="4408">
                  <c:v>240.12219400000004</c:v>
                </c:pt>
                <c:pt idx="4409">
                  <c:v>192.78135400000002</c:v>
                </c:pt>
                <c:pt idx="4410">
                  <c:v>240.99</c:v>
                </c:pt>
                <c:pt idx="4411">
                  <c:v>384.99</c:v>
                </c:pt>
                <c:pt idx="4412">
                  <c:v>352.08</c:v>
                </c:pt>
                <c:pt idx="4413">
                  <c:v>73.41</c:v>
                </c:pt>
                <c:pt idx="4414">
                  <c:v>14.54</c:v>
                </c:pt>
                <c:pt idx="4415">
                  <c:v>13.83</c:v>
                </c:pt>
                <c:pt idx="4416">
                  <c:v>12.67</c:v>
                </c:pt>
                <c:pt idx="4417">
                  <c:v>11.44</c:v>
                </c:pt>
                <c:pt idx="4418">
                  <c:v>11.45</c:v>
                </c:pt>
                <c:pt idx="4419">
                  <c:v>11.41</c:v>
                </c:pt>
                <c:pt idx="4420">
                  <c:v>12.28</c:v>
                </c:pt>
                <c:pt idx="4421">
                  <c:v>11.27</c:v>
                </c:pt>
                <c:pt idx="4422">
                  <c:v>-16.449705999999999</c:v>
                </c:pt>
                <c:pt idx="4423">
                  <c:v>-85.849953999999997</c:v>
                </c:pt>
                <c:pt idx="4424">
                  <c:v>115.55872800000003</c:v>
                </c:pt>
                <c:pt idx="4425">
                  <c:v>159.69103899999999</c:v>
                </c:pt>
                <c:pt idx="4426">
                  <c:v>82.964738000000068</c:v>
                </c:pt>
                <c:pt idx="4427">
                  <c:v>-29.563123000000019</c:v>
                </c:pt>
                <c:pt idx="4428">
                  <c:v>-309.09215999999998</c:v>
                </c:pt>
                <c:pt idx="4429">
                  <c:v>-164.94006699999997</c:v>
                </c:pt>
                <c:pt idx="4430">
                  <c:v>-102.93267300000002</c:v>
                </c:pt>
                <c:pt idx="4431">
                  <c:v>-11.675086000000022</c:v>
                </c:pt>
                <c:pt idx="4432">
                  <c:v>85.932193999999996</c:v>
                </c:pt>
                <c:pt idx="4433">
                  <c:v>132.64135400000001</c:v>
                </c:pt>
                <c:pt idx="4434">
                  <c:v>193.68</c:v>
                </c:pt>
                <c:pt idx="4435">
                  <c:v>159.19</c:v>
                </c:pt>
                <c:pt idx="4436">
                  <c:v>186.06</c:v>
                </c:pt>
                <c:pt idx="4437">
                  <c:v>135.13999999999999</c:v>
                </c:pt>
                <c:pt idx="4438">
                  <c:v>15.96</c:v>
                </c:pt>
                <c:pt idx="4439">
                  <c:v>14.22</c:v>
                </c:pt>
                <c:pt idx="4440">
                  <c:v>13.21</c:v>
                </c:pt>
                <c:pt idx="4441">
                  <c:v>12.77</c:v>
                </c:pt>
                <c:pt idx="4442">
                  <c:v>12.2</c:v>
                </c:pt>
                <c:pt idx="4443">
                  <c:v>12.31</c:v>
                </c:pt>
                <c:pt idx="4444">
                  <c:v>12.32</c:v>
                </c:pt>
                <c:pt idx="4445">
                  <c:v>12.96</c:v>
                </c:pt>
                <c:pt idx="4446">
                  <c:v>-15.719705999999999</c:v>
                </c:pt>
                <c:pt idx="4447">
                  <c:v>-86.789953999999994</c:v>
                </c:pt>
                <c:pt idx="4448">
                  <c:v>157.99872800000003</c:v>
                </c:pt>
                <c:pt idx="4449">
                  <c:v>80.341039000000023</c:v>
                </c:pt>
                <c:pt idx="4450">
                  <c:v>22.384738000000027</c:v>
                </c:pt>
                <c:pt idx="4451">
                  <c:v>28.466877000000011</c:v>
                </c:pt>
                <c:pt idx="4452">
                  <c:v>-307.34215999999998</c:v>
                </c:pt>
                <c:pt idx="4453">
                  <c:v>-70.720066999999972</c:v>
                </c:pt>
                <c:pt idx="4454">
                  <c:v>-24.742672999999996</c:v>
                </c:pt>
                <c:pt idx="4455">
                  <c:v>162.49491399999997</c:v>
                </c:pt>
                <c:pt idx="4456">
                  <c:v>127.87219399999999</c:v>
                </c:pt>
                <c:pt idx="4457">
                  <c:v>149.14135400000001</c:v>
                </c:pt>
                <c:pt idx="4458">
                  <c:v>218.48</c:v>
                </c:pt>
                <c:pt idx="4459">
                  <c:v>210.71</c:v>
                </c:pt>
                <c:pt idx="4460">
                  <c:v>315.61</c:v>
                </c:pt>
                <c:pt idx="4461">
                  <c:v>17.07</c:v>
                </c:pt>
                <c:pt idx="4462">
                  <c:v>16.8</c:v>
                </c:pt>
                <c:pt idx="4463">
                  <c:v>14.55</c:v>
                </c:pt>
                <c:pt idx="4464">
                  <c:v>13.22</c:v>
                </c:pt>
                <c:pt idx="4465">
                  <c:v>12.57</c:v>
                </c:pt>
                <c:pt idx="4466">
                  <c:v>12.88</c:v>
                </c:pt>
                <c:pt idx="4467">
                  <c:v>12.74</c:v>
                </c:pt>
                <c:pt idx="4468">
                  <c:v>14.33</c:v>
                </c:pt>
                <c:pt idx="4469">
                  <c:v>13.07</c:v>
                </c:pt>
                <c:pt idx="4470">
                  <c:v>-15.839705999999998</c:v>
                </c:pt>
                <c:pt idx="4471">
                  <c:v>-88.009953999999993</c:v>
                </c:pt>
                <c:pt idx="4472">
                  <c:v>208.00872800000002</c:v>
                </c:pt>
                <c:pt idx="4473">
                  <c:v>113.89103900000003</c:v>
                </c:pt>
                <c:pt idx="4474">
                  <c:v>102.77473800000007</c:v>
                </c:pt>
                <c:pt idx="4475">
                  <c:v>46.026877000000013</c:v>
                </c:pt>
                <c:pt idx="4476">
                  <c:v>-308.59215999999998</c:v>
                </c:pt>
                <c:pt idx="4477">
                  <c:v>-18.090066999999976</c:v>
                </c:pt>
                <c:pt idx="4478">
                  <c:v>156.08732699999999</c:v>
                </c:pt>
                <c:pt idx="4479">
                  <c:v>185.75491399999996</c:v>
                </c:pt>
                <c:pt idx="4480">
                  <c:v>315.33219400000002</c:v>
                </c:pt>
                <c:pt idx="4481">
                  <c:v>168.00135400000002</c:v>
                </c:pt>
                <c:pt idx="4482">
                  <c:v>366.15</c:v>
                </c:pt>
                <c:pt idx="4483">
                  <c:v>426.06</c:v>
                </c:pt>
                <c:pt idx="4484">
                  <c:v>326.91000000000003</c:v>
                </c:pt>
                <c:pt idx="4485">
                  <c:v>24.41</c:v>
                </c:pt>
                <c:pt idx="4486">
                  <c:v>15.04</c:v>
                </c:pt>
                <c:pt idx="4487">
                  <c:v>14.51</c:v>
                </c:pt>
                <c:pt idx="4488">
                  <c:v>12.78</c:v>
                </c:pt>
                <c:pt idx="4489">
                  <c:v>13.54</c:v>
                </c:pt>
                <c:pt idx="4490">
                  <c:v>12.63</c:v>
                </c:pt>
                <c:pt idx="4491">
                  <c:v>12.56</c:v>
                </c:pt>
                <c:pt idx="4492">
                  <c:v>13.35</c:v>
                </c:pt>
                <c:pt idx="4493">
                  <c:v>12.6</c:v>
                </c:pt>
                <c:pt idx="4494">
                  <c:v>-16.579705999999998</c:v>
                </c:pt>
                <c:pt idx="4495">
                  <c:v>-88.629953999999998</c:v>
                </c:pt>
                <c:pt idx="4496">
                  <c:v>102.81872800000002</c:v>
                </c:pt>
                <c:pt idx="4497">
                  <c:v>-29.738960999999989</c:v>
                </c:pt>
                <c:pt idx="4498">
                  <c:v>-132.38526199999995</c:v>
                </c:pt>
                <c:pt idx="4499">
                  <c:v>-36.763123000000007</c:v>
                </c:pt>
                <c:pt idx="4500">
                  <c:v>-292.83215999999999</c:v>
                </c:pt>
                <c:pt idx="4501">
                  <c:v>11.359933000000012</c:v>
                </c:pt>
                <c:pt idx="4502">
                  <c:v>102.15732699999998</c:v>
                </c:pt>
                <c:pt idx="4503">
                  <c:v>204.71491399999999</c:v>
                </c:pt>
                <c:pt idx="4504">
                  <c:v>194.01219400000002</c:v>
                </c:pt>
                <c:pt idx="4505">
                  <c:v>-13.208646000000002</c:v>
                </c:pt>
                <c:pt idx="4506">
                  <c:v>14.11</c:v>
                </c:pt>
                <c:pt idx="4507">
                  <c:v>15.73</c:v>
                </c:pt>
                <c:pt idx="4508">
                  <c:v>12.16</c:v>
                </c:pt>
                <c:pt idx="4509">
                  <c:v>12.28</c:v>
                </c:pt>
                <c:pt idx="4510">
                  <c:v>11.58</c:v>
                </c:pt>
                <c:pt idx="4511">
                  <c:v>11.89</c:v>
                </c:pt>
                <c:pt idx="4512">
                  <c:v>11.71</c:v>
                </c:pt>
                <c:pt idx="4513">
                  <c:v>11.27</c:v>
                </c:pt>
                <c:pt idx="4514">
                  <c:v>11.27</c:v>
                </c:pt>
                <c:pt idx="4515">
                  <c:v>11.91</c:v>
                </c:pt>
                <c:pt idx="4516">
                  <c:v>12.2</c:v>
                </c:pt>
                <c:pt idx="4517">
                  <c:v>11.12</c:v>
                </c:pt>
                <c:pt idx="4518">
                  <c:v>-16.879705999999999</c:v>
                </c:pt>
                <c:pt idx="4519">
                  <c:v>-74.969953999999987</c:v>
                </c:pt>
                <c:pt idx="4520">
                  <c:v>168.80872800000003</c:v>
                </c:pt>
                <c:pt idx="4521">
                  <c:v>131.431039</c:v>
                </c:pt>
                <c:pt idx="4522">
                  <c:v>40.594738000000063</c:v>
                </c:pt>
                <c:pt idx="4523">
                  <c:v>-1.3831230000000119</c:v>
                </c:pt>
                <c:pt idx="4524">
                  <c:v>-315.46215999999998</c:v>
                </c:pt>
                <c:pt idx="4525">
                  <c:v>-59.340066999999976</c:v>
                </c:pt>
                <c:pt idx="4526">
                  <c:v>-21.782673000000017</c:v>
                </c:pt>
                <c:pt idx="4527">
                  <c:v>1.7949139999999772</c:v>
                </c:pt>
                <c:pt idx="4528">
                  <c:v>45.432193999999996</c:v>
                </c:pt>
                <c:pt idx="4529">
                  <c:v>-12.998646000000001</c:v>
                </c:pt>
                <c:pt idx="4530">
                  <c:v>14.32</c:v>
                </c:pt>
                <c:pt idx="4531">
                  <c:v>15.3</c:v>
                </c:pt>
                <c:pt idx="4532">
                  <c:v>12.74</c:v>
                </c:pt>
                <c:pt idx="4533">
                  <c:v>11.84</c:v>
                </c:pt>
                <c:pt idx="4534">
                  <c:v>10.98</c:v>
                </c:pt>
                <c:pt idx="4535">
                  <c:v>11.64</c:v>
                </c:pt>
                <c:pt idx="4536">
                  <c:v>11.62</c:v>
                </c:pt>
                <c:pt idx="4537">
                  <c:v>10.95</c:v>
                </c:pt>
                <c:pt idx="4538">
                  <c:v>11.02</c:v>
                </c:pt>
                <c:pt idx="4539">
                  <c:v>11.06</c:v>
                </c:pt>
                <c:pt idx="4540">
                  <c:v>12.38</c:v>
                </c:pt>
                <c:pt idx="4541">
                  <c:v>10.8</c:v>
                </c:pt>
                <c:pt idx="4542">
                  <c:v>-18.039705999999999</c:v>
                </c:pt>
                <c:pt idx="4543">
                  <c:v>-88.359953999999988</c:v>
                </c:pt>
                <c:pt idx="4544">
                  <c:v>-0.90127199999997742</c:v>
                </c:pt>
                <c:pt idx="4545">
                  <c:v>-47.728960999999998</c:v>
                </c:pt>
                <c:pt idx="4546">
                  <c:v>-83.075261999999952</c:v>
                </c:pt>
                <c:pt idx="4547">
                  <c:v>-109.53312299999999</c:v>
                </c:pt>
                <c:pt idx="4548">
                  <c:v>-297.46215999999998</c:v>
                </c:pt>
                <c:pt idx="4549">
                  <c:v>-123.72006699999997</c:v>
                </c:pt>
                <c:pt idx="4550">
                  <c:v>-50.302672999999999</c:v>
                </c:pt>
                <c:pt idx="4551">
                  <c:v>36.12491399999999</c:v>
                </c:pt>
                <c:pt idx="4552">
                  <c:v>139.54219399999999</c:v>
                </c:pt>
                <c:pt idx="4553">
                  <c:v>142.341354</c:v>
                </c:pt>
                <c:pt idx="4554">
                  <c:v>169.6</c:v>
                </c:pt>
                <c:pt idx="4555">
                  <c:v>216.5</c:v>
                </c:pt>
                <c:pt idx="4556">
                  <c:v>187.68</c:v>
                </c:pt>
                <c:pt idx="4557">
                  <c:v>16.559999999999999</c:v>
                </c:pt>
                <c:pt idx="4558">
                  <c:v>14.08</c:v>
                </c:pt>
                <c:pt idx="4559">
                  <c:v>13.32</c:v>
                </c:pt>
                <c:pt idx="4560">
                  <c:v>13.64</c:v>
                </c:pt>
                <c:pt idx="4561">
                  <c:v>12.06</c:v>
                </c:pt>
                <c:pt idx="4562">
                  <c:v>11.92</c:v>
                </c:pt>
                <c:pt idx="4563">
                  <c:v>11.47</c:v>
                </c:pt>
                <c:pt idx="4564">
                  <c:v>11.7</c:v>
                </c:pt>
                <c:pt idx="4565">
                  <c:v>11.8</c:v>
                </c:pt>
                <c:pt idx="4566">
                  <c:v>-17.279705999999997</c:v>
                </c:pt>
                <c:pt idx="4567">
                  <c:v>-86.609953999999988</c:v>
                </c:pt>
                <c:pt idx="4568">
                  <c:v>22.278728000000029</c:v>
                </c:pt>
                <c:pt idx="4569">
                  <c:v>-13.468960999999979</c:v>
                </c:pt>
                <c:pt idx="4570">
                  <c:v>-81.195261999999957</c:v>
                </c:pt>
                <c:pt idx="4571">
                  <c:v>-96.413122999999985</c:v>
                </c:pt>
                <c:pt idx="4572">
                  <c:v>-315.17215999999996</c:v>
                </c:pt>
                <c:pt idx="4573">
                  <c:v>-94.130066999999968</c:v>
                </c:pt>
                <c:pt idx="4574">
                  <c:v>-30.862673000000001</c:v>
                </c:pt>
                <c:pt idx="4575">
                  <c:v>237.334914</c:v>
                </c:pt>
                <c:pt idx="4576">
                  <c:v>287.61219399999999</c:v>
                </c:pt>
                <c:pt idx="4577">
                  <c:v>232.16135399999999</c:v>
                </c:pt>
                <c:pt idx="4578">
                  <c:v>324.11</c:v>
                </c:pt>
                <c:pt idx="4579">
                  <c:v>283.70999999999998</c:v>
                </c:pt>
                <c:pt idx="4580">
                  <c:v>196.81</c:v>
                </c:pt>
                <c:pt idx="4581">
                  <c:v>24.59</c:v>
                </c:pt>
                <c:pt idx="4582">
                  <c:v>13.64</c:v>
                </c:pt>
                <c:pt idx="4583">
                  <c:v>13.11</c:v>
                </c:pt>
                <c:pt idx="4584">
                  <c:v>13.43</c:v>
                </c:pt>
                <c:pt idx="4585">
                  <c:v>11.63</c:v>
                </c:pt>
                <c:pt idx="4586">
                  <c:v>11.06</c:v>
                </c:pt>
                <c:pt idx="4587">
                  <c:v>11.15</c:v>
                </c:pt>
                <c:pt idx="4588">
                  <c:v>11.7</c:v>
                </c:pt>
                <c:pt idx="4589">
                  <c:v>11.05</c:v>
                </c:pt>
                <c:pt idx="4590">
                  <c:v>-16.799706</c:v>
                </c:pt>
                <c:pt idx="4591">
                  <c:v>-90.16995399999999</c:v>
                </c:pt>
                <c:pt idx="4592">
                  <c:v>70.838728000000003</c:v>
                </c:pt>
                <c:pt idx="4593">
                  <c:v>-28.618960999999985</c:v>
                </c:pt>
                <c:pt idx="4594">
                  <c:v>-63.485261999999949</c:v>
                </c:pt>
                <c:pt idx="4595">
                  <c:v>-88.803122999999999</c:v>
                </c:pt>
                <c:pt idx="4596">
                  <c:v>-310.46215999999998</c:v>
                </c:pt>
                <c:pt idx="4597">
                  <c:v>-87.610066999999987</c:v>
                </c:pt>
                <c:pt idx="4598">
                  <c:v>-68.842673000000019</c:v>
                </c:pt>
                <c:pt idx="4599">
                  <c:v>-16.065086000000008</c:v>
                </c:pt>
                <c:pt idx="4600">
                  <c:v>91.722193999999988</c:v>
                </c:pt>
                <c:pt idx="4601">
                  <c:v>116.37135399999998</c:v>
                </c:pt>
                <c:pt idx="4602">
                  <c:v>153.54</c:v>
                </c:pt>
                <c:pt idx="4603">
                  <c:v>166.22</c:v>
                </c:pt>
                <c:pt idx="4604">
                  <c:v>129.99</c:v>
                </c:pt>
                <c:pt idx="4605">
                  <c:v>16.739999999999998</c:v>
                </c:pt>
                <c:pt idx="4606">
                  <c:v>14.12</c:v>
                </c:pt>
                <c:pt idx="4607">
                  <c:v>11.74</c:v>
                </c:pt>
                <c:pt idx="4608">
                  <c:v>12.39</c:v>
                </c:pt>
                <c:pt idx="4609">
                  <c:v>11.84</c:v>
                </c:pt>
                <c:pt idx="4610">
                  <c:v>12.02</c:v>
                </c:pt>
                <c:pt idx="4611">
                  <c:v>12.67</c:v>
                </c:pt>
                <c:pt idx="4612">
                  <c:v>12.11</c:v>
                </c:pt>
                <c:pt idx="4613">
                  <c:v>12.39</c:v>
                </c:pt>
                <c:pt idx="4614">
                  <c:v>-16.939706000000001</c:v>
                </c:pt>
                <c:pt idx="4615">
                  <c:v>-87.979953999999992</c:v>
                </c:pt>
                <c:pt idx="4616">
                  <c:v>37.53872800000002</c:v>
                </c:pt>
                <c:pt idx="4617">
                  <c:v>-11.01896099999999</c:v>
                </c:pt>
                <c:pt idx="4618">
                  <c:v>-45.025261999999941</c:v>
                </c:pt>
                <c:pt idx="4619">
                  <c:v>-107.40312299999999</c:v>
                </c:pt>
                <c:pt idx="4620">
                  <c:v>-313.80215999999996</c:v>
                </c:pt>
                <c:pt idx="4621">
                  <c:v>-281.54006699999996</c:v>
                </c:pt>
                <c:pt idx="4622">
                  <c:v>-55.082673</c:v>
                </c:pt>
                <c:pt idx="4623">
                  <c:v>29.174913999999973</c:v>
                </c:pt>
                <c:pt idx="4624">
                  <c:v>117.94219399999999</c:v>
                </c:pt>
                <c:pt idx="4625">
                  <c:v>153.331354</c:v>
                </c:pt>
                <c:pt idx="4626">
                  <c:v>226.49</c:v>
                </c:pt>
                <c:pt idx="4627">
                  <c:v>187.63</c:v>
                </c:pt>
                <c:pt idx="4628">
                  <c:v>191.09</c:v>
                </c:pt>
                <c:pt idx="4629">
                  <c:v>19.22</c:v>
                </c:pt>
                <c:pt idx="4630">
                  <c:v>15.45</c:v>
                </c:pt>
                <c:pt idx="4631">
                  <c:v>11.05</c:v>
                </c:pt>
                <c:pt idx="4632">
                  <c:v>10.98</c:v>
                </c:pt>
                <c:pt idx="4633">
                  <c:v>11.17</c:v>
                </c:pt>
                <c:pt idx="4634">
                  <c:v>11.48</c:v>
                </c:pt>
                <c:pt idx="4635">
                  <c:v>11.73</c:v>
                </c:pt>
                <c:pt idx="4636">
                  <c:v>12.13</c:v>
                </c:pt>
                <c:pt idx="4637">
                  <c:v>11.33</c:v>
                </c:pt>
                <c:pt idx="4638">
                  <c:v>-17.629705999999999</c:v>
                </c:pt>
                <c:pt idx="4639">
                  <c:v>-89.16995399999999</c:v>
                </c:pt>
                <c:pt idx="4640">
                  <c:v>-26.21127199999998</c:v>
                </c:pt>
                <c:pt idx="4641">
                  <c:v>-30.358960999999994</c:v>
                </c:pt>
                <c:pt idx="4642">
                  <c:v>-89.655261999999965</c:v>
                </c:pt>
                <c:pt idx="4643">
                  <c:v>-130.29312299999998</c:v>
                </c:pt>
                <c:pt idx="4644">
                  <c:v>-309.64215999999999</c:v>
                </c:pt>
                <c:pt idx="4645">
                  <c:v>-108.77006699999998</c:v>
                </c:pt>
                <c:pt idx="4646">
                  <c:v>-44.652673000000021</c:v>
                </c:pt>
                <c:pt idx="4647">
                  <c:v>31.804913999999968</c:v>
                </c:pt>
                <c:pt idx="4648">
                  <c:v>110.022194</c:v>
                </c:pt>
                <c:pt idx="4649">
                  <c:v>146.771354</c:v>
                </c:pt>
                <c:pt idx="4650">
                  <c:v>201.27</c:v>
                </c:pt>
                <c:pt idx="4651">
                  <c:v>230.57</c:v>
                </c:pt>
                <c:pt idx="4652">
                  <c:v>193.51</c:v>
                </c:pt>
                <c:pt idx="4653">
                  <c:v>31.94</c:v>
                </c:pt>
                <c:pt idx="4654">
                  <c:v>15.15</c:v>
                </c:pt>
                <c:pt idx="4655">
                  <c:v>10.69</c:v>
                </c:pt>
                <c:pt idx="4656">
                  <c:v>10.56</c:v>
                </c:pt>
                <c:pt idx="4657">
                  <c:v>10.65</c:v>
                </c:pt>
                <c:pt idx="4658">
                  <c:v>11.52</c:v>
                </c:pt>
                <c:pt idx="4659">
                  <c:v>11.98</c:v>
                </c:pt>
                <c:pt idx="4660">
                  <c:v>10.96</c:v>
                </c:pt>
                <c:pt idx="4661">
                  <c:v>10.98</c:v>
                </c:pt>
                <c:pt idx="4662">
                  <c:v>-17.919705999999998</c:v>
                </c:pt>
                <c:pt idx="4663">
                  <c:v>-89.139953999999989</c:v>
                </c:pt>
                <c:pt idx="4664">
                  <c:v>-56.201271999999989</c:v>
                </c:pt>
                <c:pt idx="4665">
                  <c:v>-110.818961</c:v>
                </c:pt>
                <c:pt idx="4666">
                  <c:v>-160.78526199999996</c:v>
                </c:pt>
                <c:pt idx="4667">
                  <c:v>-202.113123</c:v>
                </c:pt>
                <c:pt idx="4668">
                  <c:v>-316.18216000000001</c:v>
                </c:pt>
                <c:pt idx="4669">
                  <c:v>-172.38006699999997</c:v>
                </c:pt>
                <c:pt idx="4670">
                  <c:v>-37.272672999999998</c:v>
                </c:pt>
                <c:pt idx="4671">
                  <c:v>115.29491399999998</c:v>
                </c:pt>
                <c:pt idx="4672">
                  <c:v>154.222194</c:v>
                </c:pt>
                <c:pt idx="4673">
                  <c:v>72.931353999999999</c:v>
                </c:pt>
                <c:pt idx="4674">
                  <c:v>14.29</c:v>
                </c:pt>
                <c:pt idx="4675">
                  <c:v>12.43</c:v>
                </c:pt>
                <c:pt idx="4676">
                  <c:v>11.78</c:v>
                </c:pt>
                <c:pt idx="4677">
                  <c:v>13.21</c:v>
                </c:pt>
                <c:pt idx="4678">
                  <c:v>11.6</c:v>
                </c:pt>
                <c:pt idx="4679">
                  <c:v>11.12</c:v>
                </c:pt>
                <c:pt idx="4680">
                  <c:v>11.36</c:v>
                </c:pt>
                <c:pt idx="4681">
                  <c:v>12.31</c:v>
                </c:pt>
                <c:pt idx="4682">
                  <c:v>12.17</c:v>
                </c:pt>
                <c:pt idx="4683">
                  <c:v>11.55</c:v>
                </c:pt>
                <c:pt idx="4684">
                  <c:v>11.41</c:v>
                </c:pt>
                <c:pt idx="4685">
                  <c:v>11.2</c:v>
                </c:pt>
                <c:pt idx="4686">
                  <c:v>-15.619705999999999</c:v>
                </c:pt>
                <c:pt idx="4687">
                  <c:v>-84.219953999999987</c:v>
                </c:pt>
                <c:pt idx="4688">
                  <c:v>140.67872800000004</c:v>
                </c:pt>
                <c:pt idx="4689">
                  <c:v>85.461039000000028</c:v>
                </c:pt>
                <c:pt idx="4690">
                  <c:v>84.764738000000023</c:v>
                </c:pt>
                <c:pt idx="4691">
                  <c:v>-47.433122999999966</c:v>
                </c:pt>
                <c:pt idx="4692">
                  <c:v>-312.98215999999996</c:v>
                </c:pt>
                <c:pt idx="4693">
                  <c:v>27.29993300000001</c:v>
                </c:pt>
                <c:pt idx="4694">
                  <c:v>129.17732699999996</c:v>
                </c:pt>
                <c:pt idx="4695">
                  <c:v>189.084914</c:v>
                </c:pt>
                <c:pt idx="4696">
                  <c:v>223.24219399999998</c:v>
                </c:pt>
                <c:pt idx="4697">
                  <c:v>75.521353999999988</c:v>
                </c:pt>
                <c:pt idx="4698">
                  <c:v>163.77000000000001</c:v>
                </c:pt>
                <c:pt idx="4699">
                  <c:v>182.45</c:v>
                </c:pt>
                <c:pt idx="4700">
                  <c:v>144.29</c:v>
                </c:pt>
                <c:pt idx="4701">
                  <c:v>17.600000000000001</c:v>
                </c:pt>
                <c:pt idx="4702">
                  <c:v>15.45</c:v>
                </c:pt>
                <c:pt idx="4703">
                  <c:v>11.34</c:v>
                </c:pt>
                <c:pt idx="4704">
                  <c:v>11.6</c:v>
                </c:pt>
                <c:pt idx="4705">
                  <c:v>11.63</c:v>
                </c:pt>
                <c:pt idx="4706">
                  <c:v>12.35</c:v>
                </c:pt>
                <c:pt idx="4707">
                  <c:v>11.63</c:v>
                </c:pt>
                <c:pt idx="4708">
                  <c:v>12.28</c:v>
                </c:pt>
                <c:pt idx="4709">
                  <c:v>11.2</c:v>
                </c:pt>
                <c:pt idx="4710">
                  <c:v>-16.909706</c:v>
                </c:pt>
                <c:pt idx="4711">
                  <c:v>-87.279953999999989</c:v>
                </c:pt>
                <c:pt idx="4712">
                  <c:v>144.60872800000004</c:v>
                </c:pt>
                <c:pt idx="4713">
                  <c:v>99.381038999999987</c:v>
                </c:pt>
                <c:pt idx="4714">
                  <c:v>1.1747380000000476</c:v>
                </c:pt>
                <c:pt idx="4715">
                  <c:v>-108.97312299999999</c:v>
                </c:pt>
                <c:pt idx="4716">
                  <c:v>-308.77215999999999</c:v>
                </c:pt>
                <c:pt idx="4717">
                  <c:v>-98.090066999999976</c:v>
                </c:pt>
                <c:pt idx="4718">
                  <c:v>-12.682673000000023</c:v>
                </c:pt>
                <c:pt idx="4719">
                  <c:v>70.584913999999969</c:v>
                </c:pt>
                <c:pt idx="4720">
                  <c:v>168.77219400000001</c:v>
                </c:pt>
                <c:pt idx="4721">
                  <c:v>150.19135400000002</c:v>
                </c:pt>
                <c:pt idx="4722">
                  <c:v>193.61</c:v>
                </c:pt>
                <c:pt idx="4723">
                  <c:v>238.15</c:v>
                </c:pt>
                <c:pt idx="4724">
                  <c:v>167.57</c:v>
                </c:pt>
                <c:pt idx="4725">
                  <c:v>16.72</c:v>
                </c:pt>
                <c:pt idx="4726">
                  <c:v>14.52</c:v>
                </c:pt>
                <c:pt idx="4727">
                  <c:v>13.8</c:v>
                </c:pt>
                <c:pt idx="4728">
                  <c:v>11.77</c:v>
                </c:pt>
                <c:pt idx="4729">
                  <c:v>11.95</c:v>
                </c:pt>
                <c:pt idx="4730">
                  <c:v>12.42</c:v>
                </c:pt>
                <c:pt idx="4731">
                  <c:v>12.17</c:v>
                </c:pt>
                <c:pt idx="4732">
                  <c:v>11.95</c:v>
                </c:pt>
                <c:pt idx="4733">
                  <c:v>12.32</c:v>
                </c:pt>
                <c:pt idx="4734">
                  <c:v>-17.089706</c:v>
                </c:pt>
                <c:pt idx="4735">
                  <c:v>-89.339953999999992</c:v>
                </c:pt>
                <c:pt idx="4736">
                  <c:v>25.26872800000001</c:v>
                </c:pt>
                <c:pt idx="4737">
                  <c:v>5.8910390000000348</c:v>
                </c:pt>
                <c:pt idx="4738">
                  <c:v>-111.07526199999995</c:v>
                </c:pt>
                <c:pt idx="4739">
                  <c:v>-93.723122999999987</c:v>
                </c:pt>
                <c:pt idx="4740">
                  <c:v>-309.56216000000001</c:v>
                </c:pt>
                <c:pt idx="4741">
                  <c:v>-39.440066999999999</c:v>
                </c:pt>
                <c:pt idx="4742">
                  <c:v>96.217326999999983</c:v>
                </c:pt>
                <c:pt idx="4743">
                  <c:v>147.61491399999997</c:v>
                </c:pt>
                <c:pt idx="4744">
                  <c:v>301.87219400000004</c:v>
                </c:pt>
                <c:pt idx="4745">
                  <c:v>173.091354</c:v>
                </c:pt>
                <c:pt idx="4746">
                  <c:v>284.36</c:v>
                </c:pt>
                <c:pt idx="4747">
                  <c:v>204.34</c:v>
                </c:pt>
                <c:pt idx="4748">
                  <c:v>139.57</c:v>
                </c:pt>
                <c:pt idx="4749">
                  <c:v>18.100000000000001</c:v>
                </c:pt>
                <c:pt idx="4750">
                  <c:v>13.75</c:v>
                </c:pt>
                <c:pt idx="4751">
                  <c:v>10.76</c:v>
                </c:pt>
                <c:pt idx="4752">
                  <c:v>10.88</c:v>
                </c:pt>
                <c:pt idx="4753">
                  <c:v>11.41</c:v>
                </c:pt>
                <c:pt idx="4754">
                  <c:v>12.1</c:v>
                </c:pt>
                <c:pt idx="4755">
                  <c:v>11.63</c:v>
                </c:pt>
                <c:pt idx="4756">
                  <c:v>11.77</c:v>
                </c:pt>
                <c:pt idx="4757">
                  <c:v>11.02</c:v>
                </c:pt>
                <c:pt idx="4758">
                  <c:v>-17.809705999999998</c:v>
                </c:pt>
                <c:pt idx="4759">
                  <c:v>-89.449953999999991</c:v>
                </c:pt>
                <c:pt idx="4760">
                  <c:v>-20.301271999999983</c:v>
                </c:pt>
                <c:pt idx="4761">
                  <c:v>-60.028960999999981</c:v>
                </c:pt>
                <c:pt idx="4762">
                  <c:v>-74.505261999999959</c:v>
                </c:pt>
                <c:pt idx="4763">
                  <c:v>-133.25312299999999</c:v>
                </c:pt>
                <c:pt idx="4764">
                  <c:v>-212.54215999999997</c:v>
                </c:pt>
                <c:pt idx="4765">
                  <c:v>-57.440066999999971</c:v>
                </c:pt>
                <c:pt idx="4766">
                  <c:v>-20.242672999999996</c:v>
                </c:pt>
                <c:pt idx="4767">
                  <c:v>40.554913999999968</c:v>
                </c:pt>
                <c:pt idx="4768">
                  <c:v>138.782194</c:v>
                </c:pt>
                <c:pt idx="4769">
                  <c:v>196.17135400000001</c:v>
                </c:pt>
                <c:pt idx="4770">
                  <c:v>16.41</c:v>
                </c:pt>
                <c:pt idx="4771">
                  <c:v>13.54</c:v>
                </c:pt>
                <c:pt idx="4772">
                  <c:v>11.19</c:v>
                </c:pt>
                <c:pt idx="4773">
                  <c:v>12.03</c:v>
                </c:pt>
                <c:pt idx="4774">
                  <c:v>11.74</c:v>
                </c:pt>
                <c:pt idx="4775">
                  <c:v>11.66</c:v>
                </c:pt>
                <c:pt idx="4776">
                  <c:v>11.41</c:v>
                </c:pt>
                <c:pt idx="4777">
                  <c:v>11.88</c:v>
                </c:pt>
                <c:pt idx="4778">
                  <c:v>11.92</c:v>
                </c:pt>
                <c:pt idx="4779">
                  <c:v>12.53</c:v>
                </c:pt>
                <c:pt idx="4780">
                  <c:v>11.74</c:v>
                </c:pt>
                <c:pt idx="4781">
                  <c:v>10.8</c:v>
                </c:pt>
                <c:pt idx="4782">
                  <c:v>-18.029705999999997</c:v>
                </c:pt>
                <c:pt idx="4783">
                  <c:v>-87.249953999999988</c:v>
                </c:pt>
                <c:pt idx="4784">
                  <c:v>45.208728000000008</c:v>
                </c:pt>
                <c:pt idx="4785">
                  <c:v>-30.678960999999987</c:v>
                </c:pt>
                <c:pt idx="4786">
                  <c:v>-82.745261999999968</c:v>
                </c:pt>
                <c:pt idx="4787">
                  <c:v>12.736876999999993</c:v>
                </c:pt>
                <c:pt idx="4788">
                  <c:v>-259.26215999999999</c:v>
                </c:pt>
                <c:pt idx="4789">
                  <c:v>-17.220066999999972</c:v>
                </c:pt>
                <c:pt idx="4790">
                  <c:v>105.53732699999998</c:v>
                </c:pt>
                <c:pt idx="4791">
                  <c:v>137.75491399999996</c:v>
                </c:pt>
                <c:pt idx="4792">
                  <c:v>283.79219399999999</c:v>
                </c:pt>
                <c:pt idx="4793">
                  <c:v>201.771354</c:v>
                </c:pt>
                <c:pt idx="4794">
                  <c:v>307.36</c:v>
                </c:pt>
                <c:pt idx="4795">
                  <c:v>242.49</c:v>
                </c:pt>
                <c:pt idx="4796">
                  <c:v>215.24</c:v>
                </c:pt>
                <c:pt idx="4797">
                  <c:v>150.08000000000001</c:v>
                </c:pt>
                <c:pt idx="4798">
                  <c:v>22.79</c:v>
                </c:pt>
                <c:pt idx="4799">
                  <c:v>15.12</c:v>
                </c:pt>
                <c:pt idx="4800">
                  <c:v>11.8</c:v>
                </c:pt>
                <c:pt idx="4801">
                  <c:v>11.48</c:v>
                </c:pt>
                <c:pt idx="4802">
                  <c:v>11.37</c:v>
                </c:pt>
                <c:pt idx="4803">
                  <c:v>11.39</c:v>
                </c:pt>
                <c:pt idx="4804">
                  <c:v>13.07</c:v>
                </c:pt>
                <c:pt idx="4805">
                  <c:v>11.12</c:v>
                </c:pt>
                <c:pt idx="4806">
                  <c:v>-17.659706</c:v>
                </c:pt>
                <c:pt idx="4807">
                  <c:v>-89.309953999999991</c:v>
                </c:pt>
                <c:pt idx="4808">
                  <c:v>4.7187280000000271</c:v>
                </c:pt>
                <c:pt idx="4809">
                  <c:v>-39.168960999999996</c:v>
                </c:pt>
                <c:pt idx="4810">
                  <c:v>-83.715261999999967</c:v>
                </c:pt>
                <c:pt idx="4811">
                  <c:v>-95.383122999999983</c:v>
                </c:pt>
                <c:pt idx="4812">
                  <c:v>-310.64215999999999</c:v>
                </c:pt>
                <c:pt idx="4813">
                  <c:v>-90.420066999999989</c:v>
                </c:pt>
                <c:pt idx="4814">
                  <c:v>-31.262673000000007</c:v>
                </c:pt>
                <c:pt idx="4815">
                  <c:v>75.654913999999991</c:v>
                </c:pt>
                <c:pt idx="4816">
                  <c:v>227.52219400000001</c:v>
                </c:pt>
                <c:pt idx="4817">
                  <c:v>161.961354</c:v>
                </c:pt>
                <c:pt idx="4818">
                  <c:v>220.43</c:v>
                </c:pt>
                <c:pt idx="4819">
                  <c:v>348.12</c:v>
                </c:pt>
                <c:pt idx="4820">
                  <c:v>213.84</c:v>
                </c:pt>
                <c:pt idx="4821">
                  <c:v>18.489999999999998</c:v>
                </c:pt>
                <c:pt idx="4822">
                  <c:v>14.51</c:v>
                </c:pt>
                <c:pt idx="4823">
                  <c:v>12.9</c:v>
                </c:pt>
                <c:pt idx="4824">
                  <c:v>12.24</c:v>
                </c:pt>
                <c:pt idx="4825">
                  <c:v>12.27</c:v>
                </c:pt>
                <c:pt idx="4826">
                  <c:v>14.01</c:v>
                </c:pt>
                <c:pt idx="4827">
                  <c:v>13.29</c:v>
                </c:pt>
                <c:pt idx="4828">
                  <c:v>13.11</c:v>
                </c:pt>
                <c:pt idx="4829">
                  <c:v>13.94</c:v>
                </c:pt>
                <c:pt idx="4830">
                  <c:v>-15.649705999999998</c:v>
                </c:pt>
                <c:pt idx="4831">
                  <c:v>-87.639953999999989</c:v>
                </c:pt>
                <c:pt idx="4832">
                  <c:v>-59.691271999999969</c:v>
                </c:pt>
                <c:pt idx="4833">
                  <c:v>-85.728960999999998</c:v>
                </c:pt>
                <c:pt idx="4834">
                  <c:v>-134.47526199999996</c:v>
                </c:pt>
                <c:pt idx="4835">
                  <c:v>-204.75312299999999</c:v>
                </c:pt>
                <c:pt idx="4836">
                  <c:v>-314.64215999999999</c:v>
                </c:pt>
                <c:pt idx="4837">
                  <c:v>-171.27006699999998</c:v>
                </c:pt>
                <c:pt idx="4838">
                  <c:v>-94.832673</c:v>
                </c:pt>
                <c:pt idx="4839">
                  <c:v>-13.935086000000013</c:v>
                </c:pt>
                <c:pt idx="4840">
                  <c:v>56.202194000000006</c:v>
                </c:pt>
                <c:pt idx="4841">
                  <c:v>-13.098646000000002</c:v>
                </c:pt>
                <c:pt idx="4842">
                  <c:v>13.65</c:v>
                </c:pt>
                <c:pt idx="4843">
                  <c:v>12.81</c:v>
                </c:pt>
                <c:pt idx="4844">
                  <c:v>11.78</c:v>
                </c:pt>
                <c:pt idx="4845">
                  <c:v>12.71</c:v>
                </c:pt>
                <c:pt idx="4846">
                  <c:v>11.41</c:v>
                </c:pt>
                <c:pt idx="4847">
                  <c:v>11.92</c:v>
                </c:pt>
                <c:pt idx="4848">
                  <c:v>11.7</c:v>
                </c:pt>
                <c:pt idx="4849">
                  <c:v>11.52</c:v>
                </c:pt>
                <c:pt idx="4850">
                  <c:v>12.46</c:v>
                </c:pt>
                <c:pt idx="4851">
                  <c:v>11.38</c:v>
                </c:pt>
                <c:pt idx="4852">
                  <c:v>11.52</c:v>
                </c:pt>
                <c:pt idx="4853">
                  <c:v>11.85</c:v>
                </c:pt>
                <c:pt idx="4854">
                  <c:v>-17.119706000000001</c:v>
                </c:pt>
                <c:pt idx="4855">
                  <c:v>-91.149953999999994</c:v>
                </c:pt>
                <c:pt idx="4856">
                  <c:v>-179.52127199999998</c:v>
                </c:pt>
                <c:pt idx="4857">
                  <c:v>-250.95896099999999</c:v>
                </c:pt>
                <c:pt idx="4858">
                  <c:v>-298.55526199999997</c:v>
                </c:pt>
                <c:pt idx="4859">
                  <c:v>-327.72312299999999</c:v>
                </c:pt>
                <c:pt idx="4860">
                  <c:v>-319.06216000000001</c:v>
                </c:pt>
                <c:pt idx="4861">
                  <c:v>-291.560067</c:v>
                </c:pt>
                <c:pt idx="4862">
                  <c:v>-241.78267300000002</c:v>
                </c:pt>
                <c:pt idx="4863">
                  <c:v>-168.34508600000001</c:v>
                </c:pt>
                <c:pt idx="4864">
                  <c:v>-87.907806000000008</c:v>
                </c:pt>
                <c:pt idx="4865">
                  <c:v>-16.378646000000003</c:v>
                </c:pt>
                <c:pt idx="4866">
                  <c:v>12.27</c:v>
                </c:pt>
                <c:pt idx="4867">
                  <c:v>13.68</c:v>
                </c:pt>
                <c:pt idx="4868">
                  <c:v>12.39</c:v>
                </c:pt>
                <c:pt idx="4869">
                  <c:v>12.53</c:v>
                </c:pt>
                <c:pt idx="4870">
                  <c:v>12.06</c:v>
                </c:pt>
                <c:pt idx="4871">
                  <c:v>11.56</c:v>
                </c:pt>
                <c:pt idx="4872">
                  <c:v>11.92</c:v>
                </c:pt>
                <c:pt idx="4873">
                  <c:v>13.57</c:v>
                </c:pt>
                <c:pt idx="4874">
                  <c:v>11.78</c:v>
                </c:pt>
                <c:pt idx="4875">
                  <c:v>11.51</c:v>
                </c:pt>
                <c:pt idx="4876">
                  <c:v>11.49</c:v>
                </c:pt>
                <c:pt idx="4877">
                  <c:v>11.77</c:v>
                </c:pt>
                <c:pt idx="4878">
                  <c:v>-17.239705999999998</c:v>
                </c:pt>
                <c:pt idx="4879">
                  <c:v>-87.589953999999992</c:v>
                </c:pt>
                <c:pt idx="4880">
                  <c:v>1.8287280000000123</c:v>
                </c:pt>
                <c:pt idx="4881">
                  <c:v>-20.448960999999997</c:v>
                </c:pt>
                <c:pt idx="4882">
                  <c:v>-85.025261999999969</c:v>
                </c:pt>
                <c:pt idx="4883">
                  <c:v>-108.81312299999999</c:v>
                </c:pt>
                <c:pt idx="4884">
                  <c:v>-309.23215999999996</c:v>
                </c:pt>
                <c:pt idx="4885">
                  <c:v>-76.45006699999999</c:v>
                </c:pt>
                <c:pt idx="4886">
                  <c:v>-15.672673000000003</c:v>
                </c:pt>
                <c:pt idx="4887">
                  <c:v>79.324914000000007</c:v>
                </c:pt>
                <c:pt idx="4888">
                  <c:v>137.162194</c:v>
                </c:pt>
                <c:pt idx="4889">
                  <c:v>179.35135400000001</c:v>
                </c:pt>
                <c:pt idx="4890">
                  <c:v>331.06</c:v>
                </c:pt>
                <c:pt idx="4891">
                  <c:v>341.92</c:v>
                </c:pt>
                <c:pt idx="4892">
                  <c:v>268.24</c:v>
                </c:pt>
                <c:pt idx="4893">
                  <c:v>16.95</c:v>
                </c:pt>
                <c:pt idx="4894">
                  <c:v>14.04</c:v>
                </c:pt>
                <c:pt idx="4895">
                  <c:v>11.26</c:v>
                </c:pt>
                <c:pt idx="4896">
                  <c:v>12.14</c:v>
                </c:pt>
                <c:pt idx="4897">
                  <c:v>11.64</c:v>
                </c:pt>
                <c:pt idx="4898">
                  <c:v>12.29</c:v>
                </c:pt>
                <c:pt idx="4899">
                  <c:v>11.98</c:v>
                </c:pt>
                <c:pt idx="4900">
                  <c:v>11.78</c:v>
                </c:pt>
                <c:pt idx="4901">
                  <c:v>12.57</c:v>
                </c:pt>
                <c:pt idx="4902">
                  <c:v>-16.949705999999999</c:v>
                </c:pt>
                <c:pt idx="4903">
                  <c:v>-88.339953999999992</c:v>
                </c:pt>
                <c:pt idx="4904">
                  <c:v>105.84872799999999</c:v>
                </c:pt>
                <c:pt idx="4905">
                  <c:v>83.621038999999996</c:v>
                </c:pt>
                <c:pt idx="4906">
                  <c:v>96.104738000000054</c:v>
                </c:pt>
                <c:pt idx="4907">
                  <c:v>58.586877000000015</c:v>
                </c:pt>
                <c:pt idx="4908">
                  <c:v>-307.69216</c:v>
                </c:pt>
                <c:pt idx="4909">
                  <c:v>20.529933000000028</c:v>
                </c:pt>
                <c:pt idx="4910">
                  <c:v>-14.192673000000013</c:v>
                </c:pt>
                <c:pt idx="4911">
                  <c:v>55.244913999999994</c:v>
                </c:pt>
                <c:pt idx="4912">
                  <c:v>121.332194</c:v>
                </c:pt>
                <c:pt idx="4913">
                  <c:v>129.67135400000001</c:v>
                </c:pt>
                <c:pt idx="4914">
                  <c:v>219.13</c:v>
                </c:pt>
                <c:pt idx="4915">
                  <c:v>209.96</c:v>
                </c:pt>
                <c:pt idx="4916">
                  <c:v>182.01</c:v>
                </c:pt>
                <c:pt idx="4917">
                  <c:v>20.27</c:v>
                </c:pt>
                <c:pt idx="4918">
                  <c:v>14.29</c:v>
                </c:pt>
                <c:pt idx="4919">
                  <c:v>11.59</c:v>
                </c:pt>
                <c:pt idx="4920">
                  <c:v>12.05</c:v>
                </c:pt>
                <c:pt idx="4921">
                  <c:v>12.17</c:v>
                </c:pt>
                <c:pt idx="4922">
                  <c:v>11.98</c:v>
                </c:pt>
                <c:pt idx="4923">
                  <c:v>13.07</c:v>
                </c:pt>
                <c:pt idx="4924">
                  <c:v>12.7</c:v>
                </c:pt>
                <c:pt idx="4925">
                  <c:v>13.06</c:v>
                </c:pt>
                <c:pt idx="4926">
                  <c:v>-15.439705999999999</c:v>
                </c:pt>
                <c:pt idx="4927">
                  <c:v>-87.279953999999989</c:v>
                </c:pt>
                <c:pt idx="4928">
                  <c:v>-6.0512719999999831</c:v>
                </c:pt>
                <c:pt idx="4929">
                  <c:v>-51.158960999999977</c:v>
                </c:pt>
                <c:pt idx="4930">
                  <c:v>-113.34526199999996</c:v>
                </c:pt>
                <c:pt idx="4931">
                  <c:v>-135.583123</c:v>
                </c:pt>
                <c:pt idx="4932">
                  <c:v>-310.46215999999998</c:v>
                </c:pt>
                <c:pt idx="4933">
                  <c:v>-118.75006699999997</c:v>
                </c:pt>
                <c:pt idx="4934">
                  <c:v>-16.312673000000018</c:v>
                </c:pt>
                <c:pt idx="4935">
                  <c:v>28.754913999999985</c:v>
                </c:pt>
                <c:pt idx="4936">
                  <c:v>234.80219399999999</c:v>
                </c:pt>
                <c:pt idx="4937">
                  <c:v>215.211354</c:v>
                </c:pt>
                <c:pt idx="4938">
                  <c:v>330.09</c:v>
                </c:pt>
                <c:pt idx="4939">
                  <c:v>379.87</c:v>
                </c:pt>
                <c:pt idx="4940">
                  <c:v>268.60000000000002</c:v>
                </c:pt>
                <c:pt idx="4941">
                  <c:v>16.89</c:v>
                </c:pt>
                <c:pt idx="4942">
                  <c:v>13.25</c:v>
                </c:pt>
                <c:pt idx="4943">
                  <c:v>10.58</c:v>
                </c:pt>
                <c:pt idx="4944">
                  <c:v>10.55</c:v>
                </c:pt>
                <c:pt idx="4945">
                  <c:v>12.74</c:v>
                </c:pt>
                <c:pt idx="4946">
                  <c:v>13.86</c:v>
                </c:pt>
                <c:pt idx="4947">
                  <c:v>13.43</c:v>
                </c:pt>
                <c:pt idx="4948">
                  <c:v>12.71</c:v>
                </c:pt>
                <c:pt idx="4949">
                  <c:v>12.43</c:v>
                </c:pt>
                <c:pt idx="4950">
                  <c:v>-16.369706000000001</c:v>
                </c:pt>
                <c:pt idx="4951">
                  <c:v>-87.189954</c:v>
                </c:pt>
                <c:pt idx="4952">
                  <c:v>134.23872800000004</c:v>
                </c:pt>
                <c:pt idx="4953">
                  <c:v>-25.788961</c:v>
                </c:pt>
                <c:pt idx="4954">
                  <c:v>-126.73526199999995</c:v>
                </c:pt>
                <c:pt idx="4955">
                  <c:v>-140.48312299999998</c:v>
                </c:pt>
                <c:pt idx="4956">
                  <c:v>-300.31216000000001</c:v>
                </c:pt>
                <c:pt idx="4957">
                  <c:v>-110.47006699999997</c:v>
                </c:pt>
                <c:pt idx="4958">
                  <c:v>-68.812673000000018</c:v>
                </c:pt>
                <c:pt idx="4959">
                  <c:v>38.464913999999993</c:v>
                </c:pt>
                <c:pt idx="4960">
                  <c:v>113.832194</c:v>
                </c:pt>
                <c:pt idx="4961">
                  <c:v>132.051354</c:v>
                </c:pt>
                <c:pt idx="4962">
                  <c:v>194.18</c:v>
                </c:pt>
                <c:pt idx="4963">
                  <c:v>218.66</c:v>
                </c:pt>
                <c:pt idx="4964">
                  <c:v>161.61000000000001</c:v>
                </c:pt>
                <c:pt idx="4965">
                  <c:v>17.25</c:v>
                </c:pt>
                <c:pt idx="4966">
                  <c:v>14.51</c:v>
                </c:pt>
                <c:pt idx="4967">
                  <c:v>11.16</c:v>
                </c:pt>
                <c:pt idx="4968">
                  <c:v>11.26</c:v>
                </c:pt>
                <c:pt idx="4969">
                  <c:v>11.44</c:v>
                </c:pt>
                <c:pt idx="4970">
                  <c:v>12.02</c:v>
                </c:pt>
                <c:pt idx="4971">
                  <c:v>11.56</c:v>
                </c:pt>
                <c:pt idx="4972">
                  <c:v>12.43</c:v>
                </c:pt>
                <c:pt idx="4973">
                  <c:v>11.33</c:v>
                </c:pt>
                <c:pt idx="4974">
                  <c:v>-16.879705999999999</c:v>
                </c:pt>
                <c:pt idx="4975">
                  <c:v>-86.999953999999988</c:v>
                </c:pt>
                <c:pt idx="4976">
                  <c:v>1.1487280000000055</c:v>
                </c:pt>
                <c:pt idx="4977">
                  <c:v>-20.918960999999996</c:v>
                </c:pt>
                <c:pt idx="4978">
                  <c:v>-77.675261999999947</c:v>
                </c:pt>
                <c:pt idx="4979">
                  <c:v>-140.803123</c:v>
                </c:pt>
                <c:pt idx="4980">
                  <c:v>-313.55215999999996</c:v>
                </c:pt>
                <c:pt idx="4981">
                  <c:v>-127.81006699999998</c:v>
                </c:pt>
                <c:pt idx="4982">
                  <c:v>-55.922673000000003</c:v>
                </c:pt>
                <c:pt idx="4983">
                  <c:v>21.554913999999968</c:v>
                </c:pt>
                <c:pt idx="4984">
                  <c:v>112.07219400000001</c:v>
                </c:pt>
                <c:pt idx="4985">
                  <c:v>115.631354</c:v>
                </c:pt>
                <c:pt idx="4986">
                  <c:v>195.91</c:v>
                </c:pt>
                <c:pt idx="4987">
                  <c:v>194.51</c:v>
                </c:pt>
                <c:pt idx="4988">
                  <c:v>136.94</c:v>
                </c:pt>
                <c:pt idx="4989">
                  <c:v>18.8</c:v>
                </c:pt>
                <c:pt idx="4990">
                  <c:v>12.72</c:v>
                </c:pt>
                <c:pt idx="4991">
                  <c:v>11.41</c:v>
                </c:pt>
                <c:pt idx="4992">
                  <c:v>11.53</c:v>
                </c:pt>
                <c:pt idx="4993">
                  <c:v>13.35</c:v>
                </c:pt>
                <c:pt idx="4994">
                  <c:v>14.26</c:v>
                </c:pt>
                <c:pt idx="4995">
                  <c:v>14.8</c:v>
                </c:pt>
                <c:pt idx="4996">
                  <c:v>13.79</c:v>
                </c:pt>
                <c:pt idx="4997">
                  <c:v>13.18</c:v>
                </c:pt>
                <c:pt idx="4998">
                  <c:v>-15.839705999999998</c:v>
                </c:pt>
                <c:pt idx="4999">
                  <c:v>-81.389953999999989</c:v>
                </c:pt>
                <c:pt idx="5000">
                  <c:v>-42.451271999999989</c:v>
                </c:pt>
                <c:pt idx="5001">
                  <c:v>-93.468960999999979</c:v>
                </c:pt>
                <c:pt idx="5002">
                  <c:v>-127.96526199999997</c:v>
                </c:pt>
                <c:pt idx="5003">
                  <c:v>-139.553123</c:v>
                </c:pt>
                <c:pt idx="5004">
                  <c:v>-313.41215999999997</c:v>
                </c:pt>
                <c:pt idx="5005">
                  <c:v>-128.46006699999998</c:v>
                </c:pt>
                <c:pt idx="5006">
                  <c:v>-24.132673000000011</c:v>
                </c:pt>
                <c:pt idx="5007">
                  <c:v>1.6049139999999795</c:v>
                </c:pt>
                <c:pt idx="5008">
                  <c:v>56.512194000000008</c:v>
                </c:pt>
                <c:pt idx="5009">
                  <c:v>-6.6286459999999998</c:v>
                </c:pt>
                <c:pt idx="5010">
                  <c:v>14.94</c:v>
                </c:pt>
                <c:pt idx="5011">
                  <c:v>11.55</c:v>
                </c:pt>
                <c:pt idx="5012">
                  <c:v>11.52</c:v>
                </c:pt>
                <c:pt idx="5013">
                  <c:v>11.42</c:v>
                </c:pt>
                <c:pt idx="5014">
                  <c:v>11.2</c:v>
                </c:pt>
                <c:pt idx="5015">
                  <c:v>10.72</c:v>
                </c:pt>
                <c:pt idx="5016">
                  <c:v>11.01</c:v>
                </c:pt>
                <c:pt idx="5017">
                  <c:v>11.23</c:v>
                </c:pt>
                <c:pt idx="5018">
                  <c:v>10.68</c:v>
                </c:pt>
                <c:pt idx="5019">
                  <c:v>10.84</c:v>
                </c:pt>
                <c:pt idx="5020">
                  <c:v>11.48</c:v>
                </c:pt>
                <c:pt idx="5021">
                  <c:v>10.8</c:v>
                </c:pt>
                <c:pt idx="5022">
                  <c:v>-17.239705999999998</c:v>
                </c:pt>
                <c:pt idx="5023">
                  <c:v>-90.639953999999989</c:v>
                </c:pt>
                <c:pt idx="5024">
                  <c:v>-68.191271999999984</c:v>
                </c:pt>
                <c:pt idx="5025">
                  <c:v>-126.36896099999998</c:v>
                </c:pt>
                <c:pt idx="5026">
                  <c:v>-175.90526199999996</c:v>
                </c:pt>
                <c:pt idx="5027">
                  <c:v>-225.66312299999998</c:v>
                </c:pt>
                <c:pt idx="5028">
                  <c:v>-317.52215999999999</c:v>
                </c:pt>
                <c:pt idx="5029">
                  <c:v>-190.79006699999996</c:v>
                </c:pt>
                <c:pt idx="5030">
                  <c:v>-118.28267300000002</c:v>
                </c:pt>
                <c:pt idx="5031">
                  <c:v>-48.615086000000019</c:v>
                </c:pt>
                <c:pt idx="5032">
                  <c:v>6.0021940000000029</c:v>
                </c:pt>
                <c:pt idx="5033">
                  <c:v>-15.918646000000001</c:v>
                </c:pt>
                <c:pt idx="5034">
                  <c:v>12.1</c:v>
                </c:pt>
                <c:pt idx="5035">
                  <c:v>12.21</c:v>
                </c:pt>
                <c:pt idx="5036">
                  <c:v>12.05</c:v>
                </c:pt>
                <c:pt idx="5037">
                  <c:v>12.78</c:v>
                </c:pt>
                <c:pt idx="5038">
                  <c:v>11.05</c:v>
                </c:pt>
                <c:pt idx="5039">
                  <c:v>11.81</c:v>
                </c:pt>
                <c:pt idx="5040">
                  <c:v>10.76</c:v>
                </c:pt>
                <c:pt idx="5041">
                  <c:v>11.02</c:v>
                </c:pt>
                <c:pt idx="5042">
                  <c:v>11.95</c:v>
                </c:pt>
                <c:pt idx="5043">
                  <c:v>11.01</c:v>
                </c:pt>
                <c:pt idx="5044">
                  <c:v>10.99</c:v>
                </c:pt>
                <c:pt idx="5045">
                  <c:v>11.41</c:v>
                </c:pt>
                <c:pt idx="5046">
                  <c:v>-17.919705999999998</c:v>
                </c:pt>
                <c:pt idx="5047">
                  <c:v>-89.199953999999991</c:v>
                </c:pt>
                <c:pt idx="5048">
                  <c:v>14.28872800000002</c:v>
                </c:pt>
                <c:pt idx="5049">
                  <c:v>-24.448960999999997</c:v>
                </c:pt>
                <c:pt idx="5050">
                  <c:v>-109.42526199999995</c:v>
                </c:pt>
                <c:pt idx="5051">
                  <c:v>-158.91312299999998</c:v>
                </c:pt>
                <c:pt idx="5052">
                  <c:v>-307.48215999999996</c:v>
                </c:pt>
                <c:pt idx="5053">
                  <c:v>-103.81006699999998</c:v>
                </c:pt>
                <c:pt idx="5054">
                  <c:v>-20.062673000000018</c:v>
                </c:pt>
                <c:pt idx="5055">
                  <c:v>159.75491399999996</c:v>
                </c:pt>
                <c:pt idx="5056">
                  <c:v>237.38219400000003</c:v>
                </c:pt>
                <c:pt idx="5057">
                  <c:v>181.76135400000001</c:v>
                </c:pt>
                <c:pt idx="5058">
                  <c:v>255.21</c:v>
                </c:pt>
                <c:pt idx="5059">
                  <c:v>276.77</c:v>
                </c:pt>
                <c:pt idx="5060">
                  <c:v>242.17</c:v>
                </c:pt>
                <c:pt idx="5061">
                  <c:v>14.25</c:v>
                </c:pt>
                <c:pt idx="5062">
                  <c:v>11.48</c:v>
                </c:pt>
                <c:pt idx="5063">
                  <c:v>10.88</c:v>
                </c:pt>
                <c:pt idx="5064">
                  <c:v>12.67</c:v>
                </c:pt>
                <c:pt idx="5065">
                  <c:v>11.48</c:v>
                </c:pt>
                <c:pt idx="5066">
                  <c:v>12.41</c:v>
                </c:pt>
                <c:pt idx="5067">
                  <c:v>11.81</c:v>
                </c:pt>
                <c:pt idx="5068">
                  <c:v>12.75</c:v>
                </c:pt>
                <c:pt idx="5069">
                  <c:v>12.92</c:v>
                </c:pt>
                <c:pt idx="5070">
                  <c:v>-16.369706000000001</c:v>
                </c:pt>
                <c:pt idx="5071">
                  <c:v>-63.309953999999991</c:v>
                </c:pt>
                <c:pt idx="5072">
                  <c:v>103.35872800000004</c:v>
                </c:pt>
                <c:pt idx="5073">
                  <c:v>18.211039000000028</c:v>
                </c:pt>
                <c:pt idx="5074">
                  <c:v>-67.01526199999995</c:v>
                </c:pt>
                <c:pt idx="5075">
                  <c:v>-30.333123000000001</c:v>
                </c:pt>
                <c:pt idx="5076">
                  <c:v>-306.86215999999996</c:v>
                </c:pt>
                <c:pt idx="5077">
                  <c:v>-33.210066999999981</c:v>
                </c:pt>
                <c:pt idx="5078">
                  <c:v>-61.782673000000017</c:v>
                </c:pt>
                <c:pt idx="5079">
                  <c:v>-5.7350860000000239</c:v>
                </c:pt>
                <c:pt idx="5080">
                  <c:v>0.77219399999999894</c:v>
                </c:pt>
                <c:pt idx="5081">
                  <c:v>-5.2986460000000015</c:v>
                </c:pt>
                <c:pt idx="5082">
                  <c:v>13.68</c:v>
                </c:pt>
                <c:pt idx="5083">
                  <c:v>11.67</c:v>
                </c:pt>
                <c:pt idx="5084">
                  <c:v>11.77</c:v>
                </c:pt>
                <c:pt idx="5085">
                  <c:v>12.13</c:v>
                </c:pt>
                <c:pt idx="5086">
                  <c:v>11.81</c:v>
                </c:pt>
                <c:pt idx="5087">
                  <c:v>11.69</c:v>
                </c:pt>
                <c:pt idx="5088">
                  <c:v>11.15</c:v>
                </c:pt>
                <c:pt idx="5089">
                  <c:v>10.69</c:v>
                </c:pt>
                <c:pt idx="5090">
                  <c:v>10.76</c:v>
                </c:pt>
                <c:pt idx="5091">
                  <c:v>10.95</c:v>
                </c:pt>
                <c:pt idx="5092">
                  <c:v>12.2</c:v>
                </c:pt>
                <c:pt idx="5093">
                  <c:v>10.72</c:v>
                </c:pt>
                <c:pt idx="5094">
                  <c:v>-17.071667000000005</c:v>
                </c:pt>
                <c:pt idx="5095">
                  <c:v>-95.908723000000009</c:v>
                </c:pt>
                <c:pt idx="5096">
                  <c:v>-187.80261599999997</c:v>
                </c:pt>
                <c:pt idx="5097">
                  <c:v>-263.26646299999999</c:v>
                </c:pt>
                <c:pt idx="5098">
                  <c:v>-313.08783599999998</c:v>
                </c:pt>
                <c:pt idx="5099">
                  <c:v>-330.95600400000001</c:v>
                </c:pt>
                <c:pt idx="5100">
                  <c:v>-315.79607900000002</c:v>
                </c:pt>
                <c:pt idx="5101">
                  <c:v>-286.08872600000001</c:v>
                </c:pt>
                <c:pt idx="5102">
                  <c:v>-232.76684699999998</c:v>
                </c:pt>
                <c:pt idx="5103">
                  <c:v>-164.612844</c:v>
                </c:pt>
                <c:pt idx="5104">
                  <c:v>-81.95472500000001</c:v>
                </c:pt>
                <c:pt idx="5105">
                  <c:v>-17.398645999999999</c:v>
                </c:pt>
                <c:pt idx="5106">
                  <c:v>11.66</c:v>
                </c:pt>
                <c:pt idx="5107">
                  <c:v>11.23</c:v>
                </c:pt>
                <c:pt idx="5108">
                  <c:v>11.48</c:v>
                </c:pt>
                <c:pt idx="5109">
                  <c:v>11.63</c:v>
                </c:pt>
                <c:pt idx="5110">
                  <c:v>11.7</c:v>
                </c:pt>
                <c:pt idx="5111">
                  <c:v>10.62</c:v>
                </c:pt>
                <c:pt idx="5112">
                  <c:v>10.65</c:v>
                </c:pt>
                <c:pt idx="5113">
                  <c:v>11.41</c:v>
                </c:pt>
                <c:pt idx="5114">
                  <c:v>10.88</c:v>
                </c:pt>
                <c:pt idx="5115">
                  <c:v>11.01</c:v>
                </c:pt>
                <c:pt idx="5116">
                  <c:v>11.88</c:v>
                </c:pt>
                <c:pt idx="5117">
                  <c:v>11.37</c:v>
                </c:pt>
                <c:pt idx="5118">
                  <c:v>-17.031667000000006</c:v>
                </c:pt>
                <c:pt idx="5119">
                  <c:v>-96.118723000000017</c:v>
                </c:pt>
                <c:pt idx="5120">
                  <c:v>-188.49261599999997</c:v>
                </c:pt>
                <c:pt idx="5121">
                  <c:v>-263.23646299999996</c:v>
                </c:pt>
                <c:pt idx="5122">
                  <c:v>-312.10783599999996</c:v>
                </c:pt>
                <c:pt idx="5123">
                  <c:v>-331.06600400000002</c:v>
                </c:pt>
                <c:pt idx="5124">
                  <c:v>-315.71607900000004</c:v>
                </c:pt>
                <c:pt idx="5125">
                  <c:v>-285.55872599999998</c:v>
                </c:pt>
                <c:pt idx="5126">
                  <c:v>-232.406847</c:v>
                </c:pt>
                <c:pt idx="5127">
                  <c:v>-163.352844</c:v>
                </c:pt>
                <c:pt idx="5128">
                  <c:v>-81.194725000000005</c:v>
                </c:pt>
                <c:pt idx="5129">
                  <c:v>-16.558646000000003</c:v>
                </c:pt>
                <c:pt idx="5130">
                  <c:v>11.56</c:v>
                </c:pt>
                <c:pt idx="5131">
                  <c:v>12.27</c:v>
                </c:pt>
                <c:pt idx="5132">
                  <c:v>12.28</c:v>
                </c:pt>
                <c:pt idx="5133">
                  <c:v>12.92</c:v>
                </c:pt>
                <c:pt idx="5134">
                  <c:v>11.38</c:v>
                </c:pt>
                <c:pt idx="5135">
                  <c:v>11.3</c:v>
                </c:pt>
                <c:pt idx="5136">
                  <c:v>12.02</c:v>
                </c:pt>
                <c:pt idx="5137">
                  <c:v>11.59</c:v>
                </c:pt>
                <c:pt idx="5138">
                  <c:v>12.09</c:v>
                </c:pt>
                <c:pt idx="5139">
                  <c:v>11.37</c:v>
                </c:pt>
                <c:pt idx="5140">
                  <c:v>11.83</c:v>
                </c:pt>
                <c:pt idx="5141">
                  <c:v>11.42</c:v>
                </c:pt>
                <c:pt idx="5142">
                  <c:v>-16.421667000000006</c:v>
                </c:pt>
                <c:pt idx="5143">
                  <c:v>-94.508723000000018</c:v>
                </c:pt>
                <c:pt idx="5144">
                  <c:v>-187.73261599999998</c:v>
                </c:pt>
                <c:pt idx="5145">
                  <c:v>-261.54646299999996</c:v>
                </c:pt>
                <c:pt idx="5146">
                  <c:v>-313.63783599999999</c:v>
                </c:pt>
                <c:pt idx="5147">
                  <c:v>-330.44600400000002</c:v>
                </c:pt>
                <c:pt idx="5148">
                  <c:v>-315.066079</c:v>
                </c:pt>
                <c:pt idx="5149">
                  <c:v>-283.94872599999997</c:v>
                </c:pt>
                <c:pt idx="5150">
                  <c:v>-232.216847</c:v>
                </c:pt>
                <c:pt idx="5151">
                  <c:v>-163.43284399999999</c:v>
                </c:pt>
                <c:pt idx="5152">
                  <c:v>-80.974725000000007</c:v>
                </c:pt>
                <c:pt idx="5153">
                  <c:v>-16.418646000000003</c:v>
                </c:pt>
                <c:pt idx="5154">
                  <c:v>11.6</c:v>
                </c:pt>
                <c:pt idx="5155">
                  <c:v>11.85</c:v>
                </c:pt>
                <c:pt idx="5156">
                  <c:v>12.81</c:v>
                </c:pt>
                <c:pt idx="5157">
                  <c:v>12.92</c:v>
                </c:pt>
                <c:pt idx="5158">
                  <c:v>11.24</c:v>
                </c:pt>
                <c:pt idx="5159">
                  <c:v>11.06</c:v>
                </c:pt>
                <c:pt idx="5160">
                  <c:v>11.12</c:v>
                </c:pt>
                <c:pt idx="5161">
                  <c:v>12.42</c:v>
                </c:pt>
                <c:pt idx="5162">
                  <c:v>11.8</c:v>
                </c:pt>
                <c:pt idx="5163">
                  <c:v>11.34</c:v>
                </c:pt>
                <c:pt idx="5164">
                  <c:v>11.4</c:v>
                </c:pt>
                <c:pt idx="5165">
                  <c:v>11.37</c:v>
                </c:pt>
                <c:pt idx="5166">
                  <c:v>-15.911667000000003</c:v>
                </c:pt>
                <c:pt idx="5167">
                  <c:v>-94.578723000000011</c:v>
                </c:pt>
                <c:pt idx="5168">
                  <c:v>-188.13261599999998</c:v>
                </c:pt>
                <c:pt idx="5169">
                  <c:v>-262.94646299999999</c:v>
                </c:pt>
                <c:pt idx="5170">
                  <c:v>-313.447836</c:v>
                </c:pt>
                <c:pt idx="5171">
                  <c:v>-331.12600400000002</c:v>
                </c:pt>
                <c:pt idx="5172">
                  <c:v>-315.816079</c:v>
                </c:pt>
                <c:pt idx="5173">
                  <c:v>-285.98872599999999</c:v>
                </c:pt>
                <c:pt idx="5174">
                  <c:v>-231.89684699999998</c:v>
                </c:pt>
                <c:pt idx="5175">
                  <c:v>-163.852844</c:v>
                </c:pt>
                <c:pt idx="5176">
                  <c:v>-82.554725000000005</c:v>
                </c:pt>
                <c:pt idx="5177">
                  <c:v>-17.378646000000003</c:v>
                </c:pt>
                <c:pt idx="5178">
                  <c:v>11.16</c:v>
                </c:pt>
                <c:pt idx="5179">
                  <c:v>11.8</c:v>
                </c:pt>
                <c:pt idx="5180">
                  <c:v>12.03</c:v>
                </c:pt>
                <c:pt idx="5181">
                  <c:v>12.46</c:v>
                </c:pt>
                <c:pt idx="5182">
                  <c:v>11.35</c:v>
                </c:pt>
                <c:pt idx="5183">
                  <c:v>10.88</c:v>
                </c:pt>
                <c:pt idx="5184">
                  <c:v>11.74</c:v>
                </c:pt>
                <c:pt idx="5185">
                  <c:v>11.12</c:v>
                </c:pt>
                <c:pt idx="5186">
                  <c:v>11.27</c:v>
                </c:pt>
                <c:pt idx="5187">
                  <c:v>11.73</c:v>
                </c:pt>
                <c:pt idx="5188">
                  <c:v>12.21</c:v>
                </c:pt>
                <c:pt idx="5189">
                  <c:v>11.66</c:v>
                </c:pt>
                <c:pt idx="5190">
                  <c:v>-16.631667000000004</c:v>
                </c:pt>
                <c:pt idx="5191">
                  <c:v>-95.68872300000001</c:v>
                </c:pt>
                <c:pt idx="5192">
                  <c:v>-187.83261599999997</c:v>
                </c:pt>
                <c:pt idx="5193">
                  <c:v>-261.36646299999995</c:v>
                </c:pt>
                <c:pt idx="5194">
                  <c:v>-312.007836</c:v>
                </c:pt>
                <c:pt idx="5195">
                  <c:v>-330.16600399999999</c:v>
                </c:pt>
                <c:pt idx="5196">
                  <c:v>-315.24607900000001</c:v>
                </c:pt>
                <c:pt idx="5197">
                  <c:v>-285.08872600000001</c:v>
                </c:pt>
                <c:pt idx="5198">
                  <c:v>-231.92684699999998</c:v>
                </c:pt>
                <c:pt idx="5199">
                  <c:v>-162.922844</c:v>
                </c:pt>
                <c:pt idx="5200">
                  <c:v>-79.904725000000013</c:v>
                </c:pt>
                <c:pt idx="5201">
                  <c:v>-15.368646000000002</c:v>
                </c:pt>
                <c:pt idx="5202">
                  <c:v>11.53</c:v>
                </c:pt>
                <c:pt idx="5203">
                  <c:v>12.32</c:v>
                </c:pt>
                <c:pt idx="5204">
                  <c:v>12.43</c:v>
                </c:pt>
                <c:pt idx="5205">
                  <c:v>12.63</c:v>
                </c:pt>
                <c:pt idx="5206">
                  <c:v>12.74</c:v>
                </c:pt>
                <c:pt idx="5207">
                  <c:v>10.88</c:v>
                </c:pt>
                <c:pt idx="5208">
                  <c:v>10.61</c:v>
                </c:pt>
                <c:pt idx="5209">
                  <c:v>10.76</c:v>
                </c:pt>
                <c:pt idx="5210">
                  <c:v>11.27</c:v>
                </c:pt>
                <c:pt idx="5211">
                  <c:v>10.74</c:v>
                </c:pt>
                <c:pt idx="5212">
                  <c:v>11.38</c:v>
                </c:pt>
                <c:pt idx="5213">
                  <c:v>10.41</c:v>
                </c:pt>
                <c:pt idx="5214">
                  <c:v>-17.251667000000005</c:v>
                </c:pt>
                <c:pt idx="5215">
                  <c:v>-91.008723000000018</c:v>
                </c:pt>
                <c:pt idx="5216">
                  <c:v>49.147384000000017</c:v>
                </c:pt>
                <c:pt idx="5217">
                  <c:v>110.33353700000004</c:v>
                </c:pt>
                <c:pt idx="5218">
                  <c:v>-94.817835999999971</c:v>
                </c:pt>
                <c:pt idx="5219">
                  <c:v>47.693996000000027</c:v>
                </c:pt>
                <c:pt idx="5220">
                  <c:v>-302.17607900000002</c:v>
                </c:pt>
                <c:pt idx="5221">
                  <c:v>39.091273999999999</c:v>
                </c:pt>
                <c:pt idx="5222">
                  <c:v>-56.566846999999996</c:v>
                </c:pt>
                <c:pt idx="5223">
                  <c:v>10.917156000000006</c:v>
                </c:pt>
                <c:pt idx="5224">
                  <c:v>118.065275</c:v>
                </c:pt>
                <c:pt idx="5225">
                  <c:v>223.461354</c:v>
                </c:pt>
                <c:pt idx="5226">
                  <c:v>310.57</c:v>
                </c:pt>
                <c:pt idx="5227">
                  <c:v>373.9</c:v>
                </c:pt>
                <c:pt idx="5228">
                  <c:v>302.37</c:v>
                </c:pt>
                <c:pt idx="5229">
                  <c:v>21.06</c:v>
                </c:pt>
                <c:pt idx="5230">
                  <c:v>13.47</c:v>
                </c:pt>
                <c:pt idx="5231">
                  <c:v>11.59</c:v>
                </c:pt>
                <c:pt idx="5232">
                  <c:v>11.3</c:v>
                </c:pt>
                <c:pt idx="5233">
                  <c:v>11.78</c:v>
                </c:pt>
                <c:pt idx="5234">
                  <c:v>12.17</c:v>
                </c:pt>
                <c:pt idx="5235">
                  <c:v>13.78</c:v>
                </c:pt>
                <c:pt idx="5236">
                  <c:v>13.82</c:v>
                </c:pt>
                <c:pt idx="5237">
                  <c:v>12.81</c:v>
                </c:pt>
                <c:pt idx="5238">
                  <c:v>-14.901667000000003</c:v>
                </c:pt>
                <c:pt idx="5239">
                  <c:v>-90.79872300000001</c:v>
                </c:pt>
                <c:pt idx="5240">
                  <c:v>126.79738400000002</c:v>
                </c:pt>
                <c:pt idx="5241">
                  <c:v>44.813536999999997</c:v>
                </c:pt>
                <c:pt idx="5242">
                  <c:v>59.182164000000057</c:v>
                </c:pt>
                <c:pt idx="5243">
                  <c:v>27.653996000000006</c:v>
                </c:pt>
                <c:pt idx="5244">
                  <c:v>-298.42607900000002</c:v>
                </c:pt>
                <c:pt idx="5245">
                  <c:v>27.531273999999996</c:v>
                </c:pt>
                <c:pt idx="5246">
                  <c:v>-48.116846999999979</c:v>
                </c:pt>
                <c:pt idx="5247">
                  <c:v>37.377156000000014</c:v>
                </c:pt>
                <c:pt idx="5248">
                  <c:v>159.64527499999997</c:v>
                </c:pt>
                <c:pt idx="5249">
                  <c:v>209.44135400000002</c:v>
                </c:pt>
                <c:pt idx="5250">
                  <c:v>250.24</c:v>
                </c:pt>
                <c:pt idx="5251">
                  <c:v>198.54</c:v>
                </c:pt>
                <c:pt idx="5252">
                  <c:v>178.77</c:v>
                </c:pt>
                <c:pt idx="5253">
                  <c:v>50.08</c:v>
                </c:pt>
                <c:pt idx="5254">
                  <c:v>13.32</c:v>
                </c:pt>
                <c:pt idx="5255">
                  <c:v>11.41</c:v>
                </c:pt>
                <c:pt idx="5256">
                  <c:v>12.53</c:v>
                </c:pt>
                <c:pt idx="5257">
                  <c:v>12.78</c:v>
                </c:pt>
                <c:pt idx="5258">
                  <c:v>13.35</c:v>
                </c:pt>
                <c:pt idx="5259">
                  <c:v>12.82</c:v>
                </c:pt>
                <c:pt idx="5260">
                  <c:v>12.6</c:v>
                </c:pt>
                <c:pt idx="5261">
                  <c:v>13.04</c:v>
                </c:pt>
                <c:pt idx="5262">
                  <c:v>-14.651667000000003</c:v>
                </c:pt>
                <c:pt idx="5263">
                  <c:v>-89.398723000000018</c:v>
                </c:pt>
                <c:pt idx="5264">
                  <c:v>13.407384000000008</c:v>
                </c:pt>
                <c:pt idx="5265">
                  <c:v>34.153537000000028</c:v>
                </c:pt>
                <c:pt idx="5266">
                  <c:v>50.722164000000021</c:v>
                </c:pt>
                <c:pt idx="5267">
                  <c:v>41.813995999999975</c:v>
                </c:pt>
                <c:pt idx="5268">
                  <c:v>-304.95607899999999</c:v>
                </c:pt>
                <c:pt idx="5269">
                  <c:v>50.131274000000019</c:v>
                </c:pt>
                <c:pt idx="5270">
                  <c:v>136.77315300000004</c:v>
                </c:pt>
                <c:pt idx="5271">
                  <c:v>171.15715600000001</c:v>
                </c:pt>
                <c:pt idx="5272">
                  <c:v>105.96527500000001</c:v>
                </c:pt>
                <c:pt idx="5273">
                  <c:v>121.86135399999999</c:v>
                </c:pt>
                <c:pt idx="5274">
                  <c:v>188.07</c:v>
                </c:pt>
                <c:pt idx="5275">
                  <c:v>273.27</c:v>
                </c:pt>
                <c:pt idx="5276">
                  <c:v>240.63</c:v>
                </c:pt>
                <c:pt idx="5277">
                  <c:v>19.079999999999998</c:v>
                </c:pt>
                <c:pt idx="5278">
                  <c:v>12.31</c:v>
                </c:pt>
                <c:pt idx="5279">
                  <c:v>10.37</c:v>
                </c:pt>
                <c:pt idx="5280">
                  <c:v>11.45</c:v>
                </c:pt>
                <c:pt idx="5281">
                  <c:v>11.02</c:v>
                </c:pt>
                <c:pt idx="5282">
                  <c:v>11.77</c:v>
                </c:pt>
                <c:pt idx="5283">
                  <c:v>11.05</c:v>
                </c:pt>
                <c:pt idx="5284">
                  <c:v>11.13</c:v>
                </c:pt>
                <c:pt idx="5285">
                  <c:v>11.99</c:v>
                </c:pt>
                <c:pt idx="5286">
                  <c:v>-16.081667000000003</c:v>
                </c:pt>
                <c:pt idx="5287">
                  <c:v>-87.18872300000001</c:v>
                </c:pt>
                <c:pt idx="5288">
                  <c:v>170.507384</c:v>
                </c:pt>
                <c:pt idx="5289">
                  <c:v>112.45353700000004</c:v>
                </c:pt>
                <c:pt idx="5290">
                  <c:v>59.262164000000041</c:v>
                </c:pt>
                <c:pt idx="5291">
                  <c:v>72.473996</c:v>
                </c:pt>
                <c:pt idx="5292">
                  <c:v>-293.53607900000003</c:v>
                </c:pt>
                <c:pt idx="5293">
                  <c:v>66.371274000000028</c:v>
                </c:pt>
                <c:pt idx="5294">
                  <c:v>-24.096846999999997</c:v>
                </c:pt>
                <c:pt idx="5295">
                  <c:v>26.157156000000015</c:v>
                </c:pt>
                <c:pt idx="5296">
                  <c:v>111.445275</c:v>
                </c:pt>
                <c:pt idx="5297">
                  <c:v>134.681354</c:v>
                </c:pt>
                <c:pt idx="5298">
                  <c:v>190.26</c:v>
                </c:pt>
                <c:pt idx="5299">
                  <c:v>196.74</c:v>
                </c:pt>
                <c:pt idx="5300">
                  <c:v>163.4</c:v>
                </c:pt>
                <c:pt idx="5301">
                  <c:v>24.48</c:v>
                </c:pt>
                <c:pt idx="5302">
                  <c:v>13.86</c:v>
                </c:pt>
                <c:pt idx="5303">
                  <c:v>10.58</c:v>
                </c:pt>
                <c:pt idx="5304">
                  <c:v>10.72</c:v>
                </c:pt>
                <c:pt idx="5305">
                  <c:v>10.76</c:v>
                </c:pt>
                <c:pt idx="5306">
                  <c:v>11.59</c:v>
                </c:pt>
                <c:pt idx="5307">
                  <c:v>11.02</c:v>
                </c:pt>
                <c:pt idx="5308">
                  <c:v>10.37</c:v>
                </c:pt>
                <c:pt idx="5309">
                  <c:v>10.23</c:v>
                </c:pt>
                <c:pt idx="5310">
                  <c:v>-17.291667000000004</c:v>
                </c:pt>
                <c:pt idx="5311">
                  <c:v>-86.898723000000018</c:v>
                </c:pt>
                <c:pt idx="5312">
                  <c:v>-8.2026159999999777</c:v>
                </c:pt>
                <c:pt idx="5313">
                  <c:v>-64.846462999999972</c:v>
                </c:pt>
                <c:pt idx="5314">
                  <c:v>-86.387835999999965</c:v>
                </c:pt>
                <c:pt idx="5315">
                  <c:v>42.143996000000016</c:v>
                </c:pt>
                <c:pt idx="5316">
                  <c:v>-300.66607900000002</c:v>
                </c:pt>
                <c:pt idx="5317">
                  <c:v>57.441274000000021</c:v>
                </c:pt>
                <c:pt idx="5318">
                  <c:v>138.97315300000002</c:v>
                </c:pt>
                <c:pt idx="5319">
                  <c:v>259.78715599999998</c:v>
                </c:pt>
                <c:pt idx="5320">
                  <c:v>283.76527499999997</c:v>
                </c:pt>
                <c:pt idx="5321">
                  <c:v>215.32135400000001</c:v>
                </c:pt>
                <c:pt idx="5322">
                  <c:v>329.4</c:v>
                </c:pt>
                <c:pt idx="5323">
                  <c:v>388.8</c:v>
                </c:pt>
                <c:pt idx="5324">
                  <c:v>352.05</c:v>
                </c:pt>
                <c:pt idx="5325">
                  <c:v>16.23</c:v>
                </c:pt>
                <c:pt idx="5326">
                  <c:v>12.82</c:v>
                </c:pt>
                <c:pt idx="5327">
                  <c:v>10.76</c:v>
                </c:pt>
                <c:pt idx="5328">
                  <c:v>10.91</c:v>
                </c:pt>
                <c:pt idx="5329">
                  <c:v>11.78</c:v>
                </c:pt>
                <c:pt idx="5330">
                  <c:v>10.76</c:v>
                </c:pt>
                <c:pt idx="5331">
                  <c:v>11.81</c:v>
                </c:pt>
                <c:pt idx="5332">
                  <c:v>11.09</c:v>
                </c:pt>
                <c:pt idx="5333">
                  <c:v>11.03</c:v>
                </c:pt>
                <c:pt idx="5334">
                  <c:v>-16.771667000000004</c:v>
                </c:pt>
                <c:pt idx="5335">
                  <c:v>-90.998723000000012</c:v>
                </c:pt>
                <c:pt idx="5336">
                  <c:v>168.80738400000001</c:v>
                </c:pt>
                <c:pt idx="5337">
                  <c:v>125.35353700000002</c:v>
                </c:pt>
                <c:pt idx="5338">
                  <c:v>-5.717835999999977</c:v>
                </c:pt>
                <c:pt idx="5339">
                  <c:v>-14.446004000000016</c:v>
                </c:pt>
                <c:pt idx="5340">
                  <c:v>-310.71607900000004</c:v>
                </c:pt>
                <c:pt idx="5341">
                  <c:v>29.14127400000001</c:v>
                </c:pt>
                <c:pt idx="5342">
                  <c:v>150.64315299999998</c:v>
                </c:pt>
                <c:pt idx="5343">
                  <c:v>149.11715599999999</c:v>
                </c:pt>
                <c:pt idx="5344">
                  <c:v>203.02527499999997</c:v>
                </c:pt>
                <c:pt idx="5345">
                  <c:v>-11.698646</c:v>
                </c:pt>
                <c:pt idx="5346">
                  <c:v>11.52</c:v>
                </c:pt>
                <c:pt idx="5347">
                  <c:v>12.16</c:v>
                </c:pt>
                <c:pt idx="5348">
                  <c:v>12.47</c:v>
                </c:pt>
                <c:pt idx="5349">
                  <c:v>12.68</c:v>
                </c:pt>
                <c:pt idx="5350">
                  <c:v>12.28</c:v>
                </c:pt>
                <c:pt idx="5351">
                  <c:v>11.19</c:v>
                </c:pt>
                <c:pt idx="5352">
                  <c:v>10.88</c:v>
                </c:pt>
                <c:pt idx="5353">
                  <c:v>10.95</c:v>
                </c:pt>
                <c:pt idx="5354">
                  <c:v>11.66</c:v>
                </c:pt>
                <c:pt idx="5355">
                  <c:v>11.15</c:v>
                </c:pt>
                <c:pt idx="5356">
                  <c:v>11.63</c:v>
                </c:pt>
                <c:pt idx="5357">
                  <c:v>11.34</c:v>
                </c:pt>
                <c:pt idx="5358">
                  <c:v>-16.271667000000004</c:v>
                </c:pt>
                <c:pt idx="5359">
                  <c:v>-95.898723000000018</c:v>
                </c:pt>
                <c:pt idx="5360">
                  <c:v>-188.20261599999998</c:v>
                </c:pt>
                <c:pt idx="5361">
                  <c:v>-261.97646299999997</c:v>
                </c:pt>
                <c:pt idx="5362">
                  <c:v>-312.10783599999996</c:v>
                </c:pt>
                <c:pt idx="5363">
                  <c:v>-329.73600399999998</c:v>
                </c:pt>
                <c:pt idx="5364">
                  <c:v>-314.99607900000001</c:v>
                </c:pt>
                <c:pt idx="5365">
                  <c:v>-284.76872600000002</c:v>
                </c:pt>
                <c:pt idx="5366">
                  <c:v>-232.04684699999999</c:v>
                </c:pt>
                <c:pt idx="5367">
                  <c:v>-162.66284400000001</c:v>
                </c:pt>
                <c:pt idx="5368">
                  <c:v>-81.484725000000012</c:v>
                </c:pt>
                <c:pt idx="5369">
                  <c:v>-15.348646000000002</c:v>
                </c:pt>
                <c:pt idx="5370">
                  <c:v>11.38</c:v>
                </c:pt>
                <c:pt idx="5371">
                  <c:v>12.16</c:v>
                </c:pt>
                <c:pt idx="5372">
                  <c:v>12.89</c:v>
                </c:pt>
                <c:pt idx="5373">
                  <c:v>12.52</c:v>
                </c:pt>
                <c:pt idx="5374">
                  <c:v>11.89</c:v>
                </c:pt>
                <c:pt idx="5375">
                  <c:v>11.02</c:v>
                </c:pt>
                <c:pt idx="5376">
                  <c:v>11.6</c:v>
                </c:pt>
                <c:pt idx="5377">
                  <c:v>11.12</c:v>
                </c:pt>
                <c:pt idx="5378">
                  <c:v>11.19</c:v>
                </c:pt>
                <c:pt idx="5379">
                  <c:v>10.88</c:v>
                </c:pt>
                <c:pt idx="5380">
                  <c:v>13.03</c:v>
                </c:pt>
                <c:pt idx="5381">
                  <c:v>10.8</c:v>
                </c:pt>
                <c:pt idx="5382">
                  <c:v>-17.061667000000003</c:v>
                </c:pt>
                <c:pt idx="5383">
                  <c:v>-92.558723000000015</c:v>
                </c:pt>
                <c:pt idx="5384">
                  <c:v>121.79738400000002</c:v>
                </c:pt>
                <c:pt idx="5385">
                  <c:v>124.44353700000005</c:v>
                </c:pt>
                <c:pt idx="5386">
                  <c:v>46.492164000000002</c:v>
                </c:pt>
                <c:pt idx="5387">
                  <c:v>39.553995999999984</c:v>
                </c:pt>
                <c:pt idx="5388">
                  <c:v>-264.23607900000002</c:v>
                </c:pt>
                <c:pt idx="5389">
                  <c:v>72.561274000000026</c:v>
                </c:pt>
                <c:pt idx="5390">
                  <c:v>149.59315300000003</c:v>
                </c:pt>
                <c:pt idx="5391">
                  <c:v>91.417156000000006</c:v>
                </c:pt>
                <c:pt idx="5392">
                  <c:v>296.235275</c:v>
                </c:pt>
                <c:pt idx="5393">
                  <c:v>235.581354</c:v>
                </c:pt>
                <c:pt idx="5394">
                  <c:v>328.42</c:v>
                </c:pt>
                <c:pt idx="5395">
                  <c:v>380.45</c:v>
                </c:pt>
                <c:pt idx="5396">
                  <c:v>365.32</c:v>
                </c:pt>
                <c:pt idx="5397">
                  <c:v>19.190000000000001</c:v>
                </c:pt>
                <c:pt idx="5398">
                  <c:v>14.83</c:v>
                </c:pt>
                <c:pt idx="5399">
                  <c:v>12.31</c:v>
                </c:pt>
                <c:pt idx="5400">
                  <c:v>12.17</c:v>
                </c:pt>
                <c:pt idx="5401">
                  <c:v>11.44</c:v>
                </c:pt>
                <c:pt idx="5402">
                  <c:v>12.23</c:v>
                </c:pt>
                <c:pt idx="5403">
                  <c:v>12.95</c:v>
                </c:pt>
                <c:pt idx="5404">
                  <c:v>11.64</c:v>
                </c:pt>
                <c:pt idx="5405">
                  <c:v>11.6</c:v>
                </c:pt>
                <c:pt idx="5406">
                  <c:v>-15.761667000000005</c:v>
                </c:pt>
                <c:pt idx="5407">
                  <c:v>-92.918723000000014</c:v>
                </c:pt>
                <c:pt idx="5408">
                  <c:v>87.77738400000004</c:v>
                </c:pt>
                <c:pt idx="5409">
                  <c:v>78.903537000000028</c:v>
                </c:pt>
                <c:pt idx="5410">
                  <c:v>36.412164000000018</c:v>
                </c:pt>
                <c:pt idx="5411">
                  <c:v>-78.926003999999978</c:v>
                </c:pt>
                <c:pt idx="5412">
                  <c:v>-294.32607899999999</c:v>
                </c:pt>
                <c:pt idx="5413">
                  <c:v>-43.288725999999997</c:v>
                </c:pt>
                <c:pt idx="5414">
                  <c:v>104.38315299999999</c:v>
                </c:pt>
                <c:pt idx="5415">
                  <c:v>178.89715600000002</c:v>
                </c:pt>
                <c:pt idx="5416">
                  <c:v>269.32527499999998</c:v>
                </c:pt>
                <c:pt idx="5417">
                  <c:v>208.081354</c:v>
                </c:pt>
                <c:pt idx="5418">
                  <c:v>367.34</c:v>
                </c:pt>
                <c:pt idx="5419">
                  <c:v>343.95</c:v>
                </c:pt>
                <c:pt idx="5420">
                  <c:v>334.12</c:v>
                </c:pt>
                <c:pt idx="5421">
                  <c:v>40.14</c:v>
                </c:pt>
                <c:pt idx="5422">
                  <c:v>11.73</c:v>
                </c:pt>
                <c:pt idx="5423">
                  <c:v>10.96</c:v>
                </c:pt>
                <c:pt idx="5424">
                  <c:v>10.7</c:v>
                </c:pt>
                <c:pt idx="5425">
                  <c:v>10.44</c:v>
                </c:pt>
                <c:pt idx="5426">
                  <c:v>12.09</c:v>
                </c:pt>
                <c:pt idx="5427">
                  <c:v>10.51</c:v>
                </c:pt>
                <c:pt idx="5428">
                  <c:v>10.62</c:v>
                </c:pt>
                <c:pt idx="5429">
                  <c:v>10.51</c:v>
                </c:pt>
                <c:pt idx="5430">
                  <c:v>-16.561667000000003</c:v>
                </c:pt>
                <c:pt idx="5431">
                  <c:v>-91.468723000000011</c:v>
                </c:pt>
                <c:pt idx="5432">
                  <c:v>0.82738400000002343</c:v>
                </c:pt>
                <c:pt idx="5433">
                  <c:v>47.67353700000001</c:v>
                </c:pt>
                <c:pt idx="5434">
                  <c:v>99.472164000000021</c:v>
                </c:pt>
                <c:pt idx="5435">
                  <c:v>-3.9960039999999708</c:v>
                </c:pt>
                <c:pt idx="5436">
                  <c:v>-298.18607900000001</c:v>
                </c:pt>
                <c:pt idx="5437">
                  <c:v>27.421274000000039</c:v>
                </c:pt>
                <c:pt idx="5438">
                  <c:v>122.92315300000001</c:v>
                </c:pt>
                <c:pt idx="5439">
                  <c:v>124.13715600000003</c:v>
                </c:pt>
                <c:pt idx="5440">
                  <c:v>173.85527500000001</c:v>
                </c:pt>
                <c:pt idx="5441">
                  <c:v>-11.708646000000002</c:v>
                </c:pt>
                <c:pt idx="5442">
                  <c:v>11.99</c:v>
                </c:pt>
                <c:pt idx="5443">
                  <c:v>12.53</c:v>
                </c:pt>
                <c:pt idx="5444">
                  <c:v>12.78</c:v>
                </c:pt>
                <c:pt idx="5445">
                  <c:v>13</c:v>
                </c:pt>
                <c:pt idx="5446">
                  <c:v>12.31</c:v>
                </c:pt>
                <c:pt idx="5447">
                  <c:v>12.1</c:v>
                </c:pt>
                <c:pt idx="5448">
                  <c:v>11.01</c:v>
                </c:pt>
                <c:pt idx="5449">
                  <c:v>10.77</c:v>
                </c:pt>
                <c:pt idx="5450">
                  <c:v>11.58</c:v>
                </c:pt>
                <c:pt idx="5451">
                  <c:v>10.88</c:v>
                </c:pt>
                <c:pt idx="5452">
                  <c:v>10.98</c:v>
                </c:pt>
                <c:pt idx="5453">
                  <c:v>11.59</c:v>
                </c:pt>
                <c:pt idx="5454">
                  <c:v>-16.911667000000001</c:v>
                </c:pt>
                <c:pt idx="5455">
                  <c:v>-91.268723000000008</c:v>
                </c:pt>
                <c:pt idx="5456">
                  <c:v>149.83738400000004</c:v>
                </c:pt>
                <c:pt idx="5457">
                  <c:v>101.15353700000003</c:v>
                </c:pt>
                <c:pt idx="5458">
                  <c:v>-6.1178359999999543</c:v>
                </c:pt>
                <c:pt idx="5459">
                  <c:v>-145.556004</c:v>
                </c:pt>
                <c:pt idx="5460">
                  <c:v>-308.23607900000002</c:v>
                </c:pt>
                <c:pt idx="5461">
                  <c:v>2.5412739999999872</c:v>
                </c:pt>
                <c:pt idx="5462">
                  <c:v>-58.376846999999998</c:v>
                </c:pt>
                <c:pt idx="5463">
                  <c:v>35.227156000000008</c:v>
                </c:pt>
                <c:pt idx="5464">
                  <c:v>89.705274999999986</c:v>
                </c:pt>
                <c:pt idx="5465">
                  <c:v>140.211354</c:v>
                </c:pt>
                <c:pt idx="5466">
                  <c:v>191.53</c:v>
                </c:pt>
                <c:pt idx="5467">
                  <c:v>190.94</c:v>
                </c:pt>
                <c:pt idx="5468">
                  <c:v>154.19</c:v>
                </c:pt>
                <c:pt idx="5469">
                  <c:v>16.239999999999998</c:v>
                </c:pt>
                <c:pt idx="5470">
                  <c:v>13.89</c:v>
                </c:pt>
                <c:pt idx="5471">
                  <c:v>11.38</c:v>
                </c:pt>
                <c:pt idx="5472">
                  <c:v>11.19</c:v>
                </c:pt>
                <c:pt idx="5473">
                  <c:v>11.09</c:v>
                </c:pt>
                <c:pt idx="5474">
                  <c:v>11.56</c:v>
                </c:pt>
                <c:pt idx="5475">
                  <c:v>11.37</c:v>
                </c:pt>
                <c:pt idx="5476">
                  <c:v>12.46</c:v>
                </c:pt>
                <c:pt idx="5477">
                  <c:v>11.13</c:v>
                </c:pt>
                <c:pt idx="5478">
                  <c:v>-16.741667000000003</c:v>
                </c:pt>
                <c:pt idx="5479">
                  <c:v>-94.128723000000008</c:v>
                </c:pt>
                <c:pt idx="5480">
                  <c:v>-9.3526159999999834</c:v>
                </c:pt>
                <c:pt idx="5481">
                  <c:v>-100.08646299999998</c:v>
                </c:pt>
                <c:pt idx="5482">
                  <c:v>-148.92783599999996</c:v>
                </c:pt>
                <c:pt idx="5483">
                  <c:v>-155.746004</c:v>
                </c:pt>
                <c:pt idx="5484">
                  <c:v>-307.756079</c:v>
                </c:pt>
                <c:pt idx="5485">
                  <c:v>-9.9787259999999947</c:v>
                </c:pt>
                <c:pt idx="5486">
                  <c:v>72.343153000000029</c:v>
                </c:pt>
                <c:pt idx="5487">
                  <c:v>89.227156000000008</c:v>
                </c:pt>
                <c:pt idx="5488">
                  <c:v>309.07527499999998</c:v>
                </c:pt>
                <c:pt idx="5489">
                  <c:v>136.94135400000002</c:v>
                </c:pt>
                <c:pt idx="5490">
                  <c:v>195.91</c:v>
                </c:pt>
                <c:pt idx="5491">
                  <c:v>213.12</c:v>
                </c:pt>
                <c:pt idx="5492">
                  <c:v>238.02</c:v>
                </c:pt>
                <c:pt idx="5493">
                  <c:v>22.89</c:v>
                </c:pt>
                <c:pt idx="5494">
                  <c:v>12.75</c:v>
                </c:pt>
                <c:pt idx="5495">
                  <c:v>10.95</c:v>
                </c:pt>
                <c:pt idx="5496">
                  <c:v>10.8</c:v>
                </c:pt>
                <c:pt idx="5497">
                  <c:v>10.65</c:v>
                </c:pt>
                <c:pt idx="5498">
                  <c:v>10.91</c:v>
                </c:pt>
                <c:pt idx="5499">
                  <c:v>10.4</c:v>
                </c:pt>
                <c:pt idx="5500">
                  <c:v>10.19</c:v>
                </c:pt>
                <c:pt idx="5501">
                  <c:v>10.48</c:v>
                </c:pt>
                <c:pt idx="5502">
                  <c:v>-16.521667000000004</c:v>
                </c:pt>
                <c:pt idx="5503">
                  <c:v>-66.388723000000013</c:v>
                </c:pt>
                <c:pt idx="5504">
                  <c:v>146.887384</c:v>
                </c:pt>
                <c:pt idx="5505">
                  <c:v>32.283537000000024</c:v>
                </c:pt>
                <c:pt idx="5506">
                  <c:v>54.512164000000041</c:v>
                </c:pt>
                <c:pt idx="5507">
                  <c:v>-183.45600400000001</c:v>
                </c:pt>
                <c:pt idx="5508">
                  <c:v>-311.256079</c:v>
                </c:pt>
                <c:pt idx="5509">
                  <c:v>-127.16872599999999</c:v>
                </c:pt>
                <c:pt idx="5510">
                  <c:v>-53.586846999999977</c:v>
                </c:pt>
                <c:pt idx="5511">
                  <c:v>71.177155999999997</c:v>
                </c:pt>
                <c:pt idx="5512">
                  <c:v>167.57527499999998</c:v>
                </c:pt>
                <c:pt idx="5513">
                  <c:v>-10.008646000000002</c:v>
                </c:pt>
                <c:pt idx="5514">
                  <c:v>13.31</c:v>
                </c:pt>
                <c:pt idx="5515">
                  <c:v>11.05</c:v>
                </c:pt>
                <c:pt idx="5516">
                  <c:v>11.26</c:v>
                </c:pt>
                <c:pt idx="5517">
                  <c:v>11.85</c:v>
                </c:pt>
                <c:pt idx="5518">
                  <c:v>11.01</c:v>
                </c:pt>
                <c:pt idx="5519">
                  <c:v>11.28</c:v>
                </c:pt>
                <c:pt idx="5520">
                  <c:v>10.47</c:v>
                </c:pt>
                <c:pt idx="5521">
                  <c:v>10.44</c:v>
                </c:pt>
                <c:pt idx="5522">
                  <c:v>11.38</c:v>
                </c:pt>
                <c:pt idx="5523">
                  <c:v>10.98</c:v>
                </c:pt>
                <c:pt idx="5524">
                  <c:v>11.45</c:v>
                </c:pt>
                <c:pt idx="5525">
                  <c:v>10.59</c:v>
                </c:pt>
                <c:pt idx="5526">
                  <c:v>-17.211667000000006</c:v>
                </c:pt>
                <c:pt idx="5527">
                  <c:v>-95.768723000000008</c:v>
                </c:pt>
                <c:pt idx="5528">
                  <c:v>-187.26261599999998</c:v>
                </c:pt>
                <c:pt idx="5529">
                  <c:v>-261.80646299999995</c:v>
                </c:pt>
                <c:pt idx="5530">
                  <c:v>-309.98783599999996</c:v>
                </c:pt>
                <c:pt idx="5531">
                  <c:v>-326.06600400000002</c:v>
                </c:pt>
                <c:pt idx="5532">
                  <c:v>-311.03607900000003</c:v>
                </c:pt>
                <c:pt idx="5533">
                  <c:v>-280.69872599999997</c:v>
                </c:pt>
                <c:pt idx="5534">
                  <c:v>-232.29684699999999</c:v>
                </c:pt>
                <c:pt idx="5535">
                  <c:v>-164.362844</c:v>
                </c:pt>
                <c:pt idx="5536">
                  <c:v>-81.404725000000013</c:v>
                </c:pt>
                <c:pt idx="5537">
                  <c:v>-17.348646000000002</c:v>
                </c:pt>
                <c:pt idx="5538">
                  <c:v>10.65</c:v>
                </c:pt>
                <c:pt idx="5539">
                  <c:v>11.24</c:v>
                </c:pt>
                <c:pt idx="5540">
                  <c:v>12.63</c:v>
                </c:pt>
                <c:pt idx="5541">
                  <c:v>11.38</c:v>
                </c:pt>
                <c:pt idx="5542">
                  <c:v>10.73</c:v>
                </c:pt>
                <c:pt idx="5543">
                  <c:v>10.58</c:v>
                </c:pt>
                <c:pt idx="5544">
                  <c:v>12.3</c:v>
                </c:pt>
                <c:pt idx="5545">
                  <c:v>11.08</c:v>
                </c:pt>
                <c:pt idx="5546">
                  <c:v>10.8</c:v>
                </c:pt>
                <c:pt idx="5547">
                  <c:v>10.68</c:v>
                </c:pt>
                <c:pt idx="5548">
                  <c:v>11.13</c:v>
                </c:pt>
                <c:pt idx="5549">
                  <c:v>10.8</c:v>
                </c:pt>
                <c:pt idx="5550">
                  <c:v>-16.481667000000002</c:v>
                </c:pt>
                <c:pt idx="5551">
                  <c:v>-93.528723000000014</c:v>
                </c:pt>
                <c:pt idx="5552">
                  <c:v>168.20738399999999</c:v>
                </c:pt>
                <c:pt idx="5553">
                  <c:v>109.50353700000005</c:v>
                </c:pt>
                <c:pt idx="5554">
                  <c:v>70.852164000000016</c:v>
                </c:pt>
                <c:pt idx="5555">
                  <c:v>-55.836004000000003</c:v>
                </c:pt>
                <c:pt idx="5556">
                  <c:v>-296.636079</c:v>
                </c:pt>
                <c:pt idx="5557">
                  <c:v>-90.948725999999994</c:v>
                </c:pt>
                <c:pt idx="5558">
                  <c:v>-46.356846999999988</c:v>
                </c:pt>
                <c:pt idx="5559">
                  <c:v>54.627156000000014</c:v>
                </c:pt>
                <c:pt idx="5560">
                  <c:v>270.78527499999996</c:v>
                </c:pt>
                <c:pt idx="5561">
                  <c:v>241.48135399999998</c:v>
                </c:pt>
                <c:pt idx="5562">
                  <c:v>181.23</c:v>
                </c:pt>
                <c:pt idx="5563">
                  <c:v>187.73</c:v>
                </c:pt>
                <c:pt idx="5564">
                  <c:v>166.94</c:v>
                </c:pt>
                <c:pt idx="5565">
                  <c:v>17.2</c:v>
                </c:pt>
                <c:pt idx="5566">
                  <c:v>12.09</c:v>
                </c:pt>
                <c:pt idx="5567">
                  <c:v>10.23</c:v>
                </c:pt>
                <c:pt idx="5568">
                  <c:v>11.2</c:v>
                </c:pt>
                <c:pt idx="5569">
                  <c:v>10.8</c:v>
                </c:pt>
                <c:pt idx="5570">
                  <c:v>11.74</c:v>
                </c:pt>
                <c:pt idx="5571">
                  <c:v>11.02</c:v>
                </c:pt>
                <c:pt idx="5572">
                  <c:v>11.53</c:v>
                </c:pt>
                <c:pt idx="5573">
                  <c:v>10.84</c:v>
                </c:pt>
                <c:pt idx="5574">
                  <c:v>-16.701667000000004</c:v>
                </c:pt>
                <c:pt idx="5575">
                  <c:v>-93.31872300000002</c:v>
                </c:pt>
                <c:pt idx="5576">
                  <c:v>41.367384000000015</c:v>
                </c:pt>
                <c:pt idx="5577">
                  <c:v>-27.726462999999967</c:v>
                </c:pt>
                <c:pt idx="5578">
                  <c:v>-110.11783599999998</c:v>
                </c:pt>
                <c:pt idx="5579">
                  <c:v>-161.28600399999999</c:v>
                </c:pt>
                <c:pt idx="5580">
                  <c:v>-306.68607900000001</c:v>
                </c:pt>
                <c:pt idx="5581">
                  <c:v>-129.21872599999998</c:v>
                </c:pt>
                <c:pt idx="5582">
                  <c:v>-44.766846999999984</c:v>
                </c:pt>
                <c:pt idx="5583">
                  <c:v>33.527156000000019</c:v>
                </c:pt>
                <c:pt idx="5584">
                  <c:v>122.755275</c:v>
                </c:pt>
                <c:pt idx="5585">
                  <c:v>126.321354</c:v>
                </c:pt>
                <c:pt idx="5586">
                  <c:v>191.34</c:v>
                </c:pt>
                <c:pt idx="5587">
                  <c:v>216.47</c:v>
                </c:pt>
                <c:pt idx="5588">
                  <c:v>202.36</c:v>
                </c:pt>
                <c:pt idx="5589">
                  <c:v>15.23</c:v>
                </c:pt>
                <c:pt idx="5590">
                  <c:v>13.54</c:v>
                </c:pt>
                <c:pt idx="5591">
                  <c:v>10.27</c:v>
                </c:pt>
                <c:pt idx="5592">
                  <c:v>10.55</c:v>
                </c:pt>
                <c:pt idx="5593">
                  <c:v>10.47</c:v>
                </c:pt>
                <c:pt idx="5594">
                  <c:v>10.73</c:v>
                </c:pt>
                <c:pt idx="5595">
                  <c:v>11.81</c:v>
                </c:pt>
                <c:pt idx="5596">
                  <c:v>10.44</c:v>
                </c:pt>
                <c:pt idx="5597">
                  <c:v>10.45</c:v>
                </c:pt>
                <c:pt idx="5598">
                  <c:v>-17.501667000000005</c:v>
                </c:pt>
                <c:pt idx="5599">
                  <c:v>-92.628723000000008</c:v>
                </c:pt>
                <c:pt idx="5600">
                  <c:v>4.2973840000000223</c:v>
                </c:pt>
                <c:pt idx="5601">
                  <c:v>-35.856462999999962</c:v>
                </c:pt>
                <c:pt idx="5602">
                  <c:v>-115.87783599999997</c:v>
                </c:pt>
                <c:pt idx="5603">
                  <c:v>-127.95600400000001</c:v>
                </c:pt>
                <c:pt idx="5604">
                  <c:v>-309.84607900000003</c:v>
                </c:pt>
                <c:pt idx="5605">
                  <c:v>-100.33872599999998</c:v>
                </c:pt>
                <c:pt idx="5606">
                  <c:v>-7.7268469999999922</c:v>
                </c:pt>
                <c:pt idx="5607">
                  <c:v>42.607156000000003</c:v>
                </c:pt>
                <c:pt idx="5608">
                  <c:v>128.865275</c:v>
                </c:pt>
                <c:pt idx="5609">
                  <c:v>128.26135400000001</c:v>
                </c:pt>
                <c:pt idx="5610">
                  <c:v>16.190000000000001</c:v>
                </c:pt>
                <c:pt idx="5611">
                  <c:v>12.57</c:v>
                </c:pt>
                <c:pt idx="5612">
                  <c:v>11.56</c:v>
                </c:pt>
                <c:pt idx="5613">
                  <c:v>11.84</c:v>
                </c:pt>
                <c:pt idx="5614">
                  <c:v>11.31</c:v>
                </c:pt>
                <c:pt idx="5615">
                  <c:v>11.92</c:v>
                </c:pt>
                <c:pt idx="5616">
                  <c:v>12.29</c:v>
                </c:pt>
                <c:pt idx="5617">
                  <c:v>12.03</c:v>
                </c:pt>
                <c:pt idx="5618">
                  <c:v>15.23</c:v>
                </c:pt>
                <c:pt idx="5619">
                  <c:v>17.53</c:v>
                </c:pt>
                <c:pt idx="5620">
                  <c:v>15.95</c:v>
                </c:pt>
                <c:pt idx="5621">
                  <c:v>12.63</c:v>
                </c:pt>
                <c:pt idx="5622">
                  <c:v>-15.261667000000005</c:v>
                </c:pt>
                <c:pt idx="5623">
                  <c:v>-92.088723000000016</c:v>
                </c:pt>
                <c:pt idx="5624">
                  <c:v>24.767384000000021</c:v>
                </c:pt>
                <c:pt idx="5625">
                  <c:v>-27.426462999999984</c:v>
                </c:pt>
                <c:pt idx="5626">
                  <c:v>-55.067835999999943</c:v>
                </c:pt>
                <c:pt idx="5627">
                  <c:v>-67.396004000000005</c:v>
                </c:pt>
                <c:pt idx="5628">
                  <c:v>-225.14607900000001</c:v>
                </c:pt>
                <c:pt idx="5629">
                  <c:v>-131.11872599999998</c:v>
                </c:pt>
                <c:pt idx="5630">
                  <c:v>-79.296846999999985</c:v>
                </c:pt>
                <c:pt idx="5631">
                  <c:v>7.7871560000000102</c:v>
                </c:pt>
                <c:pt idx="5632">
                  <c:v>114.64527499999998</c:v>
                </c:pt>
                <c:pt idx="5633">
                  <c:v>124.45135399999999</c:v>
                </c:pt>
                <c:pt idx="5634">
                  <c:v>161.36000000000001</c:v>
                </c:pt>
                <c:pt idx="5635">
                  <c:v>175.86</c:v>
                </c:pt>
                <c:pt idx="5636">
                  <c:v>168.23</c:v>
                </c:pt>
                <c:pt idx="5637">
                  <c:v>18</c:v>
                </c:pt>
                <c:pt idx="5638">
                  <c:v>15.51</c:v>
                </c:pt>
                <c:pt idx="5639">
                  <c:v>11.64</c:v>
                </c:pt>
                <c:pt idx="5640">
                  <c:v>11.71</c:v>
                </c:pt>
                <c:pt idx="5641">
                  <c:v>11.71</c:v>
                </c:pt>
                <c:pt idx="5642">
                  <c:v>11.66</c:v>
                </c:pt>
                <c:pt idx="5643">
                  <c:v>13.93</c:v>
                </c:pt>
                <c:pt idx="5644">
                  <c:v>11.81</c:v>
                </c:pt>
                <c:pt idx="5645">
                  <c:v>11.6</c:v>
                </c:pt>
                <c:pt idx="5646">
                  <c:v>-16.311667000000003</c:v>
                </c:pt>
                <c:pt idx="5647">
                  <c:v>-92.228723000000016</c:v>
                </c:pt>
                <c:pt idx="5648">
                  <c:v>24.73738400000002</c:v>
                </c:pt>
                <c:pt idx="5649">
                  <c:v>-37.846462999999972</c:v>
                </c:pt>
                <c:pt idx="5650">
                  <c:v>-103.34783599999997</c:v>
                </c:pt>
                <c:pt idx="5651">
                  <c:v>-115.806004</c:v>
                </c:pt>
                <c:pt idx="5652">
                  <c:v>-308.876079</c:v>
                </c:pt>
                <c:pt idx="5653">
                  <c:v>-106.24872599999998</c:v>
                </c:pt>
                <c:pt idx="5654">
                  <c:v>-53.946846999999991</c:v>
                </c:pt>
                <c:pt idx="5655">
                  <c:v>20.027156000000019</c:v>
                </c:pt>
                <c:pt idx="5656">
                  <c:v>127.32527499999999</c:v>
                </c:pt>
                <c:pt idx="5657">
                  <c:v>132.91135400000002</c:v>
                </c:pt>
                <c:pt idx="5658">
                  <c:v>205.56</c:v>
                </c:pt>
                <c:pt idx="5659">
                  <c:v>218.63</c:v>
                </c:pt>
                <c:pt idx="5660">
                  <c:v>177.48</c:v>
                </c:pt>
                <c:pt idx="5661">
                  <c:v>17.71</c:v>
                </c:pt>
                <c:pt idx="5662">
                  <c:v>12.17</c:v>
                </c:pt>
                <c:pt idx="5663">
                  <c:v>10.99</c:v>
                </c:pt>
                <c:pt idx="5664">
                  <c:v>10.88</c:v>
                </c:pt>
                <c:pt idx="5665">
                  <c:v>11.13</c:v>
                </c:pt>
                <c:pt idx="5666">
                  <c:v>11.99</c:v>
                </c:pt>
                <c:pt idx="5667">
                  <c:v>11.98</c:v>
                </c:pt>
                <c:pt idx="5668">
                  <c:v>11.23</c:v>
                </c:pt>
                <c:pt idx="5669">
                  <c:v>11.1</c:v>
                </c:pt>
                <c:pt idx="5670">
                  <c:v>-16.051667000000002</c:v>
                </c:pt>
                <c:pt idx="5671">
                  <c:v>-94.578723000000011</c:v>
                </c:pt>
                <c:pt idx="5672">
                  <c:v>-179.20261599999998</c:v>
                </c:pt>
                <c:pt idx="5673">
                  <c:v>-253.62646299999997</c:v>
                </c:pt>
                <c:pt idx="5674">
                  <c:v>-306.63783599999999</c:v>
                </c:pt>
                <c:pt idx="5675">
                  <c:v>-322.81600400000002</c:v>
                </c:pt>
                <c:pt idx="5676">
                  <c:v>-312.98607900000002</c:v>
                </c:pt>
                <c:pt idx="5677">
                  <c:v>-277.63872599999996</c:v>
                </c:pt>
                <c:pt idx="5678">
                  <c:v>-221.95684699999998</c:v>
                </c:pt>
                <c:pt idx="5679">
                  <c:v>-151.44284399999998</c:v>
                </c:pt>
                <c:pt idx="5680">
                  <c:v>-72.344725000000011</c:v>
                </c:pt>
                <c:pt idx="5681">
                  <c:v>-14.258646000000002</c:v>
                </c:pt>
                <c:pt idx="5682">
                  <c:v>13.68</c:v>
                </c:pt>
                <c:pt idx="5683">
                  <c:v>11.45</c:v>
                </c:pt>
                <c:pt idx="5684">
                  <c:v>12.49</c:v>
                </c:pt>
                <c:pt idx="5685">
                  <c:v>11.63</c:v>
                </c:pt>
                <c:pt idx="5686">
                  <c:v>10.62</c:v>
                </c:pt>
                <c:pt idx="5687">
                  <c:v>11.06</c:v>
                </c:pt>
                <c:pt idx="5688">
                  <c:v>10.44</c:v>
                </c:pt>
                <c:pt idx="5689">
                  <c:v>10.44</c:v>
                </c:pt>
                <c:pt idx="5690">
                  <c:v>11.38</c:v>
                </c:pt>
                <c:pt idx="5691">
                  <c:v>10.91</c:v>
                </c:pt>
                <c:pt idx="5692">
                  <c:v>10.62</c:v>
                </c:pt>
                <c:pt idx="5693">
                  <c:v>10.72</c:v>
                </c:pt>
                <c:pt idx="5694">
                  <c:v>-16.911667000000001</c:v>
                </c:pt>
                <c:pt idx="5695">
                  <c:v>-93.778723000000014</c:v>
                </c:pt>
                <c:pt idx="5696">
                  <c:v>-175.25261599999999</c:v>
                </c:pt>
                <c:pt idx="5697">
                  <c:v>-252.06646299999997</c:v>
                </c:pt>
                <c:pt idx="5698">
                  <c:v>-302.63783599999999</c:v>
                </c:pt>
                <c:pt idx="5699">
                  <c:v>-321.95600400000001</c:v>
                </c:pt>
                <c:pt idx="5700">
                  <c:v>-314.60607900000002</c:v>
                </c:pt>
                <c:pt idx="5701">
                  <c:v>-276.23872599999999</c:v>
                </c:pt>
                <c:pt idx="5702">
                  <c:v>-223.61684699999998</c:v>
                </c:pt>
                <c:pt idx="5703">
                  <c:v>-145.352844</c:v>
                </c:pt>
                <c:pt idx="5704">
                  <c:v>-69.634725000000003</c:v>
                </c:pt>
                <c:pt idx="5705">
                  <c:v>-11.698646</c:v>
                </c:pt>
                <c:pt idx="5706">
                  <c:v>13.97</c:v>
                </c:pt>
                <c:pt idx="5707">
                  <c:v>12.24</c:v>
                </c:pt>
                <c:pt idx="5708">
                  <c:v>12.39</c:v>
                </c:pt>
                <c:pt idx="5709">
                  <c:v>12.49</c:v>
                </c:pt>
                <c:pt idx="5710">
                  <c:v>12.72</c:v>
                </c:pt>
                <c:pt idx="5711">
                  <c:v>12.63</c:v>
                </c:pt>
                <c:pt idx="5712">
                  <c:v>11.88</c:v>
                </c:pt>
                <c:pt idx="5713">
                  <c:v>11.77</c:v>
                </c:pt>
                <c:pt idx="5714">
                  <c:v>12.61</c:v>
                </c:pt>
                <c:pt idx="5715">
                  <c:v>11.71</c:v>
                </c:pt>
                <c:pt idx="5716">
                  <c:v>11.63</c:v>
                </c:pt>
                <c:pt idx="5717">
                  <c:v>12.31</c:v>
                </c:pt>
                <c:pt idx="5718">
                  <c:v>-16.311667000000003</c:v>
                </c:pt>
                <c:pt idx="5719">
                  <c:v>-92.45872300000002</c:v>
                </c:pt>
                <c:pt idx="5720">
                  <c:v>-17.022615999999971</c:v>
                </c:pt>
                <c:pt idx="5721">
                  <c:v>-37.116462999999982</c:v>
                </c:pt>
                <c:pt idx="5722">
                  <c:v>-88.337835999999982</c:v>
                </c:pt>
                <c:pt idx="5723">
                  <c:v>-156.78600399999999</c:v>
                </c:pt>
                <c:pt idx="5724">
                  <c:v>-222.90607900000001</c:v>
                </c:pt>
                <c:pt idx="5725">
                  <c:v>-103.54872599999999</c:v>
                </c:pt>
                <c:pt idx="5726">
                  <c:v>-9.4868469999999832</c:v>
                </c:pt>
                <c:pt idx="5727">
                  <c:v>14.267156</c:v>
                </c:pt>
                <c:pt idx="5728">
                  <c:v>129.44527499999998</c:v>
                </c:pt>
                <c:pt idx="5729">
                  <c:v>149.931354</c:v>
                </c:pt>
                <c:pt idx="5730">
                  <c:v>15.94</c:v>
                </c:pt>
                <c:pt idx="5731">
                  <c:v>13.69</c:v>
                </c:pt>
                <c:pt idx="5732">
                  <c:v>12.52</c:v>
                </c:pt>
                <c:pt idx="5733">
                  <c:v>11.3</c:v>
                </c:pt>
                <c:pt idx="5734">
                  <c:v>10.69</c:v>
                </c:pt>
                <c:pt idx="5735">
                  <c:v>11.04</c:v>
                </c:pt>
                <c:pt idx="5736">
                  <c:v>10.33</c:v>
                </c:pt>
                <c:pt idx="5737">
                  <c:v>10.95</c:v>
                </c:pt>
                <c:pt idx="5738">
                  <c:v>10.33</c:v>
                </c:pt>
                <c:pt idx="5739">
                  <c:v>10.19</c:v>
                </c:pt>
                <c:pt idx="5740">
                  <c:v>10.88</c:v>
                </c:pt>
                <c:pt idx="5741">
                  <c:v>11.16</c:v>
                </c:pt>
                <c:pt idx="5742">
                  <c:v>-17.561667000000003</c:v>
                </c:pt>
                <c:pt idx="5743">
                  <c:v>-94.218723000000011</c:v>
                </c:pt>
                <c:pt idx="5744">
                  <c:v>-19.03261599999999</c:v>
                </c:pt>
                <c:pt idx="5745">
                  <c:v>-31.856462999999962</c:v>
                </c:pt>
                <c:pt idx="5746">
                  <c:v>-104.49783599999998</c:v>
                </c:pt>
                <c:pt idx="5747">
                  <c:v>-123.776004</c:v>
                </c:pt>
                <c:pt idx="5748">
                  <c:v>-309.066079</c:v>
                </c:pt>
                <c:pt idx="5749">
                  <c:v>-107.16872599999999</c:v>
                </c:pt>
                <c:pt idx="5750">
                  <c:v>-50.706846999999982</c:v>
                </c:pt>
                <c:pt idx="5751">
                  <c:v>8.257156000000009</c:v>
                </c:pt>
                <c:pt idx="5752">
                  <c:v>77.135274999999993</c:v>
                </c:pt>
                <c:pt idx="5753">
                  <c:v>113.541354</c:v>
                </c:pt>
                <c:pt idx="5754">
                  <c:v>140.62</c:v>
                </c:pt>
                <c:pt idx="5755">
                  <c:v>161.38999999999999</c:v>
                </c:pt>
                <c:pt idx="5756">
                  <c:v>184.43</c:v>
                </c:pt>
                <c:pt idx="5757">
                  <c:v>15.42</c:v>
                </c:pt>
                <c:pt idx="5758">
                  <c:v>13.5</c:v>
                </c:pt>
                <c:pt idx="5759">
                  <c:v>11.85</c:v>
                </c:pt>
                <c:pt idx="5760">
                  <c:v>11.09</c:v>
                </c:pt>
                <c:pt idx="5761">
                  <c:v>10.87</c:v>
                </c:pt>
                <c:pt idx="5762">
                  <c:v>11.01</c:v>
                </c:pt>
                <c:pt idx="5763">
                  <c:v>11.13</c:v>
                </c:pt>
                <c:pt idx="5764">
                  <c:v>11.73</c:v>
                </c:pt>
                <c:pt idx="5765">
                  <c:v>11.7</c:v>
                </c:pt>
                <c:pt idx="5766">
                  <c:v>-16.921667000000006</c:v>
                </c:pt>
                <c:pt idx="5767">
                  <c:v>-93.488723000000022</c:v>
                </c:pt>
                <c:pt idx="5768">
                  <c:v>6.9273840000000177</c:v>
                </c:pt>
                <c:pt idx="5769">
                  <c:v>-75.496462999999977</c:v>
                </c:pt>
                <c:pt idx="5770">
                  <c:v>-162.53783599999997</c:v>
                </c:pt>
                <c:pt idx="5771">
                  <c:v>-122.656004</c:v>
                </c:pt>
                <c:pt idx="5772">
                  <c:v>-304.23607900000002</c:v>
                </c:pt>
                <c:pt idx="5773">
                  <c:v>-111.258726</c:v>
                </c:pt>
                <c:pt idx="5774">
                  <c:v>-60.64684699999998</c:v>
                </c:pt>
                <c:pt idx="5775">
                  <c:v>34.647155999999995</c:v>
                </c:pt>
                <c:pt idx="5776">
                  <c:v>124.725275</c:v>
                </c:pt>
                <c:pt idx="5777">
                  <c:v>128.371354</c:v>
                </c:pt>
                <c:pt idx="5778">
                  <c:v>187.56</c:v>
                </c:pt>
                <c:pt idx="5779">
                  <c:v>193.54</c:v>
                </c:pt>
                <c:pt idx="5780">
                  <c:v>148.18</c:v>
                </c:pt>
                <c:pt idx="5781">
                  <c:v>17.78</c:v>
                </c:pt>
                <c:pt idx="5782">
                  <c:v>13.54</c:v>
                </c:pt>
                <c:pt idx="5783">
                  <c:v>11.52</c:v>
                </c:pt>
                <c:pt idx="5784">
                  <c:v>11.74</c:v>
                </c:pt>
                <c:pt idx="5785">
                  <c:v>10.87</c:v>
                </c:pt>
                <c:pt idx="5786">
                  <c:v>10.75</c:v>
                </c:pt>
                <c:pt idx="5787">
                  <c:v>11.15</c:v>
                </c:pt>
                <c:pt idx="5788">
                  <c:v>11.05</c:v>
                </c:pt>
                <c:pt idx="5789">
                  <c:v>10.29</c:v>
                </c:pt>
                <c:pt idx="5790">
                  <c:v>-17.611667000000004</c:v>
                </c:pt>
                <c:pt idx="5791">
                  <c:v>-92.558723000000015</c:v>
                </c:pt>
                <c:pt idx="5792">
                  <c:v>-16.052615999999972</c:v>
                </c:pt>
                <c:pt idx="5793">
                  <c:v>-78.516462999999987</c:v>
                </c:pt>
                <c:pt idx="5794">
                  <c:v>-134.23783599999996</c:v>
                </c:pt>
                <c:pt idx="5795">
                  <c:v>-139.866004</c:v>
                </c:pt>
                <c:pt idx="5796">
                  <c:v>-305.126079</c:v>
                </c:pt>
                <c:pt idx="5797">
                  <c:v>-113.69872599999999</c:v>
                </c:pt>
                <c:pt idx="5798">
                  <c:v>-15.036846999999995</c:v>
                </c:pt>
                <c:pt idx="5799">
                  <c:v>48.587156000000022</c:v>
                </c:pt>
                <c:pt idx="5800">
                  <c:v>103.51527499999999</c:v>
                </c:pt>
                <c:pt idx="5801">
                  <c:v>142.35135400000001</c:v>
                </c:pt>
                <c:pt idx="5802">
                  <c:v>258.51</c:v>
                </c:pt>
                <c:pt idx="5803">
                  <c:v>151.19999999999999</c:v>
                </c:pt>
                <c:pt idx="5804">
                  <c:v>129.6</c:v>
                </c:pt>
                <c:pt idx="5805">
                  <c:v>15.52</c:v>
                </c:pt>
                <c:pt idx="5806">
                  <c:v>13.1</c:v>
                </c:pt>
                <c:pt idx="5807">
                  <c:v>10.84</c:v>
                </c:pt>
                <c:pt idx="5808">
                  <c:v>10.84</c:v>
                </c:pt>
                <c:pt idx="5809">
                  <c:v>10.91</c:v>
                </c:pt>
                <c:pt idx="5810">
                  <c:v>11.63</c:v>
                </c:pt>
                <c:pt idx="5811">
                  <c:v>11.03</c:v>
                </c:pt>
                <c:pt idx="5812">
                  <c:v>11.98</c:v>
                </c:pt>
                <c:pt idx="5813">
                  <c:v>10.95</c:v>
                </c:pt>
                <c:pt idx="5814">
                  <c:v>-16.731667000000002</c:v>
                </c:pt>
                <c:pt idx="5815">
                  <c:v>-92.848723000000007</c:v>
                </c:pt>
                <c:pt idx="5816">
                  <c:v>19.73738400000002</c:v>
                </c:pt>
                <c:pt idx="5817">
                  <c:v>64.363537000000008</c:v>
                </c:pt>
                <c:pt idx="5818">
                  <c:v>-125.27783599999998</c:v>
                </c:pt>
                <c:pt idx="5819">
                  <c:v>-110.09600399999999</c:v>
                </c:pt>
                <c:pt idx="5820">
                  <c:v>-303.11607900000001</c:v>
                </c:pt>
                <c:pt idx="5821">
                  <c:v>-105.16872599999999</c:v>
                </c:pt>
                <c:pt idx="5822">
                  <c:v>-31.956846999999982</c:v>
                </c:pt>
                <c:pt idx="5823">
                  <c:v>28.487155999999999</c:v>
                </c:pt>
                <c:pt idx="5824">
                  <c:v>127.815275</c:v>
                </c:pt>
                <c:pt idx="5825">
                  <c:v>120.12135399999998</c:v>
                </c:pt>
                <c:pt idx="5826">
                  <c:v>148.83000000000001</c:v>
                </c:pt>
                <c:pt idx="5827">
                  <c:v>172.12</c:v>
                </c:pt>
                <c:pt idx="5828">
                  <c:v>147.27000000000001</c:v>
                </c:pt>
                <c:pt idx="5829">
                  <c:v>16.41</c:v>
                </c:pt>
                <c:pt idx="5830">
                  <c:v>15.73</c:v>
                </c:pt>
                <c:pt idx="5831">
                  <c:v>11.88</c:v>
                </c:pt>
                <c:pt idx="5832">
                  <c:v>12.01</c:v>
                </c:pt>
                <c:pt idx="5833">
                  <c:v>12.02</c:v>
                </c:pt>
                <c:pt idx="5834">
                  <c:v>12.45</c:v>
                </c:pt>
                <c:pt idx="5835">
                  <c:v>13.22</c:v>
                </c:pt>
                <c:pt idx="5836">
                  <c:v>12.19</c:v>
                </c:pt>
                <c:pt idx="5837">
                  <c:v>12.16</c:v>
                </c:pt>
                <c:pt idx="5838">
                  <c:v>-20.335218000000005</c:v>
                </c:pt>
                <c:pt idx="5839">
                  <c:v>-106.59130100000002</c:v>
                </c:pt>
                <c:pt idx="5840">
                  <c:v>-94.653868999999986</c:v>
                </c:pt>
                <c:pt idx="5841">
                  <c:v>-125.47105199999999</c:v>
                </c:pt>
                <c:pt idx="5842">
                  <c:v>-166.01544399999997</c:v>
                </c:pt>
                <c:pt idx="5843">
                  <c:v>-242.95115200000004</c:v>
                </c:pt>
                <c:pt idx="5844">
                  <c:v>-225.24362000000002</c:v>
                </c:pt>
                <c:pt idx="5845">
                  <c:v>-173.48204400000003</c:v>
                </c:pt>
                <c:pt idx="5846">
                  <c:v>-116.16376999999999</c:v>
                </c:pt>
                <c:pt idx="5847">
                  <c:v>-45.419348999999983</c:v>
                </c:pt>
                <c:pt idx="5848">
                  <c:v>27.760624000000007</c:v>
                </c:pt>
                <c:pt idx="5849">
                  <c:v>84.738843000000003</c:v>
                </c:pt>
                <c:pt idx="5850">
                  <c:v>39.159999999999997</c:v>
                </c:pt>
                <c:pt idx="5851">
                  <c:v>13.39</c:v>
                </c:pt>
                <c:pt idx="5852">
                  <c:v>11.85</c:v>
                </c:pt>
                <c:pt idx="5853">
                  <c:v>11.53</c:v>
                </c:pt>
                <c:pt idx="5854">
                  <c:v>10.72</c:v>
                </c:pt>
                <c:pt idx="5855">
                  <c:v>12.96</c:v>
                </c:pt>
                <c:pt idx="5856">
                  <c:v>10.55</c:v>
                </c:pt>
                <c:pt idx="5857">
                  <c:v>10.73</c:v>
                </c:pt>
                <c:pt idx="5858">
                  <c:v>10.62</c:v>
                </c:pt>
                <c:pt idx="5859">
                  <c:v>10.73</c:v>
                </c:pt>
                <c:pt idx="5860">
                  <c:v>11.83</c:v>
                </c:pt>
                <c:pt idx="5861">
                  <c:v>10.95</c:v>
                </c:pt>
                <c:pt idx="5862">
                  <c:v>-22.945218000000004</c:v>
                </c:pt>
                <c:pt idx="5863">
                  <c:v>-108.33130100000001</c:v>
                </c:pt>
                <c:pt idx="5864">
                  <c:v>-53.293869000000001</c:v>
                </c:pt>
                <c:pt idx="5865">
                  <c:v>-126.66105199999998</c:v>
                </c:pt>
                <c:pt idx="5866">
                  <c:v>-174.40544399999999</c:v>
                </c:pt>
                <c:pt idx="5867">
                  <c:v>-180.68115200000003</c:v>
                </c:pt>
                <c:pt idx="5868">
                  <c:v>-313.62362000000002</c:v>
                </c:pt>
                <c:pt idx="5869">
                  <c:v>-126.82204400000001</c:v>
                </c:pt>
                <c:pt idx="5870">
                  <c:v>-55.603769999999969</c:v>
                </c:pt>
                <c:pt idx="5871">
                  <c:v>-44.729348999999985</c:v>
                </c:pt>
                <c:pt idx="5872">
                  <c:v>-61.409375999999995</c:v>
                </c:pt>
                <c:pt idx="5873">
                  <c:v>-2.3411570000000008</c:v>
                </c:pt>
                <c:pt idx="5874">
                  <c:v>12.85</c:v>
                </c:pt>
                <c:pt idx="5875">
                  <c:v>11.52</c:v>
                </c:pt>
                <c:pt idx="5876">
                  <c:v>12.86</c:v>
                </c:pt>
                <c:pt idx="5877">
                  <c:v>11.71</c:v>
                </c:pt>
                <c:pt idx="5878">
                  <c:v>11.02</c:v>
                </c:pt>
                <c:pt idx="5879">
                  <c:v>10.84</c:v>
                </c:pt>
                <c:pt idx="5880">
                  <c:v>11.57</c:v>
                </c:pt>
                <c:pt idx="5881">
                  <c:v>10.99</c:v>
                </c:pt>
                <c:pt idx="5882">
                  <c:v>11.92</c:v>
                </c:pt>
                <c:pt idx="5883">
                  <c:v>11.53</c:v>
                </c:pt>
                <c:pt idx="5884">
                  <c:v>10.94</c:v>
                </c:pt>
                <c:pt idx="5885">
                  <c:v>10.62</c:v>
                </c:pt>
                <c:pt idx="5886">
                  <c:v>-22.535218000000008</c:v>
                </c:pt>
                <c:pt idx="5887">
                  <c:v>-105.08130100000001</c:v>
                </c:pt>
                <c:pt idx="5888">
                  <c:v>-72.583868999999993</c:v>
                </c:pt>
                <c:pt idx="5889">
                  <c:v>-68.801051999999999</c:v>
                </c:pt>
                <c:pt idx="5890">
                  <c:v>-172.35544399999998</c:v>
                </c:pt>
                <c:pt idx="5891">
                  <c:v>-178.51115200000004</c:v>
                </c:pt>
                <c:pt idx="5892">
                  <c:v>-307.00362000000001</c:v>
                </c:pt>
                <c:pt idx="5893">
                  <c:v>-94.602044000000006</c:v>
                </c:pt>
                <c:pt idx="5894">
                  <c:v>-0.44376999999997224</c:v>
                </c:pt>
                <c:pt idx="5895">
                  <c:v>126.31065100000001</c:v>
                </c:pt>
                <c:pt idx="5896">
                  <c:v>328.75062400000002</c:v>
                </c:pt>
                <c:pt idx="5897">
                  <c:v>213.82884300000001</c:v>
                </c:pt>
                <c:pt idx="5898">
                  <c:v>236.85</c:v>
                </c:pt>
                <c:pt idx="5899">
                  <c:v>107.75</c:v>
                </c:pt>
                <c:pt idx="5900">
                  <c:v>82.04</c:v>
                </c:pt>
                <c:pt idx="5901">
                  <c:v>15.84</c:v>
                </c:pt>
                <c:pt idx="5902">
                  <c:v>12.71</c:v>
                </c:pt>
                <c:pt idx="5903">
                  <c:v>10.72</c:v>
                </c:pt>
                <c:pt idx="5904">
                  <c:v>10.72</c:v>
                </c:pt>
                <c:pt idx="5905">
                  <c:v>10.83</c:v>
                </c:pt>
                <c:pt idx="5906">
                  <c:v>11.23</c:v>
                </c:pt>
                <c:pt idx="5907">
                  <c:v>11.74</c:v>
                </c:pt>
                <c:pt idx="5908">
                  <c:v>10.51</c:v>
                </c:pt>
                <c:pt idx="5909">
                  <c:v>10.58</c:v>
                </c:pt>
                <c:pt idx="5910">
                  <c:v>-22.015218000000004</c:v>
                </c:pt>
                <c:pt idx="5911">
                  <c:v>-107.57130100000001</c:v>
                </c:pt>
                <c:pt idx="5912">
                  <c:v>4.6461309999999969</c:v>
                </c:pt>
                <c:pt idx="5913">
                  <c:v>-8.5410519999999792</c:v>
                </c:pt>
                <c:pt idx="5914">
                  <c:v>59.484555999999998</c:v>
                </c:pt>
                <c:pt idx="5915">
                  <c:v>85.548847999999964</c:v>
                </c:pt>
                <c:pt idx="5916">
                  <c:v>-307.39362000000006</c:v>
                </c:pt>
                <c:pt idx="5917">
                  <c:v>75.847956000000011</c:v>
                </c:pt>
                <c:pt idx="5918">
                  <c:v>171.63623000000001</c:v>
                </c:pt>
                <c:pt idx="5919">
                  <c:v>220.59065100000004</c:v>
                </c:pt>
                <c:pt idx="5920">
                  <c:v>337.43062399999997</c:v>
                </c:pt>
                <c:pt idx="5921">
                  <c:v>252.13884300000001</c:v>
                </c:pt>
                <c:pt idx="5922">
                  <c:v>285.37</c:v>
                </c:pt>
                <c:pt idx="5923">
                  <c:v>315.72000000000003</c:v>
                </c:pt>
                <c:pt idx="5924">
                  <c:v>236.48</c:v>
                </c:pt>
                <c:pt idx="5925">
                  <c:v>15.04</c:v>
                </c:pt>
                <c:pt idx="5926">
                  <c:v>11.66</c:v>
                </c:pt>
                <c:pt idx="5927">
                  <c:v>10.08</c:v>
                </c:pt>
                <c:pt idx="5928">
                  <c:v>10</c:v>
                </c:pt>
                <c:pt idx="5929">
                  <c:v>10.029999999999999</c:v>
                </c:pt>
                <c:pt idx="5930">
                  <c:v>12.17</c:v>
                </c:pt>
                <c:pt idx="5931">
                  <c:v>10</c:v>
                </c:pt>
                <c:pt idx="5932">
                  <c:v>10.19</c:v>
                </c:pt>
                <c:pt idx="5933">
                  <c:v>10.039999999999999</c:v>
                </c:pt>
                <c:pt idx="5934">
                  <c:v>-21.595218000000006</c:v>
                </c:pt>
                <c:pt idx="5935">
                  <c:v>-107.53130100000001</c:v>
                </c:pt>
                <c:pt idx="5936">
                  <c:v>131.926131</c:v>
                </c:pt>
                <c:pt idx="5937">
                  <c:v>72.318948000000034</c:v>
                </c:pt>
                <c:pt idx="5938">
                  <c:v>-118.13544399999998</c:v>
                </c:pt>
                <c:pt idx="5939">
                  <c:v>-117.20115200000004</c:v>
                </c:pt>
                <c:pt idx="5940">
                  <c:v>-303.79362000000003</c:v>
                </c:pt>
                <c:pt idx="5941">
                  <c:v>-55.912044000000009</c:v>
                </c:pt>
                <c:pt idx="5942">
                  <c:v>4.7662300000000073</c:v>
                </c:pt>
                <c:pt idx="5943">
                  <c:v>83.750651000000005</c:v>
                </c:pt>
                <c:pt idx="5944">
                  <c:v>140.51062400000001</c:v>
                </c:pt>
                <c:pt idx="5945">
                  <c:v>168.28884299999999</c:v>
                </c:pt>
                <c:pt idx="5946">
                  <c:v>195.81</c:v>
                </c:pt>
                <c:pt idx="5947">
                  <c:v>218.35</c:v>
                </c:pt>
                <c:pt idx="5948">
                  <c:v>176.77</c:v>
                </c:pt>
                <c:pt idx="5949">
                  <c:v>20.23</c:v>
                </c:pt>
                <c:pt idx="5950">
                  <c:v>14.22</c:v>
                </c:pt>
                <c:pt idx="5951">
                  <c:v>14.18</c:v>
                </c:pt>
                <c:pt idx="5952">
                  <c:v>11.23</c:v>
                </c:pt>
                <c:pt idx="5953">
                  <c:v>11.3</c:v>
                </c:pt>
                <c:pt idx="5954">
                  <c:v>11.59</c:v>
                </c:pt>
                <c:pt idx="5955">
                  <c:v>12.56</c:v>
                </c:pt>
                <c:pt idx="5956">
                  <c:v>12.7</c:v>
                </c:pt>
                <c:pt idx="5957">
                  <c:v>11.71</c:v>
                </c:pt>
                <c:pt idx="5958">
                  <c:v>-21.585218000000005</c:v>
                </c:pt>
                <c:pt idx="5959">
                  <c:v>-106.45130100000002</c:v>
                </c:pt>
                <c:pt idx="5960">
                  <c:v>-6.4438689999999781</c:v>
                </c:pt>
                <c:pt idx="5961">
                  <c:v>-69.211051999999995</c:v>
                </c:pt>
                <c:pt idx="5962">
                  <c:v>-118.71544399999999</c:v>
                </c:pt>
                <c:pt idx="5963">
                  <c:v>-117.49115200000003</c:v>
                </c:pt>
                <c:pt idx="5964">
                  <c:v>-304.62362000000002</c:v>
                </c:pt>
                <c:pt idx="5965">
                  <c:v>-74.812044000000014</c:v>
                </c:pt>
                <c:pt idx="5966">
                  <c:v>-15.353769999999969</c:v>
                </c:pt>
                <c:pt idx="5967">
                  <c:v>70.64065100000002</c:v>
                </c:pt>
                <c:pt idx="5968">
                  <c:v>144.610624</c:v>
                </c:pt>
                <c:pt idx="5969">
                  <c:v>164.15884299999999</c:v>
                </c:pt>
                <c:pt idx="5970">
                  <c:v>225.75</c:v>
                </c:pt>
                <c:pt idx="5971">
                  <c:v>229.65</c:v>
                </c:pt>
                <c:pt idx="5972">
                  <c:v>248.14</c:v>
                </c:pt>
                <c:pt idx="5973">
                  <c:v>19.510000000000002</c:v>
                </c:pt>
                <c:pt idx="5974">
                  <c:v>14.69</c:v>
                </c:pt>
                <c:pt idx="5975">
                  <c:v>14.72</c:v>
                </c:pt>
                <c:pt idx="5976">
                  <c:v>13.28</c:v>
                </c:pt>
                <c:pt idx="5977">
                  <c:v>13.25</c:v>
                </c:pt>
                <c:pt idx="5978">
                  <c:v>11.81</c:v>
                </c:pt>
                <c:pt idx="5979">
                  <c:v>11.85</c:v>
                </c:pt>
                <c:pt idx="5980">
                  <c:v>12.88</c:v>
                </c:pt>
                <c:pt idx="5981">
                  <c:v>11.92</c:v>
                </c:pt>
                <c:pt idx="5982">
                  <c:v>-20.415218000000007</c:v>
                </c:pt>
                <c:pt idx="5983">
                  <c:v>-106.71130100000001</c:v>
                </c:pt>
                <c:pt idx="5984">
                  <c:v>96.646131000000025</c:v>
                </c:pt>
                <c:pt idx="5985">
                  <c:v>101.298948</c:v>
                </c:pt>
                <c:pt idx="5986">
                  <c:v>63.404556000000014</c:v>
                </c:pt>
                <c:pt idx="5987">
                  <c:v>37.588847999999984</c:v>
                </c:pt>
                <c:pt idx="5988">
                  <c:v>-309.96362000000005</c:v>
                </c:pt>
                <c:pt idx="5989">
                  <c:v>78.717955999999958</c:v>
                </c:pt>
                <c:pt idx="5990">
                  <c:v>167.95623000000001</c:v>
                </c:pt>
                <c:pt idx="5991">
                  <c:v>35.180651000000012</c:v>
                </c:pt>
                <c:pt idx="5992">
                  <c:v>332.18062399999997</c:v>
                </c:pt>
                <c:pt idx="5993">
                  <c:v>217.69884299999998</c:v>
                </c:pt>
                <c:pt idx="5994">
                  <c:v>227.33</c:v>
                </c:pt>
                <c:pt idx="5995">
                  <c:v>334.05</c:v>
                </c:pt>
                <c:pt idx="5996">
                  <c:v>378.64</c:v>
                </c:pt>
                <c:pt idx="5997">
                  <c:v>25.92</c:v>
                </c:pt>
                <c:pt idx="5998">
                  <c:v>15.27</c:v>
                </c:pt>
                <c:pt idx="5999">
                  <c:v>15.99</c:v>
                </c:pt>
                <c:pt idx="6000">
                  <c:v>12.83</c:v>
                </c:pt>
                <c:pt idx="6001">
                  <c:v>12.35</c:v>
                </c:pt>
                <c:pt idx="6002">
                  <c:v>12.39</c:v>
                </c:pt>
                <c:pt idx="6003">
                  <c:v>13.18</c:v>
                </c:pt>
                <c:pt idx="6004">
                  <c:v>12.67</c:v>
                </c:pt>
                <c:pt idx="6005">
                  <c:v>13.57</c:v>
                </c:pt>
                <c:pt idx="6006">
                  <c:v>-19.945218000000004</c:v>
                </c:pt>
                <c:pt idx="6007">
                  <c:v>-106.27130100000001</c:v>
                </c:pt>
                <c:pt idx="6008">
                  <c:v>-89.793868999999987</c:v>
                </c:pt>
                <c:pt idx="6009">
                  <c:v>-142.421052</c:v>
                </c:pt>
                <c:pt idx="6010">
                  <c:v>-159.83544399999997</c:v>
                </c:pt>
                <c:pt idx="6011">
                  <c:v>-216.74115200000003</c:v>
                </c:pt>
                <c:pt idx="6012">
                  <c:v>-314.02362000000005</c:v>
                </c:pt>
                <c:pt idx="6013">
                  <c:v>-155.452044</c:v>
                </c:pt>
                <c:pt idx="6014">
                  <c:v>-52.293769999999967</c:v>
                </c:pt>
                <c:pt idx="6015">
                  <c:v>21.89065100000002</c:v>
                </c:pt>
                <c:pt idx="6016">
                  <c:v>48.060624000000004</c:v>
                </c:pt>
                <c:pt idx="6017">
                  <c:v>-1.7011570000000003</c:v>
                </c:pt>
                <c:pt idx="6018">
                  <c:v>14.04</c:v>
                </c:pt>
                <c:pt idx="6019">
                  <c:v>13.53</c:v>
                </c:pt>
                <c:pt idx="6020">
                  <c:v>11.88</c:v>
                </c:pt>
                <c:pt idx="6021">
                  <c:v>12.14</c:v>
                </c:pt>
                <c:pt idx="6022">
                  <c:v>11.33</c:v>
                </c:pt>
                <c:pt idx="6023">
                  <c:v>12.05</c:v>
                </c:pt>
                <c:pt idx="6024">
                  <c:v>11.8</c:v>
                </c:pt>
                <c:pt idx="6025">
                  <c:v>11.16</c:v>
                </c:pt>
                <c:pt idx="6026">
                  <c:v>11.36</c:v>
                </c:pt>
                <c:pt idx="6027">
                  <c:v>12.05</c:v>
                </c:pt>
                <c:pt idx="6028">
                  <c:v>12.35</c:v>
                </c:pt>
                <c:pt idx="6029">
                  <c:v>11.45</c:v>
                </c:pt>
                <c:pt idx="6030">
                  <c:v>-21.235218000000007</c:v>
                </c:pt>
                <c:pt idx="6031">
                  <c:v>-107.09130100000002</c:v>
                </c:pt>
                <c:pt idx="6032">
                  <c:v>-185.19386900000001</c:v>
                </c:pt>
                <c:pt idx="6033">
                  <c:v>-246.111052</c:v>
                </c:pt>
                <c:pt idx="6034">
                  <c:v>-299.60544399999998</c:v>
                </c:pt>
                <c:pt idx="6035">
                  <c:v>-276.39115200000003</c:v>
                </c:pt>
                <c:pt idx="6036">
                  <c:v>-310.82362000000006</c:v>
                </c:pt>
                <c:pt idx="6037">
                  <c:v>-198.37204400000002</c:v>
                </c:pt>
                <c:pt idx="6038">
                  <c:v>-116.48376999999998</c:v>
                </c:pt>
                <c:pt idx="6039">
                  <c:v>-62.049348999999992</c:v>
                </c:pt>
                <c:pt idx="6040">
                  <c:v>-57.139375999999999</c:v>
                </c:pt>
                <c:pt idx="6041">
                  <c:v>-1.7311569999999996</c:v>
                </c:pt>
                <c:pt idx="6042">
                  <c:v>13.5</c:v>
                </c:pt>
                <c:pt idx="6043">
                  <c:v>11.88</c:v>
                </c:pt>
                <c:pt idx="6044">
                  <c:v>11.84</c:v>
                </c:pt>
                <c:pt idx="6045">
                  <c:v>11.95</c:v>
                </c:pt>
                <c:pt idx="6046">
                  <c:v>13.42</c:v>
                </c:pt>
                <c:pt idx="6047">
                  <c:v>11.05</c:v>
                </c:pt>
                <c:pt idx="6048">
                  <c:v>11.19</c:v>
                </c:pt>
                <c:pt idx="6049">
                  <c:v>11.7</c:v>
                </c:pt>
                <c:pt idx="6050">
                  <c:v>11.45</c:v>
                </c:pt>
                <c:pt idx="6051">
                  <c:v>12.38</c:v>
                </c:pt>
                <c:pt idx="6052">
                  <c:v>11.3</c:v>
                </c:pt>
                <c:pt idx="6053">
                  <c:v>11.95</c:v>
                </c:pt>
                <c:pt idx="6054">
                  <c:v>-22.235218000000007</c:v>
                </c:pt>
                <c:pt idx="6055">
                  <c:v>-106.92130100000001</c:v>
                </c:pt>
                <c:pt idx="6056">
                  <c:v>-9.7338689999999986</c:v>
                </c:pt>
                <c:pt idx="6057">
                  <c:v>-78.201052000000004</c:v>
                </c:pt>
                <c:pt idx="6058">
                  <c:v>-123.35544399999998</c:v>
                </c:pt>
                <c:pt idx="6059">
                  <c:v>-126.24115200000003</c:v>
                </c:pt>
                <c:pt idx="6060">
                  <c:v>-310.06362000000001</c:v>
                </c:pt>
                <c:pt idx="6061">
                  <c:v>77.787956000000008</c:v>
                </c:pt>
                <c:pt idx="6062">
                  <c:v>168.35623000000004</c:v>
                </c:pt>
                <c:pt idx="6063">
                  <c:v>222.28065100000003</c:v>
                </c:pt>
                <c:pt idx="6064">
                  <c:v>363.96062400000005</c:v>
                </c:pt>
                <c:pt idx="6065">
                  <c:v>342.958843</c:v>
                </c:pt>
                <c:pt idx="6066">
                  <c:v>26.04</c:v>
                </c:pt>
                <c:pt idx="6067">
                  <c:v>13.97</c:v>
                </c:pt>
                <c:pt idx="6068">
                  <c:v>13.86</c:v>
                </c:pt>
                <c:pt idx="6069">
                  <c:v>15.8</c:v>
                </c:pt>
                <c:pt idx="6070">
                  <c:v>10.91</c:v>
                </c:pt>
                <c:pt idx="6071">
                  <c:v>10.3</c:v>
                </c:pt>
                <c:pt idx="6072">
                  <c:v>10.38</c:v>
                </c:pt>
                <c:pt idx="6073">
                  <c:v>11.38</c:v>
                </c:pt>
                <c:pt idx="6074">
                  <c:v>11.23</c:v>
                </c:pt>
                <c:pt idx="6075">
                  <c:v>10.47</c:v>
                </c:pt>
                <c:pt idx="6076">
                  <c:v>10.34</c:v>
                </c:pt>
                <c:pt idx="6077">
                  <c:v>10.66</c:v>
                </c:pt>
                <c:pt idx="6078">
                  <c:v>-22.455218000000006</c:v>
                </c:pt>
                <c:pt idx="6079">
                  <c:v>-107.06130100000001</c:v>
                </c:pt>
                <c:pt idx="6080">
                  <c:v>141.50613099999998</c:v>
                </c:pt>
                <c:pt idx="6081">
                  <c:v>86.568948000000034</c:v>
                </c:pt>
                <c:pt idx="6082">
                  <c:v>67.524556000000018</c:v>
                </c:pt>
                <c:pt idx="6083">
                  <c:v>88.888847999999939</c:v>
                </c:pt>
                <c:pt idx="6084">
                  <c:v>-299.18362000000002</c:v>
                </c:pt>
                <c:pt idx="6085">
                  <c:v>119.547956</c:v>
                </c:pt>
                <c:pt idx="6086">
                  <c:v>16.566230000000019</c:v>
                </c:pt>
                <c:pt idx="6087">
                  <c:v>146.90065100000004</c:v>
                </c:pt>
                <c:pt idx="6088">
                  <c:v>333.32062399999995</c:v>
                </c:pt>
                <c:pt idx="6089">
                  <c:v>268.91884299999998</c:v>
                </c:pt>
                <c:pt idx="6090">
                  <c:v>141.80000000000001</c:v>
                </c:pt>
                <c:pt idx="6091">
                  <c:v>144.75</c:v>
                </c:pt>
                <c:pt idx="6092">
                  <c:v>124.59</c:v>
                </c:pt>
                <c:pt idx="6093">
                  <c:v>18.23</c:v>
                </c:pt>
                <c:pt idx="6094">
                  <c:v>16.100000000000001</c:v>
                </c:pt>
                <c:pt idx="6095">
                  <c:v>13.03</c:v>
                </c:pt>
                <c:pt idx="6096">
                  <c:v>11.71</c:v>
                </c:pt>
                <c:pt idx="6097">
                  <c:v>11.81</c:v>
                </c:pt>
                <c:pt idx="6098">
                  <c:v>11.67</c:v>
                </c:pt>
                <c:pt idx="6099">
                  <c:v>13.89</c:v>
                </c:pt>
                <c:pt idx="6100">
                  <c:v>11.78</c:v>
                </c:pt>
                <c:pt idx="6101">
                  <c:v>11.6</c:v>
                </c:pt>
                <c:pt idx="6102">
                  <c:v>-21.625218000000004</c:v>
                </c:pt>
                <c:pt idx="6103">
                  <c:v>-105.09130100000002</c:v>
                </c:pt>
                <c:pt idx="6104">
                  <c:v>112.99613099999999</c:v>
                </c:pt>
                <c:pt idx="6105">
                  <c:v>-81.291051999999979</c:v>
                </c:pt>
                <c:pt idx="6106">
                  <c:v>-139.45544399999997</c:v>
                </c:pt>
                <c:pt idx="6107">
                  <c:v>-122.85115200000004</c:v>
                </c:pt>
                <c:pt idx="6108">
                  <c:v>-307.94362000000001</c:v>
                </c:pt>
                <c:pt idx="6109">
                  <c:v>-50.412044000000009</c:v>
                </c:pt>
                <c:pt idx="6110">
                  <c:v>125.67623000000003</c:v>
                </c:pt>
                <c:pt idx="6111">
                  <c:v>234.20065099999999</c:v>
                </c:pt>
                <c:pt idx="6112">
                  <c:v>150.69062400000001</c:v>
                </c:pt>
                <c:pt idx="6113">
                  <c:v>141.75884299999998</c:v>
                </c:pt>
                <c:pt idx="6114">
                  <c:v>195.15</c:v>
                </c:pt>
                <c:pt idx="6115">
                  <c:v>208.69</c:v>
                </c:pt>
                <c:pt idx="6116">
                  <c:v>130.03</c:v>
                </c:pt>
                <c:pt idx="6117">
                  <c:v>16.64</c:v>
                </c:pt>
                <c:pt idx="6118">
                  <c:v>13.68</c:v>
                </c:pt>
                <c:pt idx="6119">
                  <c:v>13.36</c:v>
                </c:pt>
                <c:pt idx="6120">
                  <c:v>11.31</c:v>
                </c:pt>
                <c:pt idx="6121">
                  <c:v>10.9</c:v>
                </c:pt>
                <c:pt idx="6122">
                  <c:v>12.13</c:v>
                </c:pt>
                <c:pt idx="6123">
                  <c:v>10.99</c:v>
                </c:pt>
                <c:pt idx="6124">
                  <c:v>12.13</c:v>
                </c:pt>
                <c:pt idx="6125">
                  <c:v>11.26</c:v>
                </c:pt>
                <c:pt idx="6126">
                  <c:v>-22.165218000000007</c:v>
                </c:pt>
                <c:pt idx="6127">
                  <c:v>-105.22130100000001</c:v>
                </c:pt>
                <c:pt idx="6128">
                  <c:v>13.49613100000002</c:v>
                </c:pt>
                <c:pt idx="6129">
                  <c:v>101.048948</c:v>
                </c:pt>
                <c:pt idx="6130">
                  <c:v>-30.525443999999993</c:v>
                </c:pt>
                <c:pt idx="6131">
                  <c:v>-134.01115200000004</c:v>
                </c:pt>
                <c:pt idx="6132">
                  <c:v>-305.84362000000004</c:v>
                </c:pt>
                <c:pt idx="6133">
                  <c:v>-56.912044000000009</c:v>
                </c:pt>
                <c:pt idx="6134">
                  <c:v>16.57623000000001</c:v>
                </c:pt>
                <c:pt idx="6135">
                  <c:v>227.18065100000001</c:v>
                </c:pt>
                <c:pt idx="6136">
                  <c:v>228.10062400000001</c:v>
                </c:pt>
                <c:pt idx="6137">
                  <c:v>160.268843</c:v>
                </c:pt>
                <c:pt idx="6138">
                  <c:v>195.34</c:v>
                </c:pt>
                <c:pt idx="6139">
                  <c:v>191.45</c:v>
                </c:pt>
                <c:pt idx="6140">
                  <c:v>186.91</c:v>
                </c:pt>
                <c:pt idx="6141">
                  <c:v>19.62</c:v>
                </c:pt>
                <c:pt idx="6142">
                  <c:v>17.63</c:v>
                </c:pt>
                <c:pt idx="6143">
                  <c:v>17.16</c:v>
                </c:pt>
                <c:pt idx="6144">
                  <c:v>15.7</c:v>
                </c:pt>
                <c:pt idx="6145">
                  <c:v>14.44</c:v>
                </c:pt>
                <c:pt idx="6146">
                  <c:v>13.21</c:v>
                </c:pt>
                <c:pt idx="6147">
                  <c:v>13.22</c:v>
                </c:pt>
                <c:pt idx="6148">
                  <c:v>14.58</c:v>
                </c:pt>
                <c:pt idx="6149">
                  <c:v>14.62</c:v>
                </c:pt>
                <c:pt idx="6150">
                  <c:v>-19.725218000000005</c:v>
                </c:pt>
                <c:pt idx="6151">
                  <c:v>-103.75130100000001</c:v>
                </c:pt>
                <c:pt idx="6152">
                  <c:v>-16.633869000000004</c:v>
                </c:pt>
                <c:pt idx="6153">
                  <c:v>-95.341051999999991</c:v>
                </c:pt>
                <c:pt idx="6154">
                  <c:v>-139.08544399999997</c:v>
                </c:pt>
                <c:pt idx="6155">
                  <c:v>-108.56115200000002</c:v>
                </c:pt>
                <c:pt idx="6156">
                  <c:v>-301.03362000000004</c:v>
                </c:pt>
                <c:pt idx="6157">
                  <c:v>-52.96204400000002</c:v>
                </c:pt>
                <c:pt idx="6158">
                  <c:v>32.08623</c:v>
                </c:pt>
                <c:pt idx="6159">
                  <c:v>82.750651000000005</c:v>
                </c:pt>
                <c:pt idx="6160">
                  <c:v>254.550624</c:v>
                </c:pt>
                <c:pt idx="6161">
                  <c:v>178.558843</c:v>
                </c:pt>
                <c:pt idx="6162">
                  <c:v>112.79</c:v>
                </c:pt>
                <c:pt idx="6163">
                  <c:v>41.12</c:v>
                </c:pt>
                <c:pt idx="6164">
                  <c:v>14.69</c:v>
                </c:pt>
                <c:pt idx="6165">
                  <c:v>14.54</c:v>
                </c:pt>
                <c:pt idx="6166">
                  <c:v>12.13</c:v>
                </c:pt>
                <c:pt idx="6167">
                  <c:v>10.64</c:v>
                </c:pt>
                <c:pt idx="6168">
                  <c:v>10.59</c:v>
                </c:pt>
                <c:pt idx="6169">
                  <c:v>11.7</c:v>
                </c:pt>
                <c:pt idx="6170">
                  <c:v>10.66</c:v>
                </c:pt>
                <c:pt idx="6171">
                  <c:v>11.27</c:v>
                </c:pt>
                <c:pt idx="6172">
                  <c:v>10.87</c:v>
                </c:pt>
                <c:pt idx="6173">
                  <c:v>10.55</c:v>
                </c:pt>
                <c:pt idx="6174">
                  <c:v>-22.595218000000006</c:v>
                </c:pt>
                <c:pt idx="6175">
                  <c:v>-102.09130100000002</c:v>
                </c:pt>
                <c:pt idx="6176">
                  <c:v>-59.233868999999999</c:v>
                </c:pt>
                <c:pt idx="6177">
                  <c:v>-145.26105199999998</c:v>
                </c:pt>
                <c:pt idx="6178">
                  <c:v>-189.95544399999997</c:v>
                </c:pt>
                <c:pt idx="6179">
                  <c:v>-215.81115200000002</c:v>
                </c:pt>
                <c:pt idx="6180">
                  <c:v>-312.90362000000005</c:v>
                </c:pt>
                <c:pt idx="6181">
                  <c:v>-134.60204400000001</c:v>
                </c:pt>
                <c:pt idx="6182">
                  <c:v>-72.773769999999985</c:v>
                </c:pt>
                <c:pt idx="6183">
                  <c:v>7.6806510000000117</c:v>
                </c:pt>
                <c:pt idx="6184">
                  <c:v>48.560624000000004</c:v>
                </c:pt>
                <c:pt idx="6185">
                  <c:v>-2.2711570000000005</c:v>
                </c:pt>
                <c:pt idx="6186">
                  <c:v>14.11</c:v>
                </c:pt>
                <c:pt idx="6187">
                  <c:v>13.94</c:v>
                </c:pt>
                <c:pt idx="6188">
                  <c:v>11.78</c:v>
                </c:pt>
                <c:pt idx="6189">
                  <c:v>12.82</c:v>
                </c:pt>
                <c:pt idx="6190">
                  <c:v>11.26</c:v>
                </c:pt>
                <c:pt idx="6191">
                  <c:v>11.18</c:v>
                </c:pt>
                <c:pt idx="6192">
                  <c:v>10.91</c:v>
                </c:pt>
                <c:pt idx="6193">
                  <c:v>10.91</c:v>
                </c:pt>
                <c:pt idx="6194">
                  <c:v>11.74</c:v>
                </c:pt>
                <c:pt idx="6195">
                  <c:v>12.03</c:v>
                </c:pt>
                <c:pt idx="6196">
                  <c:v>10.99</c:v>
                </c:pt>
                <c:pt idx="6197">
                  <c:v>10.8</c:v>
                </c:pt>
                <c:pt idx="6198">
                  <c:v>-21.565218000000009</c:v>
                </c:pt>
                <c:pt idx="6199">
                  <c:v>-108.401301</c:v>
                </c:pt>
                <c:pt idx="6200">
                  <c:v>-202.00386899999998</c:v>
                </c:pt>
                <c:pt idx="6201">
                  <c:v>-277.891052</c:v>
                </c:pt>
                <c:pt idx="6202">
                  <c:v>-326.43544399999996</c:v>
                </c:pt>
                <c:pt idx="6203">
                  <c:v>-336.27115200000003</c:v>
                </c:pt>
                <c:pt idx="6204">
                  <c:v>-315.47362000000004</c:v>
                </c:pt>
                <c:pt idx="6205">
                  <c:v>-270.54204400000003</c:v>
                </c:pt>
                <c:pt idx="6206">
                  <c:v>-212.16376999999997</c:v>
                </c:pt>
                <c:pt idx="6207">
                  <c:v>-138.339349</c:v>
                </c:pt>
                <c:pt idx="6208">
                  <c:v>-65.929375999999991</c:v>
                </c:pt>
                <c:pt idx="6209">
                  <c:v>-5.081157000000001</c:v>
                </c:pt>
                <c:pt idx="6210">
                  <c:v>11.33</c:v>
                </c:pt>
                <c:pt idx="6211">
                  <c:v>13.18</c:v>
                </c:pt>
                <c:pt idx="6212">
                  <c:v>12.35</c:v>
                </c:pt>
                <c:pt idx="6213">
                  <c:v>11.78</c:v>
                </c:pt>
                <c:pt idx="6214">
                  <c:v>11.13</c:v>
                </c:pt>
                <c:pt idx="6215">
                  <c:v>10.84</c:v>
                </c:pt>
                <c:pt idx="6216">
                  <c:v>10.95</c:v>
                </c:pt>
                <c:pt idx="6217">
                  <c:v>12.57</c:v>
                </c:pt>
                <c:pt idx="6218">
                  <c:v>11.05</c:v>
                </c:pt>
                <c:pt idx="6219">
                  <c:v>11.12</c:v>
                </c:pt>
                <c:pt idx="6220">
                  <c:v>11.49</c:v>
                </c:pt>
                <c:pt idx="6221">
                  <c:v>11.09</c:v>
                </c:pt>
                <c:pt idx="6222">
                  <c:v>-21.635218000000005</c:v>
                </c:pt>
                <c:pt idx="6223">
                  <c:v>-107.28130100000001</c:v>
                </c:pt>
                <c:pt idx="6224">
                  <c:v>-22.783868999999981</c:v>
                </c:pt>
                <c:pt idx="6225">
                  <c:v>-92.241051999999996</c:v>
                </c:pt>
                <c:pt idx="6226">
                  <c:v>-120.11544399999997</c:v>
                </c:pt>
                <c:pt idx="6227">
                  <c:v>-147.26115200000004</c:v>
                </c:pt>
                <c:pt idx="6228">
                  <c:v>-305.23362000000003</c:v>
                </c:pt>
                <c:pt idx="6229">
                  <c:v>73.547955999999999</c:v>
                </c:pt>
                <c:pt idx="6230">
                  <c:v>202.48623000000003</c:v>
                </c:pt>
                <c:pt idx="6231">
                  <c:v>256.84065100000004</c:v>
                </c:pt>
                <c:pt idx="6232">
                  <c:v>338.65062399999999</c:v>
                </c:pt>
                <c:pt idx="6233">
                  <c:v>164.148843</c:v>
                </c:pt>
                <c:pt idx="6234">
                  <c:v>181.73</c:v>
                </c:pt>
                <c:pt idx="6235">
                  <c:v>215.43</c:v>
                </c:pt>
                <c:pt idx="6236">
                  <c:v>158.55000000000001</c:v>
                </c:pt>
                <c:pt idx="6237">
                  <c:v>17.64</c:v>
                </c:pt>
                <c:pt idx="6238">
                  <c:v>14.51</c:v>
                </c:pt>
                <c:pt idx="6239">
                  <c:v>15.84</c:v>
                </c:pt>
                <c:pt idx="6240">
                  <c:v>13.35</c:v>
                </c:pt>
                <c:pt idx="6241">
                  <c:v>11.84</c:v>
                </c:pt>
                <c:pt idx="6242">
                  <c:v>11.8</c:v>
                </c:pt>
                <c:pt idx="6243">
                  <c:v>11.92</c:v>
                </c:pt>
                <c:pt idx="6244">
                  <c:v>13.11</c:v>
                </c:pt>
                <c:pt idx="6245">
                  <c:v>11.62</c:v>
                </c:pt>
                <c:pt idx="6246">
                  <c:v>-21.635218000000005</c:v>
                </c:pt>
                <c:pt idx="6247">
                  <c:v>-103.78130100000001</c:v>
                </c:pt>
                <c:pt idx="6248">
                  <c:v>-17.033868999999981</c:v>
                </c:pt>
                <c:pt idx="6249">
                  <c:v>-60.021051999999997</c:v>
                </c:pt>
                <c:pt idx="6250">
                  <c:v>-127.88544399999998</c:v>
                </c:pt>
                <c:pt idx="6251">
                  <c:v>-116.92115200000003</c:v>
                </c:pt>
                <c:pt idx="6252">
                  <c:v>-281.14362000000006</c:v>
                </c:pt>
                <c:pt idx="6253">
                  <c:v>-63.872044000000017</c:v>
                </c:pt>
                <c:pt idx="6254">
                  <c:v>8.0362300000000175</c:v>
                </c:pt>
                <c:pt idx="6255">
                  <c:v>47.750651000000005</c:v>
                </c:pt>
                <c:pt idx="6256">
                  <c:v>118.94062400000001</c:v>
                </c:pt>
                <c:pt idx="6257">
                  <c:v>143.988843</c:v>
                </c:pt>
                <c:pt idx="6258">
                  <c:v>183.67</c:v>
                </c:pt>
                <c:pt idx="6259">
                  <c:v>208.91</c:v>
                </c:pt>
                <c:pt idx="6260">
                  <c:v>168.52</c:v>
                </c:pt>
                <c:pt idx="6261">
                  <c:v>39.42</c:v>
                </c:pt>
                <c:pt idx="6262">
                  <c:v>14.5</c:v>
                </c:pt>
                <c:pt idx="6263">
                  <c:v>13.56</c:v>
                </c:pt>
                <c:pt idx="6264">
                  <c:v>10.98</c:v>
                </c:pt>
                <c:pt idx="6265">
                  <c:v>10.87</c:v>
                </c:pt>
                <c:pt idx="6266">
                  <c:v>10.99</c:v>
                </c:pt>
                <c:pt idx="6267">
                  <c:v>12.14</c:v>
                </c:pt>
                <c:pt idx="6268">
                  <c:v>12.1</c:v>
                </c:pt>
                <c:pt idx="6269">
                  <c:v>10.95</c:v>
                </c:pt>
                <c:pt idx="6270">
                  <c:v>-22.465218000000007</c:v>
                </c:pt>
                <c:pt idx="6271">
                  <c:v>-103.96130100000001</c:v>
                </c:pt>
                <c:pt idx="6272">
                  <c:v>-54.943868999999978</c:v>
                </c:pt>
                <c:pt idx="6273">
                  <c:v>-105.201052</c:v>
                </c:pt>
                <c:pt idx="6274">
                  <c:v>-174.59544399999999</c:v>
                </c:pt>
                <c:pt idx="6275">
                  <c:v>-175.23115200000004</c:v>
                </c:pt>
                <c:pt idx="6276">
                  <c:v>-307.47362000000004</c:v>
                </c:pt>
                <c:pt idx="6277">
                  <c:v>-122.12204400000002</c:v>
                </c:pt>
                <c:pt idx="6278">
                  <c:v>-54.623769999999979</c:v>
                </c:pt>
                <c:pt idx="6279">
                  <c:v>15.570650999999998</c:v>
                </c:pt>
                <c:pt idx="6280">
                  <c:v>120.41062400000001</c:v>
                </c:pt>
                <c:pt idx="6281">
                  <c:v>170.74884299999999</c:v>
                </c:pt>
                <c:pt idx="6282">
                  <c:v>15.23</c:v>
                </c:pt>
                <c:pt idx="6283">
                  <c:v>14.48</c:v>
                </c:pt>
                <c:pt idx="6284">
                  <c:v>14.66</c:v>
                </c:pt>
                <c:pt idx="6285">
                  <c:v>14.07</c:v>
                </c:pt>
                <c:pt idx="6286">
                  <c:v>11.68</c:v>
                </c:pt>
                <c:pt idx="6287">
                  <c:v>10.76</c:v>
                </c:pt>
                <c:pt idx="6288">
                  <c:v>11.59</c:v>
                </c:pt>
                <c:pt idx="6289">
                  <c:v>10.8</c:v>
                </c:pt>
                <c:pt idx="6290">
                  <c:v>11.2</c:v>
                </c:pt>
                <c:pt idx="6291">
                  <c:v>11.63</c:v>
                </c:pt>
                <c:pt idx="6292">
                  <c:v>11.71</c:v>
                </c:pt>
                <c:pt idx="6293">
                  <c:v>10.64</c:v>
                </c:pt>
                <c:pt idx="6294">
                  <c:v>-22.535218000000008</c:v>
                </c:pt>
                <c:pt idx="6295">
                  <c:v>-106.99130100000001</c:v>
                </c:pt>
                <c:pt idx="6296">
                  <c:v>-48.073869000000002</c:v>
                </c:pt>
                <c:pt idx="6297">
                  <c:v>-127.301052</c:v>
                </c:pt>
                <c:pt idx="6298">
                  <c:v>-146.96544399999999</c:v>
                </c:pt>
                <c:pt idx="6299">
                  <c:v>-153.27115200000003</c:v>
                </c:pt>
                <c:pt idx="6300">
                  <c:v>-282.28362000000004</c:v>
                </c:pt>
                <c:pt idx="6301">
                  <c:v>-62.902044000000018</c:v>
                </c:pt>
                <c:pt idx="6302">
                  <c:v>-14.63376999999997</c:v>
                </c:pt>
                <c:pt idx="6303">
                  <c:v>74.170651000000021</c:v>
                </c:pt>
                <c:pt idx="6304">
                  <c:v>138.770624</c:v>
                </c:pt>
                <c:pt idx="6305">
                  <c:v>148.38884299999998</c:v>
                </c:pt>
                <c:pt idx="6306">
                  <c:v>174.06</c:v>
                </c:pt>
                <c:pt idx="6307">
                  <c:v>197.5</c:v>
                </c:pt>
                <c:pt idx="6308">
                  <c:v>159.87</c:v>
                </c:pt>
                <c:pt idx="6309">
                  <c:v>15.41</c:v>
                </c:pt>
                <c:pt idx="6310">
                  <c:v>14.04</c:v>
                </c:pt>
                <c:pt idx="6311">
                  <c:v>13.64</c:v>
                </c:pt>
                <c:pt idx="6312">
                  <c:v>12.32</c:v>
                </c:pt>
                <c:pt idx="6313">
                  <c:v>11.38</c:v>
                </c:pt>
                <c:pt idx="6314">
                  <c:v>11.41</c:v>
                </c:pt>
                <c:pt idx="6315">
                  <c:v>11.47</c:v>
                </c:pt>
                <c:pt idx="6316">
                  <c:v>12.24</c:v>
                </c:pt>
                <c:pt idx="6317">
                  <c:v>11.2</c:v>
                </c:pt>
                <c:pt idx="6318">
                  <c:v>-21.305218000000004</c:v>
                </c:pt>
                <c:pt idx="6319">
                  <c:v>-95.681301000000005</c:v>
                </c:pt>
                <c:pt idx="6320">
                  <c:v>-31.323869000000002</c:v>
                </c:pt>
                <c:pt idx="6321">
                  <c:v>-97.101051999999981</c:v>
                </c:pt>
                <c:pt idx="6322">
                  <c:v>-170.91544399999998</c:v>
                </c:pt>
                <c:pt idx="6323">
                  <c:v>-226.18115200000005</c:v>
                </c:pt>
                <c:pt idx="6324">
                  <c:v>-304.81362000000001</c:v>
                </c:pt>
                <c:pt idx="6325">
                  <c:v>-177.92204400000003</c:v>
                </c:pt>
                <c:pt idx="6326">
                  <c:v>-155.11376999999999</c:v>
                </c:pt>
                <c:pt idx="6327">
                  <c:v>-122.72934899999998</c:v>
                </c:pt>
                <c:pt idx="6328">
                  <c:v>-63.979375999999995</c:v>
                </c:pt>
                <c:pt idx="6329">
                  <c:v>-3.211157</c:v>
                </c:pt>
                <c:pt idx="6330">
                  <c:v>14.9</c:v>
                </c:pt>
                <c:pt idx="6331">
                  <c:v>10.91</c:v>
                </c:pt>
                <c:pt idx="6332">
                  <c:v>10.95</c:v>
                </c:pt>
                <c:pt idx="6333">
                  <c:v>10.79</c:v>
                </c:pt>
                <c:pt idx="6334">
                  <c:v>10.8</c:v>
                </c:pt>
                <c:pt idx="6335">
                  <c:v>11.08</c:v>
                </c:pt>
                <c:pt idx="6336">
                  <c:v>10.23</c:v>
                </c:pt>
                <c:pt idx="6337">
                  <c:v>10.16</c:v>
                </c:pt>
                <c:pt idx="6338">
                  <c:v>11.05</c:v>
                </c:pt>
                <c:pt idx="6339">
                  <c:v>11.2</c:v>
                </c:pt>
                <c:pt idx="6340">
                  <c:v>10.4</c:v>
                </c:pt>
                <c:pt idx="6341">
                  <c:v>10.29</c:v>
                </c:pt>
                <c:pt idx="6342">
                  <c:v>-21.765218000000004</c:v>
                </c:pt>
                <c:pt idx="6343">
                  <c:v>-109.011301</c:v>
                </c:pt>
                <c:pt idx="6344">
                  <c:v>-200.49386899999999</c:v>
                </c:pt>
                <c:pt idx="6345">
                  <c:v>-277.521052</c:v>
                </c:pt>
                <c:pt idx="6346">
                  <c:v>-324.80544399999997</c:v>
                </c:pt>
                <c:pt idx="6347">
                  <c:v>-334.49115200000006</c:v>
                </c:pt>
                <c:pt idx="6348">
                  <c:v>-315.60362000000003</c:v>
                </c:pt>
                <c:pt idx="6349">
                  <c:v>-268.52204399999999</c:v>
                </c:pt>
                <c:pt idx="6350">
                  <c:v>-212.88376999999997</c:v>
                </c:pt>
                <c:pt idx="6351">
                  <c:v>-138.15934899999999</c:v>
                </c:pt>
                <c:pt idx="6352">
                  <c:v>-66.069375999999991</c:v>
                </c:pt>
                <c:pt idx="6353">
                  <c:v>-5.331157000000001</c:v>
                </c:pt>
                <c:pt idx="6354">
                  <c:v>12.31</c:v>
                </c:pt>
                <c:pt idx="6355">
                  <c:v>12.05</c:v>
                </c:pt>
                <c:pt idx="6356">
                  <c:v>11.88</c:v>
                </c:pt>
                <c:pt idx="6357">
                  <c:v>11.52</c:v>
                </c:pt>
                <c:pt idx="6358">
                  <c:v>10.9</c:v>
                </c:pt>
                <c:pt idx="6359">
                  <c:v>11.66</c:v>
                </c:pt>
                <c:pt idx="6360">
                  <c:v>10.16</c:v>
                </c:pt>
                <c:pt idx="6361">
                  <c:v>10.3</c:v>
                </c:pt>
                <c:pt idx="6362">
                  <c:v>11.05</c:v>
                </c:pt>
                <c:pt idx="6363">
                  <c:v>11.05</c:v>
                </c:pt>
                <c:pt idx="6364">
                  <c:v>10.23</c:v>
                </c:pt>
                <c:pt idx="6365">
                  <c:v>10.23</c:v>
                </c:pt>
                <c:pt idx="6366">
                  <c:v>-22.785218000000008</c:v>
                </c:pt>
                <c:pt idx="6367">
                  <c:v>-107.97130100000001</c:v>
                </c:pt>
                <c:pt idx="6368">
                  <c:v>-203.08386899999999</c:v>
                </c:pt>
                <c:pt idx="6369">
                  <c:v>-278.54105199999998</c:v>
                </c:pt>
                <c:pt idx="6370">
                  <c:v>-326.93544399999996</c:v>
                </c:pt>
                <c:pt idx="6371">
                  <c:v>-336.84115200000002</c:v>
                </c:pt>
                <c:pt idx="6372">
                  <c:v>-315.38362000000006</c:v>
                </c:pt>
                <c:pt idx="6373">
                  <c:v>-269.892044</c:v>
                </c:pt>
                <c:pt idx="6374">
                  <c:v>-213.10376999999997</c:v>
                </c:pt>
                <c:pt idx="6375">
                  <c:v>-139.339349</c:v>
                </c:pt>
                <c:pt idx="6376">
                  <c:v>-65.379375999999993</c:v>
                </c:pt>
                <c:pt idx="6377">
                  <c:v>-5.331157000000001</c:v>
                </c:pt>
                <c:pt idx="6378">
                  <c:v>11.92</c:v>
                </c:pt>
                <c:pt idx="6379">
                  <c:v>11.74</c:v>
                </c:pt>
                <c:pt idx="6380">
                  <c:v>11.48</c:v>
                </c:pt>
                <c:pt idx="6381">
                  <c:v>11.42</c:v>
                </c:pt>
                <c:pt idx="6382">
                  <c:v>10.62</c:v>
                </c:pt>
                <c:pt idx="6383">
                  <c:v>12.89</c:v>
                </c:pt>
                <c:pt idx="6384">
                  <c:v>10.59</c:v>
                </c:pt>
                <c:pt idx="6385">
                  <c:v>10.51</c:v>
                </c:pt>
                <c:pt idx="6386">
                  <c:v>10.58</c:v>
                </c:pt>
                <c:pt idx="6387">
                  <c:v>11.77</c:v>
                </c:pt>
                <c:pt idx="6388">
                  <c:v>11.27</c:v>
                </c:pt>
                <c:pt idx="6389">
                  <c:v>10.62</c:v>
                </c:pt>
                <c:pt idx="6390">
                  <c:v>-22.015218000000004</c:v>
                </c:pt>
                <c:pt idx="6391">
                  <c:v>-108.61130100000001</c:v>
                </c:pt>
                <c:pt idx="6392">
                  <c:v>-203.043869</c:v>
                </c:pt>
                <c:pt idx="6393">
                  <c:v>-277.211052</c:v>
                </c:pt>
                <c:pt idx="6394">
                  <c:v>-325.895444</c:v>
                </c:pt>
                <c:pt idx="6395">
                  <c:v>-336.52115200000003</c:v>
                </c:pt>
                <c:pt idx="6396">
                  <c:v>-315.89362000000006</c:v>
                </c:pt>
                <c:pt idx="6397">
                  <c:v>-270.19204400000001</c:v>
                </c:pt>
                <c:pt idx="6398">
                  <c:v>-211.34376999999998</c:v>
                </c:pt>
                <c:pt idx="6399">
                  <c:v>-139.26934899999998</c:v>
                </c:pt>
                <c:pt idx="6400">
                  <c:v>-65.909375999999995</c:v>
                </c:pt>
                <c:pt idx="6401">
                  <c:v>-5.3411570000000008</c:v>
                </c:pt>
                <c:pt idx="6402">
                  <c:v>11.2</c:v>
                </c:pt>
                <c:pt idx="6403">
                  <c:v>13.54</c:v>
                </c:pt>
                <c:pt idx="6404">
                  <c:v>11.24</c:v>
                </c:pt>
                <c:pt idx="6405">
                  <c:v>11.38</c:v>
                </c:pt>
                <c:pt idx="6406">
                  <c:v>11.33</c:v>
                </c:pt>
                <c:pt idx="6407">
                  <c:v>10.37</c:v>
                </c:pt>
                <c:pt idx="6408">
                  <c:v>11.52</c:v>
                </c:pt>
                <c:pt idx="6409">
                  <c:v>10.55</c:v>
                </c:pt>
                <c:pt idx="6410">
                  <c:v>11.34</c:v>
                </c:pt>
                <c:pt idx="6411">
                  <c:v>10.51</c:v>
                </c:pt>
                <c:pt idx="6412">
                  <c:v>10.5</c:v>
                </c:pt>
                <c:pt idx="6413">
                  <c:v>12.2</c:v>
                </c:pt>
                <c:pt idx="6414">
                  <c:v>-22.985218000000007</c:v>
                </c:pt>
                <c:pt idx="6415">
                  <c:v>-108.64130100000001</c:v>
                </c:pt>
                <c:pt idx="6416">
                  <c:v>-203.263869</c:v>
                </c:pt>
                <c:pt idx="6417">
                  <c:v>-278.19105200000001</c:v>
                </c:pt>
                <c:pt idx="6418">
                  <c:v>-326.09544399999999</c:v>
                </c:pt>
                <c:pt idx="6419">
                  <c:v>-337.32115200000004</c:v>
                </c:pt>
                <c:pt idx="6420">
                  <c:v>-316.34362000000004</c:v>
                </c:pt>
                <c:pt idx="6421">
                  <c:v>-270.512044</c:v>
                </c:pt>
                <c:pt idx="6422">
                  <c:v>-213.68376999999998</c:v>
                </c:pt>
                <c:pt idx="6423">
                  <c:v>-139.839349</c:v>
                </c:pt>
                <c:pt idx="6424">
                  <c:v>-65.059376</c:v>
                </c:pt>
                <c:pt idx="6425">
                  <c:v>-5.6611570000000011</c:v>
                </c:pt>
                <c:pt idx="6426">
                  <c:v>10.26</c:v>
                </c:pt>
                <c:pt idx="6427">
                  <c:v>11.33</c:v>
                </c:pt>
                <c:pt idx="6428">
                  <c:v>11.6</c:v>
                </c:pt>
                <c:pt idx="6429">
                  <c:v>11.74</c:v>
                </c:pt>
                <c:pt idx="6430">
                  <c:v>10.66</c:v>
                </c:pt>
                <c:pt idx="6431">
                  <c:v>10.98</c:v>
                </c:pt>
                <c:pt idx="6432">
                  <c:v>10.51</c:v>
                </c:pt>
                <c:pt idx="6433">
                  <c:v>10.47</c:v>
                </c:pt>
                <c:pt idx="6434">
                  <c:v>11.09</c:v>
                </c:pt>
                <c:pt idx="6435">
                  <c:v>11.49</c:v>
                </c:pt>
                <c:pt idx="6436">
                  <c:v>10.3</c:v>
                </c:pt>
                <c:pt idx="6437">
                  <c:v>10.38</c:v>
                </c:pt>
                <c:pt idx="6438">
                  <c:v>-23.075218000000007</c:v>
                </c:pt>
                <c:pt idx="6439">
                  <c:v>-108.28130100000001</c:v>
                </c:pt>
                <c:pt idx="6440">
                  <c:v>-202.94386899999998</c:v>
                </c:pt>
                <c:pt idx="6441">
                  <c:v>-278.79105199999998</c:v>
                </c:pt>
                <c:pt idx="6442">
                  <c:v>-327.325444</c:v>
                </c:pt>
                <c:pt idx="6443">
                  <c:v>-335.66115200000002</c:v>
                </c:pt>
                <c:pt idx="6444">
                  <c:v>-316.10362000000003</c:v>
                </c:pt>
                <c:pt idx="6445">
                  <c:v>-271.082044</c:v>
                </c:pt>
                <c:pt idx="6446">
                  <c:v>-213.94376999999997</c:v>
                </c:pt>
                <c:pt idx="6447">
                  <c:v>-139.37934899999999</c:v>
                </c:pt>
                <c:pt idx="6448">
                  <c:v>-66.999375999999998</c:v>
                </c:pt>
                <c:pt idx="6449">
                  <c:v>-5.1611570000000011</c:v>
                </c:pt>
                <c:pt idx="6450">
                  <c:v>11.12</c:v>
                </c:pt>
                <c:pt idx="6451">
                  <c:v>10.8</c:v>
                </c:pt>
                <c:pt idx="6452">
                  <c:v>10.65</c:v>
                </c:pt>
                <c:pt idx="6453">
                  <c:v>11.57</c:v>
                </c:pt>
                <c:pt idx="6454">
                  <c:v>11.06</c:v>
                </c:pt>
                <c:pt idx="6455">
                  <c:v>9.83</c:v>
                </c:pt>
                <c:pt idx="6456">
                  <c:v>10.65</c:v>
                </c:pt>
                <c:pt idx="6457">
                  <c:v>10.34</c:v>
                </c:pt>
                <c:pt idx="6458">
                  <c:v>10.3</c:v>
                </c:pt>
                <c:pt idx="6459">
                  <c:v>11.09</c:v>
                </c:pt>
                <c:pt idx="6460">
                  <c:v>10.73</c:v>
                </c:pt>
                <c:pt idx="6461">
                  <c:v>10.19</c:v>
                </c:pt>
                <c:pt idx="6462">
                  <c:v>-23.325218000000007</c:v>
                </c:pt>
                <c:pt idx="6463">
                  <c:v>-96.701301000000001</c:v>
                </c:pt>
                <c:pt idx="6464">
                  <c:v>-39.113868999999994</c:v>
                </c:pt>
                <c:pt idx="6465">
                  <c:v>-82.771051999999997</c:v>
                </c:pt>
                <c:pt idx="6466">
                  <c:v>-112.16544399999998</c:v>
                </c:pt>
                <c:pt idx="6467">
                  <c:v>-148.85115200000004</c:v>
                </c:pt>
                <c:pt idx="6468">
                  <c:v>-312.04362000000003</c:v>
                </c:pt>
                <c:pt idx="6469">
                  <c:v>-81.472044000000011</c:v>
                </c:pt>
                <c:pt idx="6470">
                  <c:v>208.30623000000003</c:v>
                </c:pt>
                <c:pt idx="6471">
                  <c:v>252.92065100000002</c:v>
                </c:pt>
                <c:pt idx="6472">
                  <c:v>142.63062400000001</c:v>
                </c:pt>
                <c:pt idx="6473">
                  <c:v>159.53884299999999</c:v>
                </c:pt>
                <c:pt idx="6474">
                  <c:v>141.01</c:v>
                </c:pt>
                <c:pt idx="6475">
                  <c:v>146.27000000000001</c:v>
                </c:pt>
                <c:pt idx="6476">
                  <c:v>127.94</c:v>
                </c:pt>
                <c:pt idx="6477">
                  <c:v>20.309999999999999</c:v>
                </c:pt>
                <c:pt idx="6478">
                  <c:v>13.83</c:v>
                </c:pt>
                <c:pt idx="6479">
                  <c:v>11.69</c:v>
                </c:pt>
                <c:pt idx="6480">
                  <c:v>11.37</c:v>
                </c:pt>
                <c:pt idx="6481">
                  <c:v>11.81</c:v>
                </c:pt>
                <c:pt idx="6482">
                  <c:v>13.64</c:v>
                </c:pt>
                <c:pt idx="6483">
                  <c:v>11.73</c:v>
                </c:pt>
                <c:pt idx="6484">
                  <c:v>11.84</c:v>
                </c:pt>
                <c:pt idx="6485">
                  <c:v>12.53</c:v>
                </c:pt>
                <c:pt idx="6486">
                  <c:v>-20.445218000000004</c:v>
                </c:pt>
                <c:pt idx="6487">
                  <c:v>-106.85130100000001</c:v>
                </c:pt>
                <c:pt idx="6488">
                  <c:v>-33.163868999999977</c:v>
                </c:pt>
                <c:pt idx="6489">
                  <c:v>-67.361052000000001</c:v>
                </c:pt>
                <c:pt idx="6490">
                  <c:v>-123.16544399999998</c:v>
                </c:pt>
                <c:pt idx="6491">
                  <c:v>-144.02115200000003</c:v>
                </c:pt>
                <c:pt idx="6492">
                  <c:v>-308.14362000000006</c:v>
                </c:pt>
                <c:pt idx="6493">
                  <c:v>-91.122044000000017</c:v>
                </c:pt>
                <c:pt idx="6494">
                  <c:v>-34.833769999999987</c:v>
                </c:pt>
                <c:pt idx="6495">
                  <c:v>46.130651</c:v>
                </c:pt>
                <c:pt idx="6496">
                  <c:v>115.200624</c:v>
                </c:pt>
                <c:pt idx="6497">
                  <c:v>142.368843</c:v>
                </c:pt>
                <c:pt idx="6498">
                  <c:v>144.13999999999999</c:v>
                </c:pt>
                <c:pt idx="6499">
                  <c:v>139.72999999999999</c:v>
                </c:pt>
                <c:pt idx="6500">
                  <c:v>97.92</c:v>
                </c:pt>
                <c:pt idx="6501">
                  <c:v>16.88</c:v>
                </c:pt>
                <c:pt idx="6502">
                  <c:v>12.78</c:v>
                </c:pt>
                <c:pt idx="6503">
                  <c:v>12.46</c:v>
                </c:pt>
                <c:pt idx="6504">
                  <c:v>10.19</c:v>
                </c:pt>
                <c:pt idx="6505">
                  <c:v>11.23</c:v>
                </c:pt>
                <c:pt idx="6506">
                  <c:v>10.11</c:v>
                </c:pt>
                <c:pt idx="6507">
                  <c:v>10.36</c:v>
                </c:pt>
                <c:pt idx="6508">
                  <c:v>11.02</c:v>
                </c:pt>
                <c:pt idx="6509">
                  <c:v>10.3</c:v>
                </c:pt>
                <c:pt idx="6510">
                  <c:v>-22.775218000000006</c:v>
                </c:pt>
                <c:pt idx="6511">
                  <c:v>-107.181301</c:v>
                </c:pt>
                <c:pt idx="6512">
                  <c:v>-57.073869000000002</c:v>
                </c:pt>
                <c:pt idx="6513">
                  <c:v>-112.37105199999999</c:v>
                </c:pt>
                <c:pt idx="6514">
                  <c:v>-159.23544399999997</c:v>
                </c:pt>
                <c:pt idx="6515">
                  <c:v>-173.76115200000004</c:v>
                </c:pt>
                <c:pt idx="6516">
                  <c:v>-312.58362000000005</c:v>
                </c:pt>
                <c:pt idx="6517">
                  <c:v>-132.202044</c:v>
                </c:pt>
                <c:pt idx="6518">
                  <c:v>-60.823769999999968</c:v>
                </c:pt>
                <c:pt idx="6519">
                  <c:v>7.0406510000000253</c:v>
                </c:pt>
                <c:pt idx="6520">
                  <c:v>38.670624000000004</c:v>
                </c:pt>
                <c:pt idx="6521">
                  <c:v>-2.6011570000000006</c:v>
                </c:pt>
                <c:pt idx="6522">
                  <c:v>13.72</c:v>
                </c:pt>
                <c:pt idx="6523">
                  <c:v>13.79</c:v>
                </c:pt>
                <c:pt idx="6524">
                  <c:v>13.18</c:v>
                </c:pt>
                <c:pt idx="6525">
                  <c:v>11.24</c:v>
                </c:pt>
                <c:pt idx="6526">
                  <c:v>11.59</c:v>
                </c:pt>
                <c:pt idx="6527">
                  <c:v>10.23</c:v>
                </c:pt>
                <c:pt idx="6528">
                  <c:v>11.02</c:v>
                </c:pt>
                <c:pt idx="6529">
                  <c:v>10.27</c:v>
                </c:pt>
                <c:pt idx="6530">
                  <c:v>10.38</c:v>
                </c:pt>
                <c:pt idx="6531">
                  <c:v>11.16</c:v>
                </c:pt>
                <c:pt idx="6532">
                  <c:v>11.27</c:v>
                </c:pt>
                <c:pt idx="6533">
                  <c:v>10.29</c:v>
                </c:pt>
                <c:pt idx="6534">
                  <c:v>-22.955218000000006</c:v>
                </c:pt>
                <c:pt idx="6535">
                  <c:v>-108.041301</c:v>
                </c:pt>
                <c:pt idx="6536">
                  <c:v>-203.323869</c:v>
                </c:pt>
                <c:pt idx="6537">
                  <c:v>-277.28105199999999</c:v>
                </c:pt>
                <c:pt idx="6538">
                  <c:v>-326.955444</c:v>
                </c:pt>
                <c:pt idx="6539">
                  <c:v>-336.73115200000001</c:v>
                </c:pt>
                <c:pt idx="6540">
                  <c:v>-315.50362000000001</c:v>
                </c:pt>
                <c:pt idx="6541">
                  <c:v>-270.97204400000004</c:v>
                </c:pt>
                <c:pt idx="6542">
                  <c:v>-212.35376999999997</c:v>
                </c:pt>
                <c:pt idx="6543">
                  <c:v>-139.72934899999998</c:v>
                </c:pt>
                <c:pt idx="6544">
                  <c:v>-65.709375999999992</c:v>
                </c:pt>
                <c:pt idx="6545">
                  <c:v>-5.6911570000000005</c:v>
                </c:pt>
                <c:pt idx="6546">
                  <c:v>10.83</c:v>
                </c:pt>
                <c:pt idx="6547">
                  <c:v>12.75</c:v>
                </c:pt>
                <c:pt idx="6548">
                  <c:v>10.98</c:v>
                </c:pt>
                <c:pt idx="6549">
                  <c:v>11.05</c:v>
                </c:pt>
                <c:pt idx="6550">
                  <c:v>11.16</c:v>
                </c:pt>
                <c:pt idx="6551">
                  <c:v>10.41</c:v>
                </c:pt>
                <c:pt idx="6552">
                  <c:v>11.12</c:v>
                </c:pt>
                <c:pt idx="6553">
                  <c:v>11.05</c:v>
                </c:pt>
                <c:pt idx="6554">
                  <c:v>10.7</c:v>
                </c:pt>
                <c:pt idx="6555">
                  <c:v>10.55</c:v>
                </c:pt>
                <c:pt idx="6556">
                  <c:v>10.77</c:v>
                </c:pt>
                <c:pt idx="6557">
                  <c:v>12.21</c:v>
                </c:pt>
                <c:pt idx="6558">
                  <c:v>-27.777061000000003</c:v>
                </c:pt>
                <c:pt idx="6559">
                  <c:v>-114.40790800000001</c:v>
                </c:pt>
                <c:pt idx="6560">
                  <c:v>-64.528385000000014</c:v>
                </c:pt>
                <c:pt idx="6561">
                  <c:v>-97.949082999999973</c:v>
                </c:pt>
                <c:pt idx="6562">
                  <c:v>-130.01444799999996</c:v>
                </c:pt>
                <c:pt idx="6563">
                  <c:v>-129.293004</c:v>
                </c:pt>
                <c:pt idx="6564">
                  <c:v>-280.63687999999996</c:v>
                </c:pt>
                <c:pt idx="6565">
                  <c:v>-97.580860999999999</c:v>
                </c:pt>
                <c:pt idx="6566">
                  <c:v>-16.77913300000003</c:v>
                </c:pt>
                <c:pt idx="6567">
                  <c:v>34.917777999999998</c:v>
                </c:pt>
                <c:pt idx="6568">
                  <c:v>136.02515299999999</c:v>
                </c:pt>
                <c:pt idx="6569">
                  <c:v>153.15486299999998</c:v>
                </c:pt>
                <c:pt idx="6570">
                  <c:v>142.66</c:v>
                </c:pt>
                <c:pt idx="6571">
                  <c:v>146.55000000000001</c:v>
                </c:pt>
                <c:pt idx="6572">
                  <c:v>107.31</c:v>
                </c:pt>
                <c:pt idx="6573">
                  <c:v>18.25</c:v>
                </c:pt>
                <c:pt idx="6574">
                  <c:v>12.92</c:v>
                </c:pt>
                <c:pt idx="6575">
                  <c:v>11.53</c:v>
                </c:pt>
                <c:pt idx="6576">
                  <c:v>10.27</c:v>
                </c:pt>
                <c:pt idx="6577">
                  <c:v>10.8</c:v>
                </c:pt>
                <c:pt idx="6578">
                  <c:v>11.56</c:v>
                </c:pt>
                <c:pt idx="6579">
                  <c:v>10.37</c:v>
                </c:pt>
                <c:pt idx="6580">
                  <c:v>10.33</c:v>
                </c:pt>
                <c:pt idx="6581">
                  <c:v>11.09</c:v>
                </c:pt>
                <c:pt idx="6582">
                  <c:v>-26.447061000000005</c:v>
                </c:pt>
                <c:pt idx="6583">
                  <c:v>-114.33790800000001</c:v>
                </c:pt>
                <c:pt idx="6584">
                  <c:v>-20.728385000000003</c:v>
                </c:pt>
                <c:pt idx="6585">
                  <c:v>-76.919082999999972</c:v>
                </c:pt>
                <c:pt idx="6586">
                  <c:v>-121.67444799999996</c:v>
                </c:pt>
                <c:pt idx="6587">
                  <c:v>-102.36300399999999</c:v>
                </c:pt>
                <c:pt idx="6588">
                  <c:v>-278.00687999999997</c:v>
                </c:pt>
                <c:pt idx="6589">
                  <c:v>-41.790861000000007</c:v>
                </c:pt>
                <c:pt idx="6590">
                  <c:v>11.840866999999974</c:v>
                </c:pt>
                <c:pt idx="6591">
                  <c:v>74.987777999999992</c:v>
                </c:pt>
                <c:pt idx="6592">
                  <c:v>186.42515299999999</c:v>
                </c:pt>
                <c:pt idx="6593">
                  <c:v>152.974863</c:v>
                </c:pt>
                <c:pt idx="6594">
                  <c:v>310.02999999999997</c:v>
                </c:pt>
                <c:pt idx="6595">
                  <c:v>442.91</c:v>
                </c:pt>
                <c:pt idx="6596">
                  <c:v>358.7</c:v>
                </c:pt>
                <c:pt idx="6597">
                  <c:v>19.190000000000001</c:v>
                </c:pt>
                <c:pt idx="6598">
                  <c:v>13.83</c:v>
                </c:pt>
                <c:pt idx="6599">
                  <c:v>15.44</c:v>
                </c:pt>
                <c:pt idx="6600">
                  <c:v>13.52</c:v>
                </c:pt>
                <c:pt idx="6601">
                  <c:v>14.87</c:v>
                </c:pt>
                <c:pt idx="6602">
                  <c:v>14.14</c:v>
                </c:pt>
                <c:pt idx="6603">
                  <c:v>11.89</c:v>
                </c:pt>
                <c:pt idx="6604">
                  <c:v>11.68</c:v>
                </c:pt>
                <c:pt idx="6605">
                  <c:v>12.43</c:v>
                </c:pt>
                <c:pt idx="6606">
                  <c:v>-25.037061000000001</c:v>
                </c:pt>
                <c:pt idx="6607">
                  <c:v>-114.01790800000001</c:v>
                </c:pt>
                <c:pt idx="6608">
                  <c:v>43.751615000000015</c:v>
                </c:pt>
                <c:pt idx="6609">
                  <c:v>-31.559082999999987</c:v>
                </c:pt>
                <c:pt idx="6610">
                  <c:v>-109.94444799999997</c:v>
                </c:pt>
                <c:pt idx="6611">
                  <c:v>-125.473004</c:v>
                </c:pt>
                <c:pt idx="6612">
                  <c:v>-280.30687999999998</c:v>
                </c:pt>
                <c:pt idx="6613">
                  <c:v>-65.230861000000004</c:v>
                </c:pt>
                <c:pt idx="6614">
                  <c:v>28.400866999999977</c:v>
                </c:pt>
                <c:pt idx="6615">
                  <c:v>89.577777999999995</c:v>
                </c:pt>
                <c:pt idx="6616">
                  <c:v>126.84515299999998</c:v>
                </c:pt>
                <c:pt idx="6617">
                  <c:v>6.4548629999999978</c:v>
                </c:pt>
                <c:pt idx="6618">
                  <c:v>14.36</c:v>
                </c:pt>
                <c:pt idx="6619">
                  <c:v>15.55</c:v>
                </c:pt>
                <c:pt idx="6620">
                  <c:v>13.61</c:v>
                </c:pt>
                <c:pt idx="6621">
                  <c:v>11.67</c:v>
                </c:pt>
                <c:pt idx="6622">
                  <c:v>11.05</c:v>
                </c:pt>
                <c:pt idx="6623">
                  <c:v>11.98</c:v>
                </c:pt>
                <c:pt idx="6624">
                  <c:v>11.81</c:v>
                </c:pt>
                <c:pt idx="6625">
                  <c:v>11.06</c:v>
                </c:pt>
                <c:pt idx="6626">
                  <c:v>11.03</c:v>
                </c:pt>
                <c:pt idx="6627">
                  <c:v>11.73</c:v>
                </c:pt>
                <c:pt idx="6628">
                  <c:v>11.85</c:v>
                </c:pt>
                <c:pt idx="6629">
                  <c:v>11.23</c:v>
                </c:pt>
                <c:pt idx="6630">
                  <c:v>-26.547061000000003</c:v>
                </c:pt>
                <c:pt idx="6631">
                  <c:v>-113.05790800000001</c:v>
                </c:pt>
                <c:pt idx="6632">
                  <c:v>-17.338385000000017</c:v>
                </c:pt>
                <c:pt idx="6633">
                  <c:v>-22.889082999999971</c:v>
                </c:pt>
                <c:pt idx="6634">
                  <c:v>-100.18444799999995</c:v>
                </c:pt>
                <c:pt idx="6635">
                  <c:v>-71.943003999999974</c:v>
                </c:pt>
                <c:pt idx="6636">
                  <c:v>-275.40688</c:v>
                </c:pt>
                <c:pt idx="6637">
                  <c:v>-27.560861000000017</c:v>
                </c:pt>
                <c:pt idx="6638">
                  <c:v>40.24086699999998</c:v>
                </c:pt>
                <c:pt idx="6639">
                  <c:v>81.757778000000002</c:v>
                </c:pt>
                <c:pt idx="6640">
                  <c:v>180.02515299999999</c:v>
                </c:pt>
                <c:pt idx="6641">
                  <c:v>191.17486299999999</c:v>
                </c:pt>
                <c:pt idx="6642">
                  <c:v>210.27</c:v>
                </c:pt>
                <c:pt idx="6643">
                  <c:v>268.38</c:v>
                </c:pt>
                <c:pt idx="6644">
                  <c:v>202.68</c:v>
                </c:pt>
                <c:pt idx="6645">
                  <c:v>22.25</c:v>
                </c:pt>
                <c:pt idx="6646">
                  <c:v>13.86</c:v>
                </c:pt>
                <c:pt idx="6647">
                  <c:v>14.86</c:v>
                </c:pt>
                <c:pt idx="6648">
                  <c:v>13.89</c:v>
                </c:pt>
                <c:pt idx="6649">
                  <c:v>13.25</c:v>
                </c:pt>
                <c:pt idx="6650">
                  <c:v>11.16</c:v>
                </c:pt>
                <c:pt idx="6651">
                  <c:v>11.34</c:v>
                </c:pt>
                <c:pt idx="6652">
                  <c:v>12.34</c:v>
                </c:pt>
                <c:pt idx="6653">
                  <c:v>12.08</c:v>
                </c:pt>
                <c:pt idx="6654">
                  <c:v>-26.547061000000003</c:v>
                </c:pt>
                <c:pt idx="6655">
                  <c:v>-113.68790800000001</c:v>
                </c:pt>
                <c:pt idx="6656">
                  <c:v>-33.038385000000005</c:v>
                </c:pt>
                <c:pt idx="6657">
                  <c:v>-70.659082999999981</c:v>
                </c:pt>
                <c:pt idx="6658">
                  <c:v>-114.40444799999995</c:v>
                </c:pt>
                <c:pt idx="6659">
                  <c:v>-116.293004</c:v>
                </c:pt>
                <c:pt idx="6660">
                  <c:v>-281.36687999999998</c:v>
                </c:pt>
                <c:pt idx="6661">
                  <c:v>-57.230861000000004</c:v>
                </c:pt>
                <c:pt idx="6662">
                  <c:v>-5.2491330000000289</c:v>
                </c:pt>
                <c:pt idx="6663">
                  <c:v>43.597778000000005</c:v>
                </c:pt>
                <c:pt idx="6664">
                  <c:v>122.955153</c:v>
                </c:pt>
                <c:pt idx="6665">
                  <c:v>140.414863</c:v>
                </c:pt>
                <c:pt idx="6666">
                  <c:v>179.64</c:v>
                </c:pt>
                <c:pt idx="6667">
                  <c:v>195.65</c:v>
                </c:pt>
                <c:pt idx="6668">
                  <c:v>199.22</c:v>
                </c:pt>
                <c:pt idx="6669">
                  <c:v>16.559999999999999</c:v>
                </c:pt>
                <c:pt idx="6670">
                  <c:v>14.22</c:v>
                </c:pt>
                <c:pt idx="6671">
                  <c:v>13.72</c:v>
                </c:pt>
                <c:pt idx="6672">
                  <c:v>13</c:v>
                </c:pt>
                <c:pt idx="6673">
                  <c:v>12.45</c:v>
                </c:pt>
                <c:pt idx="6674">
                  <c:v>11.52</c:v>
                </c:pt>
                <c:pt idx="6675">
                  <c:v>12.92</c:v>
                </c:pt>
                <c:pt idx="6676">
                  <c:v>12.07</c:v>
                </c:pt>
                <c:pt idx="6677">
                  <c:v>12.22</c:v>
                </c:pt>
                <c:pt idx="6678">
                  <c:v>-26.107061000000002</c:v>
                </c:pt>
                <c:pt idx="6679">
                  <c:v>-106.427908</c:v>
                </c:pt>
                <c:pt idx="6680">
                  <c:v>-28.858384999999998</c:v>
                </c:pt>
                <c:pt idx="6681">
                  <c:v>-74.479082999999974</c:v>
                </c:pt>
                <c:pt idx="6682">
                  <c:v>-129.02444799999995</c:v>
                </c:pt>
                <c:pt idx="6683">
                  <c:v>-162.95300399999999</c:v>
                </c:pt>
                <c:pt idx="6684">
                  <c:v>-201.10687999999999</c:v>
                </c:pt>
                <c:pt idx="6685">
                  <c:v>58.759139000000005</c:v>
                </c:pt>
                <c:pt idx="6686">
                  <c:v>174.13086699999997</c:v>
                </c:pt>
                <c:pt idx="6687">
                  <c:v>244.077778</c:v>
                </c:pt>
                <c:pt idx="6688">
                  <c:v>324.98515299999997</c:v>
                </c:pt>
                <c:pt idx="6689">
                  <c:v>105.99486300000001</c:v>
                </c:pt>
                <c:pt idx="6690">
                  <c:v>202.58</c:v>
                </c:pt>
                <c:pt idx="6691">
                  <c:v>173.34</c:v>
                </c:pt>
                <c:pt idx="6692">
                  <c:v>121.25</c:v>
                </c:pt>
                <c:pt idx="6693">
                  <c:v>14.58</c:v>
                </c:pt>
                <c:pt idx="6694">
                  <c:v>12.85</c:v>
                </c:pt>
                <c:pt idx="6695">
                  <c:v>14.29</c:v>
                </c:pt>
                <c:pt idx="6696">
                  <c:v>10.55</c:v>
                </c:pt>
                <c:pt idx="6697">
                  <c:v>10.199999999999999</c:v>
                </c:pt>
                <c:pt idx="6698">
                  <c:v>10.16</c:v>
                </c:pt>
                <c:pt idx="6699">
                  <c:v>11.09</c:v>
                </c:pt>
                <c:pt idx="6700">
                  <c:v>10.98</c:v>
                </c:pt>
                <c:pt idx="6701">
                  <c:v>10.23</c:v>
                </c:pt>
                <c:pt idx="6702">
                  <c:v>-26.827061</c:v>
                </c:pt>
                <c:pt idx="6703">
                  <c:v>-115.82790800000001</c:v>
                </c:pt>
                <c:pt idx="6704">
                  <c:v>-206.26838499999999</c:v>
                </c:pt>
                <c:pt idx="6705">
                  <c:v>-277.28908300000001</c:v>
                </c:pt>
                <c:pt idx="6706">
                  <c:v>-319.09444799999994</c:v>
                </c:pt>
                <c:pt idx="6707">
                  <c:v>-321.17300399999999</c:v>
                </c:pt>
                <c:pt idx="6708">
                  <c:v>-290.27688000000001</c:v>
                </c:pt>
                <c:pt idx="6709">
                  <c:v>-248.610861</c:v>
                </c:pt>
                <c:pt idx="6710">
                  <c:v>-201.48913300000001</c:v>
                </c:pt>
                <c:pt idx="6711">
                  <c:v>-134.862222</c:v>
                </c:pt>
                <c:pt idx="6712">
                  <c:v>-58.19484700000001</c:v>
                </c:pt>
                <c:pt idx="6713">
                  <c:v>3.3848629999999975</c:v>
                </c:pt>
                <c:pt idx="6714">
                  <c:v>11.81</c:v>
                </c:pt>
                <c:pt idx="6715">
                  <c:v>12.06</c:v>
                </c:pt>
                <c:pt idx="6716">
                  <c:v>11.77</c:v>
                </c:pt>
                <c:pt idx="6717">
                  <c:v>12.03</c:v>
                </c:pt>
                <c:pt idx="6718">
                  <c:v>10.43</c:v>
                </c:pt>
                <c:pt idx="6719">
                  <c:v>10.19</c:v>
                </c:pt>
                <c:pt idx="6720">
                  <c:v>12.14</c:v>
                </c:pt>
                <c:pt idx="6721">
                  <c:v>10.44</c:v>
                </c:pt>
                <c:pt idx="6722">
                  <c:v>10.48</c:v>
                </c:pt>
                <c:pt idx="6723">
                  <c:v>11.02</c:v>
                </c:pt>
                <c:pt idx="6724">
                  <c:v>10.91</c:v>
                </c:pt>
                <c:pt idx="6725">
                  <c:v>11.34</c:v>
                </c:pt>
                <c:pt idx="6726">
                  <c:v>-27.557061000000004</c:v>
                </c:pt>
                <c:pt idx="6727">
                  <c:v>-113.33790800000001</c:v>
                </c:pt>
                <c:pt idx="6728">
                  <c:v>94.87161500000002</c:v>
                </c:pt>
                <c:pt idx="6729">
                  <c:v>88.310917000000018</c:v>
                </c:pt>
                <c:pt idx="6730">
                  <c:v>36.905552000000057</c:v>
                </c:pt>
                <c:pt idx="6731">
                  <c:v>72.306996000000026</c:v>
                </c:pt>
                <c:pt idx="6732">
                  <c:v>-276.85687999999999</c:v>
                </c:pt>
                <c:pt idx="6733">
                  <c:v>99.009139000000005</c:v>
                </c:pt>
                <c:pt idx="6734">
                  <c:v>188.13086699999997</c:v>
                </c:pt>
                <c:pt idx="6735">
                  <c:v>271.40777800000001</c:v>
                </c:pt>
                <c:pt idx="6736">
                  <c:v>332.87515299999995</c:v>
                </c:pt>
                <c:pt idx="6737">
                  <c:v>220.90486299999998</c:v>
                </c:pt>
                <c:pt idx="6738">
                  <c:v>203.4</c:v>
                </c:pt>
                <c:pt idx="6739">
                  <c:v>236.63</c:v>
                </c:pt>
                <c:pt idx="6740">
                  <c:v>189.35</c:v>
                </c:pt>
                <c:pt idx="6741">
                  <c:v>18.79</c:v>
                </c:pt>
                <c:pt idx="6742">
                  <c:v>13.68</c:v>
                </c:pt>
                <c:pt idx="6743">
                  <c:v>13.04</c:v>
                </c:pt>
                <c:pt idx="6744">
                  <c:v>14.54</c:v>
                </c:pt>
                <c:pt idx="6745">
                  <c:v>11.7</c:v>
                </c:pt>
                <c:pt idx="6746">
                  <c:v>10.51</c:v>
                </c:pt>
                <c:pt idx="6747">
                  <c:v>10.43</c:v>
                </c:pt>
                <c:pt idx="6748">
                  <c:v>10.94</c:v>
                </c:pt>
                <c:pt idx="6749">
                  <c:v>12.68</c:v>
                </c:pt>
                <c:pt idx="6750">
                  <c:v>-26.657061000000002</c:v>
                </c:pt>
                <c:pt idx="6751">
                  <c:v>-113.32790800000001</c:v>
                </c:pt>
                <c:pt idx="6752">
                  <c:v>-20.148385000000019</c:v>
                </c:pt>
                <c:pt idx="6753">
                  <c:v>-63.569082999999978</c:v>
                </c:pt>
                <c:pt idx="6754">
                  <c:v>-101.55444799999995</c:v>
                </c:pt>
                <c:pt idx="6755">
                  <c:v>-102.55300399999999</c:v>
                </c:pt>
                <c:pt idx="6756">
                  <c:v>-281.42687999999998</c:v>
                </c:pt>
                <c:pt idx="6757">
                  <c:v>-43.230861000000004</c:v>
                </c:pt>
                <c:pt idx="6758">
                  <c:v>38.060866999999973</c:v>
                </c:pt>
                <c:pt idx="6759">
                  <c:v>200.197778</c:v>
                </c:pt>
                <c:pt idx="6760">
                  <c:v>304.075153</c:v>
                </c:pt>
                <c:pt idx="6761">
                  <c:v>294.23486300000002</c:v>
                </c:pt>
                <c:pt idx="6762">
                  <c:v>15.33</c:v>
                </c:pt>
                <c:pt idx="6763">
                  <c:v>16.350000000000001</c:v>
                </c:pt>
                <c:pt idx="6764">
                  <c:v>14.79</c:v>
                </c:pt>
                <c:pt idx="6765">
                  <c:v>14.66</c:v>
                </c:pt>
                <c:pt idx="6766">
                  <c:v>13.79</c:v>
                </c:pt>
                <c:pt idx="6767">
                  <c:v>11.93</c:v>
                </c:pt>
                <c:pt idx="6768">
                  <c:v>11.55</c:v>
                </c:pt>
                <c:pt idx="6769">
                  <c:v>11.31</c:v>
                </c:pt>
                <c:pt idx="6770">
                  <c:v>12.17</c:v>
                </c:pt>
                <c:pt idx="6771">
                  <c:v>11.37</c:v>
                </c:pt>
                <c:pt idx="6772">
                  <c:v>12.21</c:v>
                </c:pt>
                <c:pt idx="6773">
                  <c:v>12.14</c:v>
                </c:pt>
                <c:pt idx="6774">
                  <c:v>-26.647061000000001</c:v>
                </c:pt>
                <c:pt idx="6775">
                  <c:v>-107.647908</c:v>
                </c:pt>
                <c:pt idx="6776">
                  <c:v>8.9416149999999845</c:v>
                </c:pt>
                <c:pt idx="6777">
                  <c:v>58.190917000000013</c:v>
                </c:pt>
                <c:pt idx="6778">
                  <c:v>90.72555200000005</c:v>
                </c:pt>
                <c:pt idx="6779">
                  <c:v>12.966995999999995</c:v>
                </c:pt>
                <c:pt idx="6780">
                  <c:v>-285.42687999999998</c:v>
                </c:pt>
                <c:pt idx="6781">
                  <c:v>72.289138999999977</c:v>
                </c:pt>
                <c:pt idx="6782">
                  <c:v>67.470866999999998</c:v>
                </c:pt>
                <c:pt idx="6783">
                  <c:v>183.60777799999997</c:v>
                </c:pt>
                <c:pt idx="6784">
                  <c:v>312.39515299999994</c:v>
                </c:pt>
                <c:pt idx="6785">
                  <c:v>242.254863</c:v>
                </c:pt>
                <c:pt idx="6786">
                  <c:v>366.3</c:v>
                </c:pt>
                <c:pt idx="6787">
                  <c:v>295.42</c:v>
                </c:pt>
                <c:pt idx="6788">
                  <c:v>375.85</c:v>
                </c:pt>
                <c:pt idx="6789">
                  <c:v>93.89</c:v>
                </c:pt>
                <c:pt idx="6790">
                  <c:v>24.69</c:v>
                </c:pt>
                <c:pt idx="6791">
                  <c:v>15</c:v>
                </c:pt>
                <c:pt idx="6792">
                  <c:v>14.19</c:v>
                </c:pt>
                <c:pt idx="6793">
                  <c:v>14.22</c:v>
                </c:pt>
                <c:pt idx="6794">
                  <c:v>14.55</c:v>
                </c:pt>
                <c:pt idx="6795">
                  <c:v>13.54</c:v>
                </c:pt>
                <c:pt idx="6796">
                  <c:v>12.63</c:v>
                </c:pt>
                <c:pt idx="6797">
                  <c:v>11.99</c:v>
                </c:pt>
                <c:pt idx="6798">
                  <c:v>-25.287061000000001</c:v>
                </c:pt>
                <c:pt idx="6799">
                  <c:v>-110.88790800000001</c:v>
                </c:pt>
                <c:pt idx="6800">
                  <c:v>186.891615</c:v>
                </c:pt>
                <c:pt idx="6801">
                  <c:v>123.09091699999999</c:v>
                </c:pt>
                <c:pt idx="6802">
                  <c:v>92.735552000000041</c:v>
                </c:pt>
                <c:pt idx="6803">
                  <c:v>101.03699599999999</c:v>
                </c:pt>
                <c:pt idx="6804">
                  <c:v>-265.30687999999998</c:v>
                </c:pt>
                <c:pt idx="6805">
                  <c:v>-49.560861000000017</c:v>
                </c:pt>
                <c:pt idx="6806">
                  <c:v>-47.769133000000011</c:v>
                </c:pt>
                <c:pt idx="6807">
                  <c:v>76.757778000000002</c:v>
                </c:pt>
                <c:pt idx="6808">
                  <c:v>152.695153</c:v>
                </c:pt>
                <c:pt idx="6809">
                  <c:v>206.58486299999998</c:v>
                </c:pt>
                <c:pt idx="6810">
                  <c:v>339.56</c:v>
                </c:pt>
                <c:pt idx="6811">
                  <c:v>357.98</c:v>
                </c:pt>
                <c:pt idx="6812">
                  <c:v>354.39</c:v>
                </c:pt>
                <c:pt idx="6813">
                  <c:v>18.57</c:v>
                </c:pt>
                <c:pt idx="6814">
                  <c:v>14.94</c:v>
                </c:pt>
                <c:pt idx="6815">
                  <c:v>15.62</c:v>
                </c:pt>
                <c:pt idx="6816">
                  <c:v>14.25</c:v>
                </c:pt>
                <c:pt idx="6817">
                  <c:v>14.32</c:v>
                </c:pt>
                <c:pt idx="6818">
                  <c:v>14.76</c:v>
                </c:pt>
                <c:pt idx="6819">
                  <c:v>13.93</c:v>
                </c:pt>
                <c:pt idx="6820">
                  <c:v>12.03</c:v>
                </c:pt>
                <c:pt idx="6821">
                  <c:v>12.75</c:v>
                </c:pt>
                <c:pt idx="6822">
                  <c:v>-25.827061</c:v>
                </c:pt>
                <c:pt idx="6823">
                  <c:v>-110.27790800000001</c:v>
                </c:pt>
                <c:pt idx="6824">
                  <c:v>88.281614999999988</c:v>
                </c:pt>
                <c:pt idx="6825">
                  <c:v>-24.139082999999971</c:v>
                </c:pt>
                <c:pt idx="6826">
                  <c:v>-123.29444799999996</c:v>
                </c:pt>
                <c:pt idx="6827">
                  <c:v>-123.133004</c:v>
                </c:pt>
                <c:pt idx="6828">
                  <c:v>-283.58688000000001</c:v>
                </c:pt>
                <c:pt idx="6829">
                  <c:v>-59.140861000000001</c:v>
                </c:pt>
                <c:pt idx="6830">
                  <c:v>-19.399133000000006</c:v>
                </c:pt>
                <c:pt idx="6831">
                  <c:v>54.077777999999995</c:v>
                </c:pt>
                <c:pt idx="6832">
                  <c:v>124.00515299999998</c:v>
                </c:pt>
                <c:pt idx="6833">
                  <c:v>153.194863</c:v>
                </c:pt>
                <c:pt idx="6834">
                  <c:v>226.08</c:v>
                </c:pt>
                <c:pt idx="6835">
                  <c:v>215.46</c:v>
                </c:pt>
                <c:pt idx="6836">
                  <c:v>214.35</c:v>
                </c:pt>
                <c:pt idx="6837">
                  <c:v>16.12</c:v>
                </c:pt>
                <c:pt idx="6838">
                  <c:v>15.01</c:v>
                </c:pt>
                <c:pt idx="6839">
                  <c:v>15.3</c:v>
                </c:pt>
                <c:pt idx="6840">
                  <c:v>14.4</c:v>
                </c:pt>
                <c:pt idx="6841">
                  <c:v>14.4</c:v>
                </c:pt>
                <c:pt idx="6842">
                  <c:v>13.78</c:v>
                </c:pt>
                <c:pt idx="6843">
                  <c:v>11.23</c:v>
                </c:pt>
                <c:pt idx="6844">
                  <c:v>12.42</c:v>
                </c:pt>
                <c:pt idx="6845">
                  <c:v>11.66</c:v>
                </c:pt>
                <c:pt idx="6846">
                  <c:v>-26.017061000000005</c:v>
                </c:pt>
                <c:pt idx="6847">
                  <c:v>-113.76790800000001</c:v>
                </c:pt>
                <c:pt idx="6848">
                  <c:v>-4.5583850000000155</c:v>
                </c:pt>
                <c:pt idx="6849">
                  <c:v>-115.40908299999998</c:v>
                </c:pt>
                <c:pt idx="6850">
                  <c:v>-159.73444799999996</c:v>
                </c:pt>
                <c:pt idx="6851">
                  <c:v>-164.073004</c:v>
                </c:pt>
                <c:pt idx="6852">
                  <c:v>-285.13687999999996</c:v>
                </c:pt>
                <c:pt idx="6853">
                  <c:v>-105.76086100000001</c:v>
                </c:pt>
                <c:pt idx="6854">
                  <c:v>9.9408669999999688</c:v>
                </c:pt>
                <c:pt idx="6855">
                  <c:v>149.40777799999998</c:v>
                </c:pt>
                <c:pt idx="6856">
                  <c:v>53.365152999999992</c:v>
                </c:pt>
                <c:pt idx="6857">
                  <c:v>7.8948629999999973</c:v>
                </c:pt>
                <c:pt idx="6858">
                  <c:v>14.28</c:v>
                </c:pt>
                <c:pt idx="6859">
                  <c:v>14.47</c:v>
                </c:pt>
                <c:pt idx="6860">
                  <c:v>14.97</c:v>
                </c:pt>
                <c:pt idx="6861">
                  <c:v>15.29</c:v>
                </c:pt>
                <c:pt idx="6862">
                  <c:v>12.77</c:v>
                </c:pt>
                <c:pt idx="6863">
                  <c:v>10.76</c:v>
                </c:pt>
                <c:pt idx="6864">
                  <c:v>11.17</c:v>
                </c:pt>
                <c:pt idx="6865">
                  <c:v>11.76</c:v>
                </c:pt>
                <c:pt idx="6866">
                  <c:v>11.77</c:v>
                </c:pt>
                <c:pt idx="6867">
                  <c:v>11.06</c:v>
                </c:pt>
                <c:pt idx="6868">
                  <c:v>11.09</c:v>
                </c:pt>
                <c:pt idx="6869">
                  <c:v>13.79</c:v>
                </c:pt>
                <c:pt idx="6870">
                  <c:v>-26.717061000000001</c:v>
                </c:pt>
                <c:pt idx="6871">
                  <c:v>-115.067908</c:v>
                </c:pt>
                <c:pt idx="6872">
                  <c:v>-205.508385</c:v>
                </c:pt>
                <c:pt idx="6873">
                  <c:v>-275.57908299999997</c:v>
                </c:pt>
                <c:pt idx="6874">
                  <c:v>-317.55444799999998</c:v>
                </c:pt>
                <c:pt idx="6875">
                  <c:v>-319.99300399999998</c:v>
                </c:pt>
                <c:pt idx="6876">
                  <c:v>-288.94687999999996</c:v>
                </c:pt>
                <c:pt idx="6877">
                  <c:v>-247.53086100000002</c:v>
                </c:pt>
                <c:pt idx="6878">
                  <c:v>-200.12913300000002</c:v>
                </c:pt>
                <c:pt idx="6879">
                  <c:v>-133.672222</c:v>
                </c:pt>
                <c:pt idx="6880">
                  <c:v>-57.184847000000005</c:v>
                </c:pt>
                <c:pt idx="6881">
                  <c:v>4.5048629999999985</c:v>
                </c:pt>
                <c:pt idx="6882">
                  <c:v>11.74</c:v>
                </c:pt>
                <c:pt idx="6883">
                  <c:v>11.92</c:v>
                </c:pt>
                <c:pt idx="6884">
                  <c:v>13.18</c:v>
                </c:pt>
                <c:pt idx="6885">
                  <c:v>12.77</c:v>
                </c:pt>
                <c:pt idx="6886">
                  <c:v>11.3</c:v>
                </c:pt>
                <c:pt idx="6887">
                  <c:v>11.06</c:v>
                </c:pt>
                <c:pt idx="6888">
                  <c:v>12</c:v>
                </c:pt>
                <c:pt idx="6889">
                  <c:v>12.06</c:v>
                </c:pt>
                <c:pt idx="6890">
                  <c:v>11.23</c:v>
                </c:pt>
                <c:pt idx="6891">
                  <c:v>11.2</c:v>
                </c:pt>
                <c:pt idx="6892">
                  <c:v>11.88</c:v>
                </c:pt>
                <c:pt idx="6893">
                  <c:v>11.88</c:v>
                </c:pt>
                <c:pt idx="6894">
                  <c:v>-26.827061</c:v>
                </c:pt>
                <c:pt idx="6895">
                  <c:v>-107.617908</c:v>
                </c:pt>
                <c:pt idx="6896">
                  <c:v>85.261615000000006</c:v>
                </c:pt>
                <c:pt idx="6897">
                  <c:v>151.82091700000001</c:v>
                </c:pt>
                <c:pt idx="6898">
                  <c:v>84.635552000000075</c:v>
                </c:pt>
                <c:pt idx="6899">
                  <c:v>97.326996000000008</c:v>
                </c:pt>
                <c:pt idx="6900">
                  <c:v>-275.91687999999999</c:v>
                </c:pt>
                <c:pt idx="6901">
                  <c:v>144.87913900000001</c:v>
                </c:pt>
                <c:pt idx="6902">
                  <c:v>168.15086700000001</c:v>
                </c:pt>
                <c:pt idx="6903">
                  <c:v>260.60777799999994</c:v>
                </c:pt>
                <c:pt idx="6904">
                  <c:v>338.05515300000002</c:v>
                </c:pt>
                <c:pt idx="6905">
                  <c:v>237.79486299999999</c:v>
                </c:pt>
                <c:pt idx="6906">
                  <c:v>342.29</c:v>
                </c:pt>
                <c:pt idx="6907">
                  <c:v>299.92</c:v>
                </c:pt>
                <c:pt idx="6908">
                  <c:v>184.69</c:v>
                </c:pt>
                <c:pt idx="6909">
                  <c:v>16.78</c:v>
                </c:pt>
                <c:pt idx="6910">
                  <c:v>15.26</c:v>
                </c:pt>
                <c:pt idx="6911">
                  <c:v>14.62</c:v>
                </c:pt>
                <c:pt idx="6912">
                  <c:v>16.63</c:v>
                </c:pt>
                <c:pt idx="6913">
                  <c:v>13.18</c:v>
                </c:pt>
                <c:pt idx="6914">
                  <c:v>12.54</c:v>
                </c:pt>
                <c:pt idx="6915">
                  <c:v>12.43</c:v>
                </c:pt>
                <c:pt idx="6916">
                  <c:v>13.26</c:v>
                </c:pt>
                <c:pt idx="6917">
                  <c:v>13.42</c:v>
                </c:pt>
                <c:pt idx="6918">
                  <c:v>-25.467061000000001</c:v>
                </c:pt>
                <c:pt idx="6919">
                  <c:v>-109.37790800000001</c:v>
                </c:pt>
                <c:pt idx="6920">
                  <c:v>126.60161499999998</c:v>
                </c:pt>
                <c:pt idx="6921">
                  <c:v>128.99091700000002</c:v>
                </c:pt>
                <c:pt idx="6922">
                  <c:v>19.18555200000003</c:v>
                </c:pt>
                <c:pt idx="6923">
                  <c:v>-105.49300399999998</c:v>
                </c:pt>
                <c:pt idx="6924">
                  <c:v>-271.15688</c:v>
                </c:pt>
                <c:pt idx="6925">
                  <c:v>-35.310861000000017</c:v>
                </c:pt>
                <c:pt idx="6926">
                  <c:v>35.420866999999987</c:v>
                </c:pt>
                <c:pt idx="6927">
                  <c:v>98.68777799999998</c:v>
                </c:pt>
                <c:pt idx="6928">
                  <c:v>184.265153</c:v>
                </c:pt>
                <c:pt idx="6929">
                  <c:v>157.874863</c:v>
                </c:pt>
                <c:pt idx="6930">
                  <c:v>226.59</c:v>
                </c:pt>
                <c:pt idx="6931">
                  <c:v>261.83</c:v>
                </c:pt>
                <c:pt idx="6932">
                  <c:v>179.5</c:v>
                </c:pt>
                <c:pt idx="6933">
                  <c:v>18.829999999999998</c:v>
                </c:pt>
                <c:pt idx="6934">
                  <c:v>15.9</c:v>
                </c:pt>
                <c:pt idx="6935">
                  <c:v>14.91</c:v>
                </c:pt>
                <c:pt idx="6936">
                  <c:v>14.72</c:v>
                </c:pt>
                <c:pt idx="6937">
                  <c:v>16.309999999999999</c:v>
                </c:pt>
                <c:pt idx="6938">
                  <c:v>15.48</c:v>
                </c:pt>
                <c:pt idx="6939">
                  <c:v>13.18</c:v>
                </c:pt>
                <c:pt idx="6940">
                  <c:v>12.46</c:v>
                </c:pt>
                <c:pt idx="6941">
                  <c:v>14.68</c:v>
                </c:pt>
                <c:pt idx="6942">
                  <c:v>-24.747061000000002</c:v>
                </c:pt>
                <c:pt idx="6943">
                  <c:v>-109.427908</c:v>
                </c:pt>
                <c:pt idx="6944">
                  <c:v>37.561614999999989</c:v>
                </c:pt>
                <c:pt idx="6945">
                  <c:v>124.60091700000004</c:v>
                </c:pt>
                <c:pt idx="6946">
                  <c:v>41.93555200000003</c:v>
                </c:pt>
                <c:pt idx="6947">
                  <c:v>4.4169959999999833</c:v>
                </c:pt>
                <c:pt idx="6948">
                  <c:v>-278.25687999999997</c:v>
                </c:pt>
                <c:pt idx="6949">
                  <c:v>-84.710860999999994</c:v>
                </c:pt>
                <c:pt idx="6950">
                  <c:v>52.140866999999957</c:v>
                </c:pt>
                <c:pt idx="6951">
                  <c:v>85.467777999999981</c:v>
                </c:pt>
                <c:pt idx="6952">
                  <c:v>139.77515299999999</c:v>
                </c:pt>
                <c:pt idx="6953">
                  <c:v>160.42486299999999</c:v>
                </c:pt>
                <c:pt idx="6954">
                  <c:v>168.15</c:v>
                </c:pt>
                <c:pt idx="6955">
                  <c:v>171.65</c:v>
                </c:pt>
                <c:pt idx="6956">
                  <c:v>111.06</c:v>
                </c:pt>
                <c:pt idx="6957">
                  <c:v>15.84</c:v>
                </c:pt>
                <c:pt idx="6958">
                  <c:v>14.55</c:v>
                </c:pt>
                <c:pt idx="6959">
                  <c:v>14.69</c:v>
                </c:pt>
                <c:pt idx="6960">
                  <c:v>15.81</c:v>
                </c:pt>
                <c:pt idx="6961">
                  <c:v>14.32</c:v>
                </c:pt>
                <c:pt idx="6962">
                  <c:v>14.55</c:v>
                </c:pt>
                <c:pt idx="6963">
                  <c:v>13.03</c:v>
                </c:pt>
                <c:pt idx="6964">
                  <c:v>12.79</c:v>
                </c:pt>
                <c:pt idx="6965">
                  <c:v>11.91</c:v>
                </c:pt>
                <c:pt idx="6966">
                  <c:v>-25.067061000000002</c:v>
                </c:pt>
                <c:pt idx="6967">
                  <c:v>-110.02790800000001</c:v>
                </c:pt>
                <c:pt idx="6968">
                  <c:v>-68.248385000000013</c:v>
                </c:pt>
                <c:pt idx="6969">
                  <c:v>-110.15908299999998</c:v>
                </c:pt>
                <c:pt idx="6970">
                  <c:v>-159.53444799999994</c:v>
                </c:pt>
                <c:pt idx="6971">
                  <c:v>-125.23300399999999</c:v>
                </c:pt>
                <c:pt idx="6972">
                  <c:v>-273.07687999999996</c:v>
                </c:pt>
                <c:pt idx="6973">
                  <c:v>52.929139000000021</c:v>
                </c:pt>
                <c:pt idx="6974">
                  <c:v>31.210866999999979</c:v>
                </c:pt>
                <c:pt idx="6975">
                  <c:v>140.33777799999999</c:v>
                </c:pt>
                <c:pt idx="6976">
                  <c:v>223.985153</c:v>
                </c:pt>
                <c:pt idx="6977">
                  <c:v>181.23486299999999</c:v>
                </c:pt>
                <c:pt idx="6978">
                  <c:v>197.78</c:v>
                </c:pt>
                <c:pt idx="6979">
                  <c:v>223.16</c:v>
                </c:pt>
                <c:pt idx="6980">
                  <c:v>246.24</c:v>
                </c:pt>
                <c:pt idx="6981">
                  <c:v>126</c:v>
                </c:pt>
                <c:pt idx="6982">
                  <c:v>18.25</c:v>
                </c:pt>
                <c:pt idx="6983">
                  <c:v>14.63</c:v>
                </c:pt>
                <c:pt idx="6984">
                  <c:v>14.62</c:v>
                </c:pt>
                <c:pt idx="6985">
                  <c:v>14.52</c:v>
                </c:pt>
                <c:pt idx="6986">
                  <c:v>14.87</c:v>
                </c:pt>
                <c:pt idx="6987">
                  <c:v>14.79</c:v>
                </c:pt>
                <c:pt idx="6988">
                  <c:v>12.28</c:v>
                </c:pt>
                <c:pt idx="6989">
                  <c:v>12.09</c:v>
                </c:pt>
                <c:pt idx="6990">
                  <c:v>-25.007061000000004</c:v>
                </c:pt>
                <c:pt idx="6991">
                  <c:v>-109.707908</c:v>
                </c:pt>
                <c:pt idx="6992">
                  <c:v>102.29161499999998</c:v>
                </c:pt>
                <c:pt idx="6993">
                  <c:v>95.270916999999997</c:v>
                </c:pt>
                <c:pt idx="6994">
                  <c:v>-122.75444799999994</c:v>
                </c:pt>
                <c:pt idx="6995">
                  <c:v>-142.40300400000001</c:v>
                </c:pt>
                <c:pt idx="6996">
                  <c:v>-281.49687999999998</c:v>
                </c:pt>
                <c:pt idx="6997">
                  <c:v>-79.770860999999996</c:v>
                </c:pt>
                <c:pt idx="6998">
                  <c:v>19.550866999999982</c:v>
                </c:pt>
                <c:pt idx="6999">
                  <c:v>166.47777799999997</c:v>
                </c:pt>
                <c:pt idx="7000">
                  <c:v>223.07515299999997</c:v>
                </c:pt>
                <c:pt idx="7001">
                  <c:v>141.414863</c:v>
                </c:pt>
                <c:pt idx="7002">
                  <c:v>230.15</c:v>
                </c:pt>
                <c:pt idx="7003">
                  <c:v>222.77</c:v>
                </c:pt>
                <c:pt idx="7004">
                  <c:v>205.45</c:v>
                </c:pt>
                <c:pt idx="7005">
                  <c:v>263.7</c:v>
                </c:pt>
                <c:pt idx="7006">
                  <c:v>227.12</c:v>
                </c:pt>
                <c:pt idx="7007">
                  <c:v>263.48</c:v>
                </c:pt>
                <c:pt idx="7008">
                  <c:v>136.47999999999999</c:v>
                </c:pt>
                <c:pt idx="7009">
                  <c:v>19.79</c:v>
                </c:pt>
                <c:pt idx="7010">
                  <c:v>14.29</c:v>
                </c:pt>
                <c:pt idx="7011">
                  <c:v>14</c:v>
                </c:pt>
                <c:pt idx="7012">
                  <c:v>14.04</c:v>
                </c:pt>
                <c:pt idx="7013">
                  <c:v>13.57</c:v>
                </c:pt>
                <c:pt idx="7014">
                  <c:v>-26.047061000000003</c:v>
                </c:pt>
                <c:pt idx="7015">
                  <c:v>-112.79790800000001</c:v>
                </c:pt>
                <c:pt idx="7016">
                  <c:v>-62.808385000000015</c:v>
                </c:pt>
                <c:pt idx="7017">
                  <c:v>-77.269082999999995</c:v>
                </c:pt>
                <c:pt idx="7018">
                  <c:v>-59.144447999999954</c:v>
                </c:pt>
                <c:pt idx="7019">
                  <c:v>-118.74300399999998</c:v>
                </c:pt>
                <c:pt idx="7020">
                  <c:v>-276.52688000000001</c:v>
                </c:pt>
                <c:pt idx="7021">
                  <c:v>0.58913899999998876</c:v>
                </c:pt>
                <c:pt idx="7022">
                  <c:v>87.190866999999969</c:v>
                </c:pt>
                <c:pt idx="7023">
                  <c:v>184.007778</c:v>
                </c:pt>
                <c:pt idx="7024">
                  <c:v>219.28515300000001</c:v>
                </c:pt>
                <c:pt idx="7025">
                  <c:v>146.20486299999999</c:v>
                </c:pt>
                <c:pt idx="7026">
                  <c:v>54.64</c:v>
                </c:pt>
                <c:pt idx="7027">
                  <c:v>15.34</c:v>
                </c:pt>
                <c:pt idx="7028">
                  <c:v>14.55</c:v>
                </c:pt>
                <c:pt idx="7029">
                  <c:v>14.62</c:v>
                </c:pt>
                <c:pt idx="7030">
                  <c:v>14.3</c:v>
                </c:pt>
                <c:pt idx="7031">
                  <c:v>13.61</c:v>
                </c:pt>
                <c:pt idx="7032">
                  <c:v>11.06</c:v>
                </c:pt>
                <c:pt idx="7033">
                  <c:v>11.12</c:v>
                </c:pt>
                <c:pt idx="7034">
                  <c:v>12.49</c:v>
                </c:pt>
                <c:pt idx="7035">
                  <c:v>12.36</c:v>
                </c:pt>
                <c:pt idx="7036">
                  <c:v>11.16</c:v>
                </c:pt>
                <c:pt idx="7037">
                  <c:v>11.2</c:v>
                </c:pt>
                <c:pt idx="7038">
                  <c:v>-25.857061000000002</c:v>
                </c:pt>
                <c:pt idx="7039">
                  <c:v>-114.26790800000001</c:v>
                </c:pt>
                <c:pt idx="7040">
                  <c:v>-204.78838500000001</c:v>
                </c:pt>
                <c:pt idx="7041">
                  <c:v>-276.03908300000001</c:v>
                </c:pt>
                <c:pt idx="7042">
                  <c:v>-318.59444799999994</c:v>
                </c:pt>
                <c:pt idx="7043">
                  <c:v>-319.88300399999997</c:v>
                </c:pt>
                <c:pt idx="7044">
                  <c:v>-288.54687999999999</c:v>
                </c:pt>
                <c:pt idx="7045">
                  <c:v>-246.300861</c:v>
                </c:pt>
                <c:pt idx="7046">
                  <c:v>-200.94913300000002</c:v>
                </c:pt>
                <c:pt idx="7047">
                  <c:v>-104.282222</c:v>
                </c:pt>
                <c:pt idx="7048">
                  <c:v>-15.184847000000005</c:v>
                </c:pt>
                <c:pt idx="7049">
                  <c:v>4.1048629999999982</c:v>
                </c:pt>
                <c:pt idx="7050">
                  <c:v>12.02</c:v>
                </c:pt>
                <c:pt idx="7051">
                  <c:v>12.17</c:v>
                </c:pt>
                <c:pt idx="7052">
                  <c:v>13.72</c:v>
                </c:pt>
                <c:pt idx="7053">
                  <c:v>13.06</c:v>
                </c:pt>
                <c:pt idx="7054">
                  <c:v>11.41</c:v>
                </c:pt>
                <c:pt idx="7055">
                  <c:v>12.13</c:v>
                </c:pt>
                <c:pt idx="7056">
                  <c:v>11.38</c:v>
                </c:pt>
                <c:pt idx="7057">
                  <c:v>12.24</c:v>
                </c:pt>
                <c:pt idx="7058">
                  <c:v>12.35</c:v>
                </c:pt>
                <c:pt idx="7059">
                  <c:v>12.03</c:v>
                </c:pt>
                <c:pt idx="7060">
                  <c:v>11.6</c:v>
                </c:pt>
                <c:pt idx="7061">
                  <c:v>11.4</c:v>
                </c:pt>
                <c:pt idx="7062">
                  <c:v>-24.067061000000002</c:v>
                </c:pt>
                <c:pt idx="7063">
                  <c:v>-111.46790800000001</c:v>
                </c:pt>
                <c:pt idx="7064">
                  <c:v>-50.098385000000007</c:v>
                </c:pt>
                <c:pt idx="7065">
                  <c:v>-90.509082999999976</c:v>
                </c:pt>
                <c:pt idx="7066">
                  <c:v>-134.53444799999994</c:v>
                </c:pt>
                <c:pt idx="7067">
                  <c:v>21.336995999999999</c:v>
                </c:pt>
                <c:pt idx="7068">
                  <c:v>-281.52688000000001</c:v>
                </c:pt>
                <c:pt idx="7069">
                  <c:v>35.189139000000011</c:v>
                </c:pt>
                <c:pt idx="7070">
                  <c:v>150.88086699999997</c:v>
                </c:pt>
                <c:pt idx="7071">
                  <c:v>38.947778</c:v>
                </c:pt>
                <c:pt idx="7072">
                  <c:v>129.14515299999999</c:v>
                </c:pt>
                <c:pt idx="7073">
                  <c:v>162.26486299999999</c:v>
                </c:pt>
                <c:pt idx="7074">
                  <c:v>320.45999999999998</c:v>
                </c:pt>
                <c:pt idx="7075">
                  <c:v>279.72000000000003</c:v>
                </c:pt>
                <c:pt idx="7076">
                  <c:v>214.09</c:v>
                </c:pt>
                <c:pt idx="7077">
                  <c:v>17.68</c:v>
                </c:pt>
                <c:pt idx="7078">
                  <c:v>15.12</c:v>
                </c:pt>
                <c:pt idx="7079">
                  <c:v>16.2</c:v>
                </c:pt>
                <c:pt idx="7080">
                  <c:v>14.66</c:v>
                </c:pt>
                <c:pt idx="7081">
                  <c:v>14.69</c:v>
                </c:pt>
                <c:pt idx="7082">
                  <c:v>16.489999999999998</c:v>
                </c:pt>
                <c:pt idx="7083">
                  <c:v>12.74</c:v>
                </c:pt>
                <c:pt idx="7084">
                  <c:v>12.32</c:v>
                </c:pt>
                <c:pt idx="7085">
                  <c:v>14.8</c:v>
                </c:pt>
                <c:pt idx="7086">
                  <c:v>-24.387061000000003</c:v>
                </c:pt>
                <c:pt idx="7087">
                  <c:v>-111.067908</c:v>
                </c:pt>
                <c:pt idx="7088">
                  <c:v>58.331614999999999</c:v>
                </c:pt>
                <c:pt idx="7089">
                  <c:v>-52.37908299999998</c:v>
                </c:pt>
                <c:pt idx="7090">
                  <c:v>-138.83444799999995</c:v>
                </c:pt>
                <c:pt idx="7091">
                  <c:v>-55.12300399999998</c:v>
                </c:pt>
                <c:pt idx="7092">
                  <c:v>-274.73687999999999</c:v>
                </c:pt>
                <c:pt idx="7093">
                  <c:v>30.679139000000021</c:v>
                </c:pt>
                <c:pt idx="7094">
                  <c:v>135.51086699999996</c:v>
                </c:pt>
                <c:pt idx="7095">
                  <c:v>144.11777800000002</c:v>
                </c:pt>
                <c:pt idx="7096">
                  <c:v>147.86515299999999</c:v>
                </c:pt>
                <c:pt idx="7097">
                  <c:v>160.67486299999999</c:v>
                </c:pt>
                <c:pt idx="7098">
                  <c:v>321.99</c:v>
                </c:pt>
                <c:pt idx="7099">
                  <c:v>245.17</c:v>
                </c:pt>
                <c:pt idx="7100">
                  <c:v>213.55</c:v>
                </c:pt>
                <c:pt idx="7101">
                  <c:v>130.33000000000001</c:v>
                </c:pt>
                <c:pt idx="7102">
                  <c:v>302.76</c:v>
                </c:pt>
                <c:pt idx="7103">
                  <c:v>61.45</c:v>
                </c:pt>
                <c:pt idx="7104">
                  <c:v>17.47</c:v>
                </c:pt>
                <c:pt idx="7105">
                  <c:v>15</c:v>
                </c:pt>
                <c:pt idx="7106">
                  <c:v>15.12</c:v>
                </c:pt>
                <c:pt idx="7107">
                  <c:v>16.02</c:v>
                </c:pt>
                <c:pt idx="7108">
                  <c:v>14.4</c:v>
                </c:pt>
                <c:pt idx="7109">
                  <c:v>12.56</c:v>
                </c:pt>
                <c:pt idx="7110">
                  <c:v>-24.247061000000002</c:v>
                </c:pt>
                <c:pt idx="7111">
                  <c:v>-108.93790800000001</c:v>
                </c:pt>
                <c:pt idx="7112">
                  <c:v>-10.498385000000013</c:v>
                </c:pt>
                <c:pt idx="7113">
                  <c:v>-76.37908299999998</c:v>
                </c:pt>
                <c:pt idx="7114">
                  <c:v>82.365552000000037</c:v>
                </c:pt>
                <c:pt idx="7115">
                  <c:v>-74.833004000000017</c:v>
                </c:pt>
                <c:pt idx="7116">
                  <c:v>-280.66687999999999</c:v>
                </c:pt>
                <c:pt idx="7117">
                  <c:v>-44.63086100000001</c:v>
                </c:pt>
                <c:pt idx="7118">
                  <c:v>5.0708669999999927</c:v>
                </c:pt>
                <c:pt idx="7119">
                  <c:v>73.367777999999987</c:v>
                </c:pt>
                <c:pt idx="7120">
                  <c:v>151.945153</c:v>
                </c:pt>
                <c:pt idx="7121">
                  <c:v>198.26486299999999</c:v>
                </c:pt>
                <c:pt idx="7122">
                  <c:v>27.61</c:v>
                </c:pt>
                <c:pt idx="7123">
                  <c:v>15.37</c:v>
                </c:pt>
                <c:pt idx="7124">
                  <c:v>17.100000000000001</c:v>
                </c:pt>
                <c:pt idx="7125">
                  <c:v>15.41</c:v>
                </c:pt>
                <c:pt idx="7126">
                  <c:v>14.44</c:v>
                </c:pt>
                <c:pt idx="7127">
                  <c:v>11.71</c:v>
                </c:pt>
                <c:pt idx="7128">
                  <c:v>12.78</c:v>
                </c:pt>
                <c:pt idx="7129">
                  <c:v>12.09</c:v>
                </c:pt>
                <c:pt idx="7130">
                  <c:v>13</c:v>
                </c:pt>
                <c:pt idx="7131">
                  <c:v>13.09</c:v>
                </c:pt>
                <c:pt idx="7132">
                  <c:v>12.27</c:v>
                </c:pt>
                <c:pt idx="7133">
                  <c:v>12.56</c:v>
                </c:pt>
                <c:pt idx="7134">
                  <c:v>-25.437061000000003</c:v>
                </c:pt>
                <c:pt idx="7135">
                  <c:v>-109.847908</c:v>
                </c:pt>
                <c:pt idx="7136">
                  <c:v>25.151614999999993</c:v>
                </c:pt>
                <c:pt idx="7137">
                  <c:v>-17.049082999999996</c:v>
                </c:pt>
                <c:pt idx="7138">
                  <c:v>-56.114447999999925</c:v>
                </c:pt>
                <c:pt idx="7139">
                  <c:v>-66.15300400000001</c:v>
                </c:pt>
                <c:pt idx="7140">
                  <c:v>-277.39688000000001</c:v>
                </c:pt>
                <c:pt idx="7141">
                  <c:v>-62.480861000000004</c:v>
                </c:pt>
                <c:pt idx="7142">
                  <c:v>20.630866999999967</c:v>
                </c:pt>
                <c:pt idx="7143">
                  <c:v>81.117777999999987</c:v>
                </c:pt>
                <c:pt idx="7144">
                  <c:v>153.415153</c:v>
                </c:pt>
                <c:pt idx="7145">
                  <c:v>163.54486299999999</c:v>
                </c:pt>
                <c:pt idx="7146">
                  <c:v>242.02</c:v>
                </c:pt>
                <c:pt idx="7147">
                  <c:v>213.19</c:v>
                </c:pt>
                <c:pt idx="7148">
                  <c:v>266.18</c:v>
                </c:pt>
                <c:pt idx="7149">
                  <c:v>20.74</c:v>
                </c:pt>
                <c:pt idx="7150">
                  <c:v>14.44</c:v>
                </c:pt>
                <c:pt idx="7151">
                  <c:v>14.51</c:v>
                </c:pt>
                <c:pt idx="7152">
                  <c:v>15.08</c:v>
                </c:pt>
                <c:pt idx="7153">
                  <c:v>14.04</c:v>
                </c:pt>
                <c:pt idx="7154">
                  <c:v>12.03</c:v>
                </c:pt>
                <c:pt idx="7155">
                  <c:v>11.51</c:v>
                </c:pt>
                <c:pt idx="7156">
                  <c:v>12.5</c:v>
                </c:pt>
                <c:pt idx="7157">
                  <c:v>12.38</c:v>
                </c:pt>
                <c:pt idx="7158">
                  <c:v>-26.407061000000002</c:v>
                </c:pt>
                <c:pt idx="7159">
                  <c:v>-108.37790800000001</c:v>
                </c:pt>
                <c:pt idx="7160">
                  <c:v>95.411614999999983</c:v>
                </c:pt>
                <c:pt idx="7161">
                  <c:v>167.450917</c:v>
                </c:pt>
                <c:pt idx="7162">
                  <c:v>-50.404447999999945</c:v>
                </c:pt>
                <c:pt idx="7163">
                  <c:v>-61.283004000000005</c:v>
                </c:pt>
                <c:pt idx="7164">
                  <c:v>-279.62687999999997</c:v>
                </c:pt>
                <c:pt idx="7165">
                  <c:v>-28.180860999999993</c:v>
                </c:pt>
                <c:pt idx="7166">
                  <c:v>23.430866999999978</c:v>
                </c:pt>
                <c:pt idx="7167">
                  <c:v>73.657777999999979</c:v>
                </c:pt>
                <c:pt idx="7168">
                  <c:v>132.355153</c:v>
                </c:pt>
                <c:pt idx="7169">
                  <c:v>171.86486299999999</c:v>
                </c:pt>
                <c:pt idx="7170">
                  <c:v>194.87</c:v>
                </c:pt>
                <c:pt idx="7171">
                  <c:v>238.25</c:v>
                </c:pt>
                <c:pt idx="7172">
                  <c:v>208.37</c:v>
                </c:pt>
                <c:pt idx="7173">
                  <c:v>18.79</c:v>
                </c:pt>
                <c:pt idx="7174">
                  <c:v>15.01</c:v>
                </c:pt>
                <c:pt idx="7175">
                  <c:v>14.47</c:v>
                </c:pt>
                <c:pt idx="7176">
                  <c:v>14.62</c:v>
                </c:pt>
                <c:pt idx="7177">
                  <c:v>15.52</c:v>
                </c:pt>
                <c:pt idx="7178">
                  <c:v>13.07</c:v>
                </c:pt>
                <c:pt idx="7179">
                  <c:v>12.56</c:v>
                </c:pt>
                <c:pt idx="7180">
                  <c:v>12.82</c:v>
                </c:pt>
                <c:pt idx="7181">
                  <c:v>12.9</c:v>
                </c:pt>
                <c:pt idx="7182">
                  <c:v>-24.347061000000004</c:v>
                </c:pt>
                <c:pt idx="7183">
                  <c:v>-112.987908</c:v>
                </c:pt>
                <c:pt idx="7184">
                  <c:v>-46.568385000000006</c:v>
                </c:pt>
                <c:pt idx="7185">
                  <c:v>-106.80908299999999</c:v>
                </c:pt>
                <c:pt idx="7186">
                  <c:v>-161.80444799999995</c:v>
                </c:pt>
                <c:pt idx="7187">
                  <c:v>-169.33300399999999</c:v>
                </c:pt>
                <c:pt idx="7188">
                  <c:v>-282.50687999999997</c:v>
                </c:pt>
                <c:pt idx="7189">
                  <c:v>-106.56086100000002</c:v>
                </c:pt>
                <c:pt idx="7190">
                  <c:v>-47.949133000000018</c:v>
                </c:pt>
                <c:pt idx="7191">
                  <c:v>51.627778000000006</c:v>
                </c:pt>
                <c:pt idx="7192">
                  <c:v>79.755152999999979</c:v>
                </c:pt>
                <c:pt idx="7193">
                  <c:v>7.5748629999999988</c:v>
                </c:pt>
                <c:pt idx="7194">
                  <c:v>14.37</c:v>
                </c:pt>
                <c:pt idx="7195">
                  <c:v>14.55</c:v>
                </c:pt>
                <c:pt idx="7196">
                  <c:v>15.12</c:v>
                </c:pt>
                <c:pt idx="7197">
                  <c:v>15.59</c:v>
                </c:pt>
                <c:pt idx="7198">
                  <c:v>13.5</c:v>
                </c:pt>
                <c:pt idx="7199">
                  <c:v>11.66</c:v>
                </c:pt>
                <c:pt idx="7200">
                  <c:v>12.06</c:v>
                </c:pt>
                <c:pt idx="7201">
                  <c:v>11.3</c:v>
                </c:pt>
                <c:pt idx="7202">
                  <c:v>11.37</c:v>
                </c:pt>
                <c:pt idx="7203">
                  <c:v>11.99</c:v>
                </c:pt>
                <c:pt idx="7204">
                  <c:v>11.74</c:v>
                </c:pt>
                <c:pt idx="7205">
                  <c:v>11.7</c:v>
                </c:pt>
                <c:pt idx="7206">
                  <c:v>-25.957061000000003</c:v>
                </c:pt>
                <c:pt idx="7207">
                  <c:v>-114.91790800000001</c:v>
                </c:pt>
                <c:pt idx="7208">
                  <c:v>-204.53838500000001</c:v>
                </c:pt>
                <c:pt idx="7209">
                  <c:v>-275.64908299999996</c:v>
                </c:pt>
                <c:pt idx="7210">
                  <c:v>-318.52444799999995</c:v>
                </c:pt>
                <c:pt idx="7211">
                  <c:v>-319.51300400000002</c:v>
                </c:pt>
                <c:pt idx="7212">
                  <c:v>-287.98687999999999</c:v>
                </c:pt>
                <c:pt idx="7213">
                  <c:v>-246.46086099999999</c:v>
                </c:pt>
                <c:pt idx="7214">
                  <c:v>-200.72913300000002</c:v>
                </c:pt>
                <c:pt idx="7215">
                  <c:v>-133.272222</c:v>
                </c:pt>
                <c:pt idx="7216">
                  <c:v>-56.76484700000001</c:v>
                </c:pt>
                <c:pt idx="7217">
                  <c:v>3.7848629999999979</c:v>
                </c:pt>
                <c:pt idx="7218">
                  <c:v>14.54</c:v>
                </c:pt>
                <c:pt idx="7219">
                  <c:v>11.81</c:v>
                </c:pt>
                <c:pt idx="7220">
                  <c:v>11.95</c:v>
                </c:pt>
                <c:pt idx="7221">
                  <c:v>11.95</c:v>
                </c:pt>
                <c:pt idx="7222">
                  <c:v>12.45</c:v>
                </c:pt>
                <c:pt idx="7223">
                  <c:v>11.38</c:v>
                </c:pt>
                <c:pt idx="7224">
                  <c:v>11.12</c:v>
                </c:pt>
                <c:pt idx="7225">
                  <c:v>12.16</c:v>
                </c:pt>
                <c:pt idx="7226">
                  <c:v>12.16</c:v>
                </c:pt>
                <c:pt idx="7227">
                  <c:v>11.24</c:v>
                </c:pt>
                <c:pt idx="7228">
                  <c:v>11.09</c:v>
                </c:pt>
                <c:pt idx="7229">
                  <c:v>12.03</c:v>
                </c:pt>
                <c:pt idx="7230">
                  <c:v>-26.047061000000003</c:v>
                </c:pt>
                <c:pt idx="7231">
                  <c:v>-112.287908</c:v>
                </c:pt>
                <c:pt idx="7232">
                  <c:v>1.1916149999999845</c:v>
                </c:pt>
                <c:pt idx="7233">
                  <c:v>125.61091700000003</c:v>
                </c:pt>
                <c:pt idx="7234">
                  <c:v>67.495552000000032</c:v>
                </c:pt>
                <c:pt idx="7235">
                  <c:v>42.686996000000022</c:v>
                </c:pt>
                <c:pt idx="7236">
                  <c:v>-278.65688</c:v>
                </c:pt>
                <c:pt idx="7237">
                  <c:v>80.749139000000014</c:v>
                </c:pt>
                <c:pt idx="7238">
                  <c:v>149.11086699999998</c:v>
                </c:pt>
                <c:pt idx="7239">
                  <c:v>278.17777799999999</c:v>
                </c:pt>
                <c:pt idx="7240">
                  <c:v>315.80515300000002</c:v>
                </c:pt>
                <c:pt idx="7241">
                  <c:v>169.314863</c:v>
                </c:pt>
                <c:pt idx="7242">
                  <c:v>228.71</c:v>
                </c:pt>
                <c:pt idx="7243">
                  <c:v>212.47</c:v>
                </c:pt>
                <c:pt idx="7244">
                  <c:v>198.76</c:v>
                </c:pt>
                <c:pt idx="7245">
                  <c:v>34.78</c:v>
                </c:pt>
                <c:pt idx="7246">
                  <c:v>15.81</c:v>
                </c:pt>
                <c:pt idx="7247">
                  <c:v>15.41</c:v>
                </c:pt>
                <c:pt idx="7248">
                  <c:v>14.65</c:v>
                </c:pt>
                <c:pt idx="7249">
                  <c:v>14.73</c:v>
                </c:pt>
                <c:pt idx="7250">
                  <c:v>14.07</c:v>
                </c:pt>
                <c:pt idx="7251">
                  <c:v>11.67</c:v>
                </c:pt>
                <c:pt idx="7252">
                  <c:v>12.59</c:v>
                </c:pt>
                <c:pt idx="7253">
                  <c:v>11.44</c:v>
                </c:pt>
                <c:pt idx="7254">
                  <c:v>-26.327061</c:v>
                </c:pt>
                <c:pt idx="7255">
                  <c:v>-108.97790800000001</c:v>
                </c:pt>
                <c:pt idx="7256">
                  <c:v>5.9216150000000027</c:v>
                </c:pt>
                <c:pt idx="7257">
                  <c:v>-31.609082999999998</c:v>
                </c:pt>
                <c:pt idx="7258">
                  <c:v>-70.454447999999957</c:v>
                </c:pt>
                <c:pt idx="7259">
                  <c:v>-90.673003999999992</c:v>
                </c:pt>
                <c:pt idx="7260">
                  <c:v>-281.16687999999999</c:v>
                </c:pt>
                <c:pt idx="7261">
                  <c:v>-39.370860999999991</c:v>
                </c:pt>
                <c:pt idx="7262">
                  <c:v>32.480866999999989</c:v>
                </c:pt>
                <c:pt idx="7263">
                  <c:v>80.567778000000004</c:v>
                </c:pt>
                <c:pt idx="7264">
                  <c:v>174.40515299999998</c:v>
                </c:pt>
                <c:pt idx="7265">
                  <c:v>156.07486299999999</c:v>
                </c:pt>
                <c:pt idx="7266">
                  <c:v>204.7</c:v>
                </c:pt>
                <c:pt idx="7267">
                  <c:v>223.31</c:v>
                </c:pt>
                <c:pt idx="7268">
                  <c:v>338.63</c:v>
                </c:pt>
                <c:pt idx="7269">
                  <c:v>17.170000000000002</c:v>
                </c:pt>
                <c:pt idx="7270">
                  <c:v>16.21</c:v>
                </c:pt>
                <c:pt idx="7271">
                  <c:v>14.5</c:v>
                </c:pt>
                <c:pt idx="7272">
                  <c:v>14.47</c:v>
                </c:pt>
                <c:pt idx="7273">
                  <c:v>14.87</c:v>
                </c:pt>
                <c:pt idx="7274">
                  <c:v>15.56</c:v>
                </c:pt>
                <c:pt idx="7275">
                  <c:v>12.96</c:v>
                </c:pt>
                <c:pt idx="7276">
                  <c:v>11.84</c:v>
                </c:pt>
                <c:pt idx="7277">
                  <c:v>12.71</c:v>
                </c:pt>
                <c:pt idx="7278">
                  <c:v>-25.727061000000003</c:v>
                </c:pt>
                <c:pt idx="7279">
                  <c:v>-111.067908</c:v>
                </c:pt>
                <c:pt idx="7280">
                  <c:v>125.18161499999997</c:v>
                </c:pt>
                <c:pt idx="7281">
                  <c:v>93.580916999999999</c:v>
                </c:pt>
                <c:pt idx="7282">
                  <c:v>19.045552000000043</c:v>
                </c:pt>
                <c:pt idx="7283">
                  <c:v>55.886996000000011</c:v>
                </c:pt>
                <c:pt idx="7284">
                  <c:v>-275.94687999999996</c:v>
                </c:pt>
                <c:pt idx="7285">
                  <c:v>33.769138999999996</c:v>
                </c:pt>
                <c:pt idx="7286">
                  <c:v>94.070866999999964</c:v>
                </c:pt>
                <c:pt idx="7287">
                  <c:v>79.117777999999987</c:v>
                </c:pt>
                <c:pt idx="7288">
                  <c:v>183.03515299999998</c:v>
                </c:pt>
                <c:pt idx="7289">
                  <c:v>215.15486299999998</c:v>
                </c:pt>
                <c:pt idx="7290">
                  <c:v>307.91000000000003</c:v>
                </c:pt>
                <c:pt idx="7291">
                  <c:v>421.34</c:v>
                </c:pt>
                <c:pt idx="7292">
                  <c:v>301.82</c:v>
                </c:pt>
                <c:pt idx="7293">
                  <c:v>20.09</c:v>
                </c:pt>
                <c:pt idx="7294">
                  <c:v>16.350000000000001</c:v>
                </c:pt>
                <c:pt idx="7295">
                  <c:v>15.55</c:v>
                </c:pt>
                <c:pt idx="7296">
                  <c:v>17.68</c:v>
                </c:pt>
                <c:pt idx="7297">
                  <c:v>15.66</c:v>
                </c:pt>
                <c:pt idx="7298">
                  <c:v>15.66</c:v>
                </c:pt>
                <c:pt idx="7299">
                  <c:v>13.14</c:v>
                </c:pt>
                <c:pt idx="7300">
                  <c:v>13.11</c:v>
                </c:pt>
                <c:pt idx="7301">
                  <c:v>15.31</c:v>
                </c:pt>
                <c:pt idx="7302">
                  <c:v>-20.651824000000005</c:v>
                </c:pt>
                <c:pt idx="7303">
                  <c:v>-113.69986800000001</c:v>
                </c:pt>
                <c:pt idx="7304">
                  <c:v>112.538174</c:v>
                </c:pt>
                <c:pt idx="7305">
                  <c:v>-55.687347000000017</c:v>
                </c:pt>
                <c:pt idx="7306">
                  <c:v>-35.054743999999971</c:v>
                </c:pt>
                <c:pt idx="7307">
                  <c:v>55.914041999999995</c:v>
                </c:pt>
                <c:pt idx="7308">
                  <c:v>-289.07648900000004</c:v>
                </c:pt>
                <c:pt idx="7309">
                  <c:v>101.78680399999996</c:v>
                </c:pt>
                <c:pt idx="7310">
                  <c:v>125.91338099999999</c:v>
                </c:pt>
                <c:pt idx="7311">
                  <c:v>66.182333</c:v>
                </c:pt>
                <c:pt idx="7312">
                  <c:v>160.88927799999999</c:v>
                </c:pt>
                <c:pt idx="7313">
                  <c:v>166.13606299999998</c:v>
                </c:pt>
                <c:pt idx="7314">
                  <c:v>27.91</c:v>
                </c:pt>
                <c:pt idx="7315">
                  <c:v>15.48</c:v>
                </c:pt>
                <c:pt idx="7316">
                  <c:v>17.239999999999998</c:v>
                </c:pt>
                <c:pt idx="7317">
                  <c:v>15.68</c:v>
                </c:pt>
                <c:pt idx="7318">
                  <c:v>14.83</c:v>
                </c:pt>
                <c:pt idx="7319">
                  <c:v>14.01</c:v>
                </c:pt>
                <c:pt idx="7320">
                  <c:v>13.42</c:v>
                </c:pt>
                <c:pt idx="7321">
                  <c:v>12.36</c:v>
                </c:pt>
                <c:pt idx="7322">
                  <c:v>13.24</c:v>
                </c:pt>
                <c:pt idx="7323">
                  <c:v>12.63</c:v>
                </c:pt>
                <c:pt idx="7324">
                  <c:v>12.42</c:v>
                </c:pt>
                <c:pt idx="7325">
                  <c:v>13.07</c:v>
                </c:pt>
                <c:pt idx="7326">
                  <c:v>-20.441824000000004</c:v>
                </c:pt>
                <c:pt idx="7327">
                  <c:v>-113.44986800000001</c:v>
                </c:pt>
                <c:pt idx="7328">
                  <c:v>-48.101826000000017</c:v>
                </c:pt>
                <c:pt idx="7329">
                  <c:v>-38.957347000000027</c:v>
                </c:pt>
                <c:pt idx="7330">
                  <c:v>-99.644743999999974</c:v>
                </c:pt>
                <c:pt idx="7331">
                  <c:v>-90.815957999999995</c:v>
                </c:pt>
                <c:pt idx="7332">
                  <c:v>-288.23648900000001</c:v>
                </c:pt>
                <c:pt idx="7333">
                  <c:v>-55.443196000000029</c:v>
                </c:pt>
                <c:pt idx="7334">
                  <c:v>24.893381000000005</c:v>
                </c:pt>
                <c:pt idx="7335">
                  <c:v>120.98233300000001</c:v>
                </c:pt>
                <c:pt idx="7336">
                  <c:v>168.409278</c:v>
                </c:pt>
                <c:pt idx="7337">
                  <c:v>196.956063</c:v>
                </c:pt>
                <c:pt idx="7338">
                  <c:v>214.58</c:v>
                </c:pt>
                <c:pt idx="7339">
                  <c:v>272.3</c:v>
                </c:pt>
                <c:pt idx="7340">
                  <c:v>263.23</c:v>
                </c:pt>
                <c:pt idx="7341">
                  <c:v>18.8</c:v>
                </c:pt>
                <c:pt idx="7342">
                  <c:v>15.72</c:v>
                </c:pt>
                <c:pt idx="7343">
                  <c:v>15.34</c:v>
                </c:pt>
                <c:pt idx="7344">
                  <c:v>17</c:v>
                </c:pt>
                <c:pt idx="7345">
                  <c:v>15.23</c:v>
                </c:pt>
                <c:pt idx="7346">
                  <c:v>14.37</c:v>
                </c:pt>
                <c:pt idx="7347">
                  <c:v>12.88</c:v>
                </c:pt>
                <c:pt idx="7348">
                  <c:v>13.79</c:v>
                </c:pt>
                <c:pt idx="7349">
                  <c:v>13.86</c:v>
                </c:pt>
                <c:pt idx="7350">
                  <c:v>-20.801824000000003</c:v>
                </c:pt>
                <c:pt idx="7351">
                  <c:v>-116.829868</c:v>
                </c:pt>
                <c:pt idx="7352">
                  <c:v>-75.42182600000001</c:v>
                </c:pt>
                <c:pt idx="7353">
                  <c:v>-82.917347000000007</c:v>
                </c:pt>
                <c:pt idx="7354">
                  <c:v>10.445256000000029</c:v>
                </c:pt>
                <c:pt idx="7355">
                  <c:v>-38.075958000000014</c:v>
                </c:pt>
                <c:pt idx="7356">
                  <c:v>-299.18648899999999</c:v>
                </c:pt>
                <c:pt idx="7357">
                  <c:v>4.8468039999999633</c:v>
                </c:pt>
                <c:pt idx="7358">
                  <c:v>-69.826618999999994</c:v>
                </c:pt>
                <c:pt idx="7359">
                  <c:v>-34.147667000000013</c:v>
                </c:pt>
                <c:pt idx="7360">
                  <c:v>43.489277999999999</c:v>
                </c:pt>
                <c:pt idx="7361">
                  <c:v>11.266062999999999</c:v>
                </c:pt>
                <c:pt idx="7362">
                  <c:v>17.02</c:v>
                </c:pt>
                <c:pt idx="7363">
                  <c:v>14.83</c:v>
                </c:pt>
                <c:pt idx="7364">
                  <c:v>14.93</c:v>
                </c:pt>
                <c:pt idx="7365">
                  <c:v>14.83</c:v>
                </c:pt>
                <c:pt idx="7366">
                  <c:v>14.26</c:v>
                </c:pt>
                <c:pt idx="7367">
                  <c:v>14.55</c:v>
                </c:pt>
                <c:pt idx="7368">
                  <c:v>11.67</c:v>
                </c:pt>
                <c:pt idx="7369">
                  <c:v>11.81</c:v>
                </c:pt>
                <c:pt idx="7370">
                  <c:v>13</c:v>
                </c:pt>
                <c:pt idx="7371">
                  <c:v>13.18</c:v>
                </c:pt>
                <c:pt idx="7372">
                  <c:v>11.88</c:v>
                </c:pt>
                <c:pt idx="7373">
                  <c:v>11.85</c:v>
                </c:pt>
                <c:pt idx="7374">
                  <c:v>-20.691824000000004</c:v>
                </c:pt>
                <c:pt idx="7375">
                  <c:v>-117.659868</c:v>
                </c:pt>
                <c:pt idx="7376">
                  <c:v>-97.061826000000011</c:v>
                </c:pt>
                <c:pt idx="7377">
                  <c:v>-50.947347000000008</c:v>
                </c:pt>
                <c:pt idx="7378">
                  <c:v>-18.414743999999985</c:v>
                </c:pt>
                <c:pt idx="7379">
                  <c:v>-23.835958000000005</c:v>
                </c:pt>
                <c:pt idx="7380">
                  <c:v>-297.70648900000003</c:v>
                </c:pt>
                <c:pt idx="7381">
                  <c:v>14.926804000000004</c:v>
                </c:pt>
                <c:pt idx="7382">
                  <c:v>91.003381000000019</c:v>
                </c:pt>
                <c:pt idx="7383">
                  <c:v>172.25233299999999</c:v>
                </c:pt>
                <c:pt idx="7384">
                  <c:v>188.17927799999998</c:v>
                </c:pt>
                <c:pt idx="7385">
                  <c:v>10.916063000000001</c:v>
                </c:pt>
                <c:pt idx="7386">
                  <c:v>15.08</c:v>
                </c:pt>
                <c:pt idx="7387">
                  <c:v>12.6</c:v>
                </c:pt>
                <c:pt idx="7388">
                  <c:v>12.59</c:v>
                </c:pt>
                <c:pt idx="7389">
                  <c:v>13.32</c:v>
                </c:pt>
                <c:pt idx="7390">
                  <c:v>12.93</c:v>
                </c:pt>
                <c:pt idx="7391">
                  <c:v>11.6</c:v>
                </c:pt>
                <c:pt idx="7392">
                  <c:v>12.81</c:v>
                </c:pt>
                <c:pt idx="7393">
                  <c:v>11.74</c:v>
                </c:pt>
                <c:pt idx="7394">
                  <c:v>12.81</c:v>
                </c:pt>
                <c:pt idx="7395">
                  <c:v>11.81</c:v>
                </c:pt>
                <c:pt idx="7396">
                  <c:v>12.79</c:v>
                </c:pt>
                <c:pt idx="7397">
                  <c:v>11.63</c:v>
                </c:pt>
                <c:pt idx="7398">
                  <c:v>-20.911824000000003</c:v>
                </c:pt>
                <c:pt idx="7399">
                  <c:v>-111.75986800000001</c:v>
                </c:pt>
                <c:pt idx="7400">
                  <c:v>47.618173999999982</c:v>
                </c:pt>
                <c:pt idx="7401">
                  <c:v>12.412652999999978</c:v>
                </c:pt>
                <c:pt idx="7402">
                  <c:v>-81.234743999999978</c:v>
                </c:pt>
                <c:pt idx="7403">
                  <c:v>-70.805958000000032</c:v>
                </c:pt>
                <c:pt idx="7404">
                  <c:v>-287.40648900000002</c:v>
                </c:pt>
                <c:pt idx="7405">
                  <c:v>-30.763196000000022</c:v>
                </c:pt>
                <c:pt idx="7406">
                  <c:v>-14.566619000000003</c:v>
                </c:pt>
                <c:pt idx="7407">
                  <c:v>91.062332999999995</c:v>
                </c:pt>
                <c:pt idx="7408">
                  <c:v>162.51927799999999</c:v>
                </c:pt>
                <c:pt idx="7409">
                  <c:v>164.99606299999999</c:v>
                </c:pt>
                <c:pt idx="7410">
                  <c:v>202.35</c:v>
                </c:pt>
                <c:pt idx="7411">
                  <c:v>234.42</c:v>
                </c:pt>
                <c:pt idx="7412">
                  <c:v>208.01</c:v>
                </c:pt>
                <c:pt idx="7413">
                  <c:v>238.18</c:v>
                </c:pt>
                <c:pt idx="7414">
                  <c:v>107.56</c:v>
                </c:pt>
                <c:pt idx="7415">
                  <c:v>15.12</c:v>
                </c:pt>
                <c:pt idx="7416">
                  <c:v>14.83</c:v>
                </c:pt>
                <c:pt idx="7417">
                  <c:v>14.8</c:v>
                </c:pt>
                <c:pt idx="7418">
                  <c:v>16.2</c:v>
                </c:pt>
                <c:pt idx="7419">
                  <c:v>13.28</c:v>
                </c:pt>
                <c:pt idx="7420">
                  <c:v>12.36</c:v>
                </c:pt>
                <c:pt idx="7421">
                  <c:v>13.25</c:v>
                </c:pt>
                <c:pt idx="7422">
                  <c:v>-20.591824000000003</c:v>
                </c:pt>
                <c:pt idx="7423">
                  <c:v>-115.03986800000001</c:v>
                </c:pt>
                <c:pt idx="7424">
                  <c:v>3.4181739999999934</c:v>
                </c:pt>
                <c:pt idx="7425">
                  <c:v>-2.047347000000002</c:v>
                </c:pt>
                <c:pt idx="7426">
                  <c:v>-77.214743999999968</c:v>
                </c:pt>
                <c:pt idx="7427">
                  <c:v>-72.105957999999987</c:v>
                </c:pt>
                <c:pt idx="7428">
                  <c:v>-291.26648900000004</c:v>
                </c:pt>
                <c:pt idx="7429">
                  <c:v>-59.513196000000022</c:v>
                </c:pt>
                <c:pt idx="7430">
                  <c:v>-25.176618999999988</c:v>
                </c:pt>
                <c:pt idx="7431">
                  <c:v>46.432333</c:v>
                </c:pt>
                <c:pt idx="7432">
                  <c:v>148.249278</c:v>
                </c:pt>
                <c:pt idx="7433">
                  <c:v>160.13606299999998</c:v>
                </c:pt>
                <c:pt idx="7434">
                  <c:v>214.71</c:v>
                </c:pt>
                <c:pt idx="7435">
                  <c:v>219.46</c:v>
                </c:pt>
                <c:pt idx="7436">
                  <c:v>130.54</c:v>
                </c:pt>
                <c:pt idx="7437">
                  <c:v>19.510000000000002</c:v>
                </c:pt>
                <c:pt idx="7438">
                  <c:v>14.48</c:v>
                </c:pt>
                <c:pt idx="7439">
                  <c:v>14.15</c:v>
                </c:pt>
                <c:pt idx="7440">
                  <c:v>14.47</c:v>
                </c:pt>
                <c:pt idx="7441">
                  <c:v>14.4</c:v>
                </c:pt>
                <c:pt idx="7442">
                  <c:v>11.77</c:v>
                </c:pt>
                <c:pt idx="7443">
                  <c:v>11.88</c:v>
                </c:pt>
                <c:pt idx="7444">
                  <c:v>12.95</c:v>
                </c:pt>
                <c:pt idx="7445">
                  <c:v>12.71</c:v>
                </c:pt>
                <c:pt idx="7446">
                  <c:v>-21.921824000000004</c:v>
                </c:pt>
                <c:pt idx="7447">
                  <c:v>-113.209868</c:v>
                </c:pt>
                <c:pt idx="7448">
                  <c:v>-11.661825999999991</c:v>
                </c:pt>
                <c:pt idx="7449">
                  <c:v>-93.647347000000025</c:v>
                </c:pt>
                <c:pt idx="7450">
                  <c:v>-89.634743999999984</c:v>
                </c:pt>
                <c:pt idx="7451">
                  <c:v>-145.14595800000001</c:v>
                </c:pt>
                <c:pt idx="7452">
                  <c:v>-296.12648899999999</c:v>
                </c:pt>
                <c:pt idx="7453">
                  <c:v>-73.563196000000005</c:v>
                </c:pt>
                <c:pt idx="7454">
                  <c:v>-20.48661899999999</c:v>
                </c:pt>
                <c:pt idx="7455">
                  <c:v>64.712333000000001</c:v>
                </c:pt>
                <c:pt idx="7456">
                  <c:v>156.91927799999999</c:v>
                </c:pt>
                <c:pt idx="7457">
                  <c:v>172.72606299999998</c:v>
                </c:pt>
                <c:pt idx="7458">
                  <c:v>211.93</c:v>
                </c:pt>
                <c:pt idx="7459">
                  <c:v>222.78</c:v>
                </c:pt>
                <c:pt idx="7460">
                  <c:v>157.57</c:v>
                </c:pt>
                <c:pt idx="7461">
                  <c:v>18.36</c:v>
                </c:pt>
                <c:pt idx="7462">
                  <c:v>15.62</c:v>
                </c:pt>
                <c:pt idx="7463">
                  <c:v>10.72</c:v>
                </c:pt>
                <c:pt idx="7464">
                  <c:v>14.62</c:v>
                </c:pt>
                <c:pt idx="7465">
                  <c:v>14.58</c:v>
                </c:pt>
                <c:pt idx="7466">
                  <c:v>13.64</c:v>
                </c:pt>
                <c:pt idx="7467">
                  <c:v>12.31</c:v>
                </c:pt>
                <c:pt idx="7468">
                  <c:v>12.42</c:v>
                </c:pt>
                <c:pt idx="7469">
                  <c:v>13.03</c:v>
                </c:pt>
                <c:pt idx="7470">
                  <c:v>-21.021824000000002</c:v>
                </c:pt>
                <c:pt idx="7471">
                  <c:v>-113.99986800000001</c:v>
                </c:pt>
                <c:pt idx="7472">
                  <c:v>-24.011826000000013</c:v>
                </c:pt>
                <c:pt idx="7473">
                  <c:v>-59.147347000000025</c:v>
                </c:pt>
                <c:pt idx="7474">
                  <c:v>-95.964743999999968</c:v>
                </c:pt>
                <c:pt idx="7475">
                  <c:v>-123.11595800000001</c:v>
                </c:pt>
                <c:pt idx="7476">
                  <c:v>-283.16648900000001</c:v>
                </c:pt>
                <c:pt idx="7477">
                  <c:v>-50.413196000000028</c:v>
                </c:pt>
                <c:pt idx="7478">
                  <c:v>-1.096619000000004</c:v>
                </c:pt>
                <c:pt idx="7479">
                  <c:v>54.992333000000002</c:v>
                </c:pt>
                <c:pt idx="7480">
                  <c:v>228.05927799999998</c:v>
                </c:pt>
                <c:pt idx="7481">
                  <c:v>195.52606299999999</c:v>
                </c:pt>
                <c:pt idx="7482">
                  <c:v>247.2</c:v>
                </c:pt>
                <c:pt idx="7483">
                  <c:v>343.01</c:v>
                </c:pt>
                <c:pt idx="7484">
                  <c:v>270.69</c:v>
                </c:pt>
                <c:pt idx="7485">
                  <c:v>32.03</c:v>
                </c:pt>
                <c:pt idx="7486">
                  <c:v>16.559999999999999</c:v>
                </c:pt>
                <c:pt idx="7487">
                  <c:v>14.87</c:v>
                </c:pt>
                <c:pt idx="7488">
                  <c:v>14.18</c:v>
                </c:pt>
                <c:pt idx="7489">
                  <c:v>11.48</c:v>
                </c:pt>
                <c:pt idx="7490">
                  <c:v>11.67</c:v>
                </c:pt>
                <c:pt idx="7491">
                  <c:v>12.68</c:v>
                </c:pt>
                <c:pt idx="7492">
                  <c:v>12.78</c:v>
                </c:pt>
                <c:pt idx="7493">
                  <c:v>11.44</c:v>
                </c:pt>
                <c:pt idx="7494">
                  <c:v>-22.001824000000006</c:v>
                </c:pt>
                <c:pt idx="7495">
                  <c:v>-111.799868</c:v>
                </c:pt>
                <c:pt idx="7496">
                  <c:v>92.148174000000012</c:v>
                </c:pt>
                <c:pt idx="7497">
                  <c:v>79.342652999999984</c:v>
                </c:pt>
                <c:pt idx="7498">
                  <c:v>-98.264743999999979</c:v>
                </c:pt>
                <c:pt idx="7499">
                  <c:v>-94.925958000000008</c:v>
                </c:pt>
                <c:pt idx="7500">
                  <c:v>-294.246489</c:v>
                </c:pt>
                <c:pt idx="7501">
                  <c:v>-64.413196000000028</c:v>
                </c:pt>
                <c:pt idx="7502">
                  <c:v>23.243380999999999</c:v>
                </c:pt>
                <c:pt idx="7503">
                  <c:v>63.372332999999998</c:v>
                </c:pt>
                <c:pt idx="7504">
                  <c:v>179.23927799999998</c:v>
                </c:pt>
                <c:pt idx="7505">
                  <c:v>178.81606299999999</c:v>
                </c:pt>
                <c:pt idx="7506">
                  <c:v>229</c:v>
                </c:pt>
                <c:pt idx="7507">
                  <c:v>224.86</c:v>
                </c:pt>
                <c:pt idx="7508">
                  <c:v>189.97</c:v>
                </c:pt>
                <c:pt idx="7509">
                  <c:v>35.49</c:v>
                </c:pt>
                <c:pt idx="7510">
                  <c:v>19.649999999999999</c:v>
                </c:pt>
                <c:pt idx="7511">
                  <c:v>19.36</c:v>
                </c:pt>
                <c:pt idx="7512">
                  <c:v>19.440000000000001</c:v>
                </c:pt>
                <c:pt idx="7513">
                  <c:v>20.78</c:v>
                </c:pt>
                <c:pt idx="7514">
                  <c:v>17.100000000000001</c:v>
                </c:pt>
                <c:pt idx="7515">
                  <c:v>15.04</c:v>
                </c:pt>
                <c:pt idx="7516">
                  <c:v>15.04</c:v>
                </c:pt>
                <c:pt idx="7517">
                  <c:v>16.809999999999999</c:v>
                </c:pt>
                <c:pt idx="7518">
                  <c:v>-16.301824000000003</c:v>
                </c:pt>
                <c:pt idx="7519">
                  <c:v>-114.379868</c:v>
                </c:pt>
                <c:pt idx="7520">
                  <c:v>-41.401826</c:v>
                </c:pt>
                <c:pt idx="7521">
                  <c:v>-89.687347000000017</c:v>
                </c:pt>
                <c:pt idx="7522">
                  <c:v>-125.54474399999998</c:v>
                </c:pt>
                <c:pt idx="7523">
                  <c:v>-133.61595800000001</c:v>
                </c:pt>
                <c:pt idx="7524">
                  <c:v>-295.10648900000001</c:v>
                </c:pt>
                <c:pt idx="7525">
                  <c:v>-74.093196000000006</c:v>
                </c:pt>
                <c:pt idx="7526">
                  <c:v>-15.866618999999986</c:v>
                </c:pt>
                <c:pt idx="7527">
                  <c:v>65.212333000000001</c:v>
                </c:pt>
                <c:pt idx="7528">
                  <c:v>51.919277999999991</c:v>
                </c:pt>
                <c:pt idx="7529">
                  <c:v>11.376062999999998</c:v>
                </c:pt>
                <c:pt idx="7530">
                  <c:v>15.66</c:v>
                </c:pt>
                <c:pt idx="7531">
                  <c:v>14.91</c:v>
                </c:pt>
                <c:pt idx="7532">
                  <c:v>14.83</c:v>
                </c:pt>
                <c:pt idx="7533">
                  <c:v>14.9</c:v>
                </c:pt>
                <c:pt idx="7534">
                  <c:v>15.52</c:v>
                </c:pt>
                <c:pt idx="7535">
                  <c:v>12.28</c:v>
                </c:pt>
                <c:pt idx="7536">
                  <c:v>11.05</c:v>
                </c:pt>
                <c:pt idx="7537">
                  <c:v>11.19</c:v>
                </c:pt>
                <c:pt idx="7538">
                  <c:v>14.14</c:v>
                </c:pt>
                <c:pt idx="7539">
                  <c:v>11.49</c:v>
                </c:pt>
                <c:pt idx="7540">
                  <c:v>11.33</c:v>
                </c:pt>
                <c:pt idx="7541">
                  <c:v>12.12</c:v>
                </c:pt>
                <c:pt idx="7542">
                  <c:v>-20.551824000000003</c:v>
                </c:pt>
                <c:pt idx="7543">
                  <c:v>-118.599868</c:v>
                </c:pt>
                <c:pt idx="7544">
                  <c:v>-211.50182599999999</c:v>
                </c:pt>
                <c:pt idx="7545">
                  <c:v>-278.93734700000005</c:v>
                </c:pt>
                <c:pt idx="7546">
                  <c:v>-320.17474399999998</c:v>
                </c:pt>
                <c:pt idx="7547">
                  <c:v>-323.31595800000002</c:v>
                </c:pt>
                <c:pt idx="7548">
                  <c:v>-301.23648900000001</c:v>
                </c:pt>
                <c:pt idx="7549">
                  <c:v>-263.78319600000003</c:v>
                </c:pt>
                <c:pt idx="7550">
                  <c:v>-216.26661899999999</c:v>
                </c:pt>
                <c:pt idx="7551">
                  <c:v>-143.507667</c:v>
                </c:pt>
                <c:pt idx="7552">
                  <c:v>-56.230722000000007</c:v>
                </c:pt>
                <c:pt idx="7553">
                  <c:v>6.7360630000000006</c:v>
                </c:pt>
                <c:pt idx="7554">
                  <c:v>11.66</c:v>
                </c:pt>
                <c:pt idx="7555">
                  <c:v>11.84</c:v>
                </c:pt>
                <c:pt idx="7556">
                  <c:v>13.24</c:v>
                </c:pt>
                <c:pt idx="7557">
                  <c:v>11.81</c:v>
                </c:pt>
                <c:pt idx="7558">
                  <c:v>12.07</c:v>
                </c:pt>
                <c:pt idx="7559">
                  <c:v>10.65</c:v>
                </c:pt>
                <c:pt idx="7560">
                  <c:v>12.31</c:v>
                </c:pt>
                <c:pt idx="7561">
                  <c:v>11.22</c:v>
                </c:pt>
                <c:pt idx="7562">
                  <c:v>11.16</c:v>
                </c:pt>
                <c:pt idx="7563">
                  <c:v>13.56</c:v>
                </c:pt>
                <c:pt idx="7564">
                  <c:v>10.96</c:v>
                </c:pt>
                <c:pt idx="7565">
                  <c:v>10.72</c:v>
                </c:pt>
                <c:pt idx="7566">
                  <c:v>-22.961824000000004</c:v>
                </c:pt>
                <c:pt idx="7567">
                  <c:v>-110.49986800000001</c:v>
                </c:pt>
                <c:pt idx="7568">
                  <c:v>-41.221825999999993</c:v>
                </c:pt>
                <c:pt idx="7569">
                  <c:v>-42.617347000000024</c:v>
                </c:pt>
                <c:pt idx="7570">
                  <c:v>-92.264743999999979</c:v>
                </c:pt>
                <c:pt idx="7571">
                  <c:v>-88.265958000000012</c:v>
                </c:pt>
                <c:pt idx="7572">
                  <c:v>-293.13648900000004</c:v>
                </c:pt>
                <c:pt idx="7573">
                  <c:v>-15.273196000000041</c:v>
                </c:pt>
                <c:pt idx="7574">
                  <c:v>28.093380999999994</c:v>
                </c:pt>
                <c:pt idx="7575">
                  <c:v>179.23233300000001</c:v>
                </c:pt>
                <c:pt idx="7576">
                  <c:v>343.33927800000004</c:v>
                </c:pt>
                <c:pt idx="7577">
                  <c:v>255.60606300000001</c:v>
                </c:pt>
                <c:pt idx="7578">
                  <c:v>405.18</c:v>
                </c:pt>
                <c:pt idx="7579">
                  <c:v>430.48</c:v>
                </c:pt>
                <c:pt idx="7580">
                  <c:v>321.99</c:v>
                </c:pt>
                <c:pt idx="7581">
                  <c:v>22.93</c:v>
                </c:pt>
                <c:pt idx="7582">
                  <c:v>20.16</c:v>
                </c:pt>
                <c:pt idx="7583">
                  <c:v>21.17</c:v>
                </c:pt>
                <c:pt idx="7584">
                  <c:v>19.23</c:v>
                </c:pt>
                <c:pt idx="7585">
                  <c:v>16.63</c:v>
                </c:pt>
                <c:pt idx="7586">
                  <c:v>14.75</c:v>
                </c:pt>
                <c:pt idx="7587">
                  <c:v>17.670000000000002</c:v>
                </c:pt>
                <c:pt idx="7588">
                  <c:v>16.13</c:v>
                </c:pt>
                <c:pt idx="7589">
                  <c:v>14.79</c:v>
                </c:pt>
                <c:pt idx="7590">
                  <c:v>-18.961824000000004</c:v>
                </c:pt>
                <c:pt idx="7591">
                  <c:v>-107.50986800000001</c:v>
                </c:pt>
                <c:pt idx="7592">
                  <c:v>178.408174</c:v>
                </c:pt>
                <c:pt idx="7593">
                  <c:v>93.842652999999984</c:v>
                </c:pt>
                <c:pt idx="7594">
                  <c:v>45.295256000000052</c:v>
                </c:pt>
                <c:pt idx="7595">
                  <c:v>52.424041999999986</c:v>
                </c:pt>
                <c:pt idx="7596">
                  <c:v>-181.92648900000003</c:v>
                </c:pt>
                <c:pt idx="7597">
                  <c:v>28.606803999999954</c:v>
                </c:pt>
                <c:pt idx="7598">
                  <c:v>106.653381</c:v>
                </c:pt>
                <c:pt idx="7599">
                  <c:v>178.89233299999998</c:v>
                </c:pt>
                <c:pt idx="7600">
                  <c:v>247.099278</c:v>
                </c:pt>
                <c:pt idx="7601">
                  <c:v>252.57606299999998</c:v>
                </c:pt>
                <c:pt idx="7602">
                  <c:v>348.62</c:v>
                </c:pt>
                <c:pt idx="7603">
                  <c:v>331.49</c:v>
                </c:pt>
                <c:pt idx="7604">
                  <c:v>289.7</c:v>
                </c:pt>
                <c:pt idx="7605">
                  <c:v>127.66</c:v>
                </c:pt>
                <c:pt idx="7606">
                  <c:v>131.58000000000001</c:v>
                </c:pt>
                <c:pt idx="7607">
                  <c:v>127.01</c:v>
                </c:pt>
                <c:pt idx="7608">
                  <c:v>120.34</c:v>
                </c:pt>
                <c:pt idx="7609">
                  <c:v>43.56</c:v>
                </c:pt>
                <c:pt idx="7610">
                  <c:v>14.58</c:v>
                </c:pt>
                <c:pt idx="7611">
                  <c:v>13.46</c:v>
                </c:pt>
                <c:pt idx="7612">
                  <c:v>13.1</c:v>
                </c:pt>
                <c:pt idx="7613">
                  <c:v>12.41</c:v>
                </c:pt>
                <c:pt idx="7614">
                  <c:v>-20.871824000000004</c:v>
                </c:pt>
                <c:pt idx="7615">
                  <c:v>-114.30986800000001</c:v>
                </c:pt>
                <c:pt idx="7616">
                  <c:v>150.18817399999998</c:v>
                </c:pt>
                <c:pt idx="7617">
                  <c:v>35.922652999999968</c:v>
                </c:pt>
                <c:pt idx="7618">
                  <c:v>-61.374743999999964</c:v>
                </c:pt>
                <c:pt idx="7619">
                  <c:v>-91.685957999999999</c:v>
                </c:pt>
                <c:pt idx="7620">
                  <c:v>-286.616489</c:v>
                </c:pt>
                <c:pt idx="7621">
                  <c:v>-21.433196000000009</c:v>
                </c:pt>
                <c:pt idx="7622">
                  <c:v>203.70338100000001</c:v>
                </c:pt>
                <c:pt idx="7623">
                  <c:v>119.69233299999999</c:v>
                </c:pt>
                <c:pt idx="7624">
                  <c:v>282.45927800000004</c:v>
                </c:pt>
                <c:pt idx="7625">
                  <c:v>321.84606300000002</c:v>
                </c:pt>
                <c:pt idx="7626">
                  <c:v>34.549999999999997</c:v>
                </c:pt>
                <c:pt idx="7627">
                  <c:v>20.420000000000002</c:v>
                </c:pt>
                <c:pt idx="7628">
                  <c:v>20.49</c:v>
                </c:pt>
                <c:pt idx="7629">
                  <c:v>20.81</c:v>
                </c:pt>
                <c:pt idx="7630">
                  <c:v>20.37</c:v>
                </c:pt>
                <c:pt idx="7631">
                  <c:v>18.86</c:v>
                </c:pt>
                <c:pt idx="7632">
                  <c:v>15.66</c:v>
                </c:pt>
                <c:pt idx="7633">
                  <c:v>14.21</c:v>
                </c:pt>
                <c:pt idx="7634">
                  <c:v>16.3</c:v>
                </c:pt>
                <c:pt idx="7635">
                  <c:v>15.66</c:v>
                </c:pt>
                <c:pt idx="7636">
                  <c:v>14.36</c:v>
                </c:pt>
                <c:pt idx="7637">
                  <c:v>14.22</c:v>
                </c:pt>
                <c:pt idx="7638">
                  <c:v>-17.961824000000004</c:v>
                </c:pt>
                <c:pt idx="7639">
                  <c:v>-109.629868</c:v>
                </c:pt>
                <c:pt idx="7640">
                  <c:v>150.83817400000001</c:v>
                </c:pt>
                <c:pt idx="7641">
                  <c:v>169.08265299999999</c:v>
                </c:pt>
                <c:pt idx="7642">
                  <c:v>77.445256000000029</c:v>
                </c:pt>
                <c:pt idx="7643">
                  <c:v>122.83404200000001</c:v>
                </c:pt>
                <c:pt idx="7644">
                  <c:v>-295.93648900000005</c:v>
                </c:pt>
                <c:pt idx="7645">
                  <c:v>100.496804</c:v>
                </c:pt>
                <c:pt idx="7646">
                  <c:v>-15.926618999999988</c:v>
                </c:pt>
                <c:pt idx="7647">
                  <c:v>50.822332999999986</c:v>
                </c:pt>
                <c:pt idx="7648">
                  <c:v>135.689278</c:v>
                </c:pt>
                <c:pt idx="7649">
                  <c:v>165.31606299999999</c:v>
                </c:pt>
                <c:pt idx="7650">
                  <c:v>207.87</c:v>
                </c:pt>
                <c:pt idx="7651">
                  <c:v>223.19</c:v>
                </c:pt>
                <c:pt idx="7652">
                  <c:v>172.48</c:v>
                </c:pt>
                <c:pt idx="7653">
                  <c:v>31.83</c:v>
                </c:pt>
                <c:pt idx="7654">
                  <c:v>15.26</c:v>
                </c:pt>
                <c:pt idx="7655">
                  <c:v>15.04</c:v>
                </c:pt>
                <c:pt idx="7656">
                  <c:v>16.28</c:v>
                </c:pt>
                <c:pt idx="7657">
                  <c:v>14.97</c:v>
                </c:pt>
                <c:pt idx="7658">
                  <c:v>13.61</c:v>
                </c:pt>
                <c:pt idx="7659">
                  <c:v>12.5</c:v>
                </c:pt>
                <c:pt idx="7660">
                  <c:v>13.5</c:v>
                </c:pt>
                <c:pt idx="7661">
                  <c:v>13.36</c:v>
                </c:pt>
                <c:pt idx="7662">
                  <c:v>-21.201824000000002</c:v>
                </c:pt>
                <c:pt idx="7663">
                  <c:v>-113.119868</c:v>
                </c:pt>
                <c:pt idx="7664">
                  <c:v>-24.551826000000005</c:v>
                </c:pt>
                <c:pt idx="7665">
                  <c:v>-21.137347000000034</c:v>
                </c:pt>
                <c:pt idx="7666">
                  <c:v>-76.164743999999985</c:v>
                </c:pt>
                <c:pt idx="7667">
                  <c:v>-88.585958000000005</c:v>
                </c:pt>
                <c:pt idx="7668">
                  <c:v>-287.08648900000003</c:v>
                </c:pt>
                <c:pt idx="7669">
                  <c:v>-40.293196000000023</c:v>
                </c:pt>
                <c:pt idx="7670">
                  <c:v>77.823381000000012</c:v>
                </c:pt>
                <c:pt idx="7671">
                  <c:v>162.52233299999997</c:v>
                </c:pt>
                <c:pt idx="7672">
                  <c:v>162.00927799999999</c:v>
                </c:pt>
                <c:pt idx="7673">
                  <c:v>187.28606299999998</c:v>
                </c:pt>
                <c:pt idx="7674">
                  <c:v>190.48</c:v>
                </c:pt>
                <c:pt idx="7675">
                  <c:v>299.33999999999997</c:v>
                </c:pt>
                <c:pt idx="7676">
                  <c:v>345.49</c:v>
                </c:pt>
                <c:pt idx="7677">
                  <c:v>17.690000000000001</c:v>
                </c:pt>
                <c:pt idx="7678">
                  <c:v>16.350000000000001</c:v>
                </c:pt>
                <c:pt idx="7679">
                  <c:v>15.98</c:v>
                </c:pt>
                <c:pt idx="7680">
                  <c:v>16.989999999999998</c:v>
                </c:pt>
                <c:pt idx="7681">
                  <c:v>15.81</c:v>
                </c:pt>
                <c:pt idx="7682">
                  <c:v>13.57</c:v>
                </c:pt>
                <c:pt idx="7683">
                  <c:v>14.14</c:v>
                </c:pt>
                <c:pt idx="7684">
                  <c:v>13.68</c:v>
                </c:pt>
                <c:pt idx="7685">
                  <c:v>12.75</c:v>
                </c:pt>
                <c:pt idx="7686">
                  <c:v>-20.881824000000002</c:v>
                </c:pt>
                <c:pt idx="7687">
                  <c:v>-113.849868</c:v>
                </c:pt>
                <c:pt idx="7688">
                  <c:v>113.54817399999999</c:v>
                </c:pt>
                <c:pt idx="7689">
                  <c:v>155.90265299999999</c:v>
                </c:pt>
                <c:pt idx="7690">
                  <c:v>106.02525600000001</c:v>
                </c:pt>
                <c:pt idx="7691">
                  <c:v>57.75404199999997</c:v>
                </c:pt>
                <c:pt idx="7692">
                  <c:v>-296.47648900000002</c:v>
                </c:pt>
                <c:pt idx="7693">
                  <c:v>72.956803999999977</c:v>
                </c:pt>
                <c:pt idx="7694">
                  <c:v>213.653381</c:v>
                </c:pt>
                <c:pt idx="7695">
                  <c:v>254.932333</c:v>
                </c:pt>
                <c:pt idx="7696">
                  <c:v>265.82927800000004</c:v>
                </c:pt>
                <c:pt idx="7697">
                  <c:v>12.966062999999998</c:v>
                </c:pt>
                <c:pt idx="7698">
                  <c:v>16.34</c:v>
                </c:pt>
                <c:pt idx="7699">
                  <c:v>16.559999999999999</c:v>
                </c:pt>
                <c:pt idx="7700">
                  <c:v>16.309999999999999</c:v>
                </c:pt>
                <c:pt idx="7701">
                  <c:v>17.93</c:v>
                </c:pt>
                <c:pt idx="7702">
                  <c:v>15.3</c:v>
                </c:pt>
                <c:pt idx="7703">
                  <c:v>13.54</c:v>
                </c:pt>
                <c:pt idx="7704">
                  <c:v>12.73</c:v>
                </c:pt>
                <c:pt idx="7705">
                  <c:v>13.81</c:v>
                </c:pt>
                <c:pt idx="7706">
                  <c:v>13.83</c:v>
                </c:pt>
                <c:pt idx="7707">
                  <c:v>13.22</c:v>
                </c:pt>
                <c:pt idx="7708">
                  <c:v>13.97</c:v>
                </c:pt>
                <c:pt idx="7709">
                  <c:v>13.83</c:v>
                </c:pt>
                <c:pt idx="7710">
                  <c:v>-20.511824000000004</c:v>
                </c:pt>
                <c:pt idx="7711">
                  <c:v>-114.41986800000001</c:v>
                </c:pt>
                <c:pt idx="7712">
                  <c:v>47.168173999999993</c:v>
                </c:pt>
                <c:pt idx="7713">
                  <c:v>-150.11734700000002</c:v>
                </c:pt>
                <c:pt idx="7714">
                  <c:v>-203.64474399999997</c:v>
                </c:pt>
                <c:pt idx="7715">
                  <c:v>-190.33595800000001</c:v>
                </c:pt>
                <c:pt idx="7716">
                  <c:v>-297.94648900000004</c:v>
                </c:pt>
                <c:pt idx="7717">
                  <c:v>-153.58319600000002</c:v>
                </c:pt>
                <c:pt idx="7718">
                  <c:v>-86.926618999999988</c:v>
                </c:pt>
                <c:pt idx="7719">
                  <c:v>-13.107667000000021</c:v>
                </c:pt>
                <c:pt idx="7720">
                  <c:v>46.009277999999995</c:v>
                </c:pt>
                <c:pt idx="7721">
                  <c:v>10.186063000000001</c:v>
                </c:pt>
                <c:pt idx="7722">
                  <c:v>15.23</c:v>
                </c:pt>
                <c:pt idx="7723">
                  <c:v>15.27</c:v>
                </c:pt>
                <c:pt idx="7724">
                  <c:v>15.73</c:v>
                </c:pt>
                <c:pt idx="7725">
                  <c:v>12.57</c:v>
                </c:pt>
                <c:pt idx="7726">
                  <c:v>11.78</c:v>
                </c:pt>
                <c:pt idx="7727">
                  <c:v>11.81</c:v>
                </c:pt>
                <c:pt idx="7728">
                  <c:v>13.17</c:v>
                </c:pt>
                <c:pt idx="7729">
                  <c:v>11.67</c:v>
                </c:pt>
                <c:pt idx="7730">
                  <c:v>12.64</c:v>
                </c:pt>
                <c:pt idx="7731">
                  <c:v>11.74</c:v>
                </c:pt>
                <c:pt idx="7732">
                  <c:v>12.82</c:v>
                </c:pt>
                <c:pt idx="7733">
                  <c:v>12.1</c:v>
                </c:pt>
                <c:pt idx="7734">
                  <c:v>-21.741824000000005</c:v>
                </c:pt>
                <c:pt idx="7735">
                  <c:v>-113.159868</c:v>
                </c:pt>
                <c:pt idx="7736">
                  <c:v>-31.611826000000008</c:v>
                </c:pt>
                <c:pt idx="7737">
                  <c:v>-20.957347000000027</c:v>
                </c:pt>
                <c:pt idx="7738">
                  <c:v>-73.204743999999948</c:v>
                </c:pt>
                <c:pt idx="7739">
                  <c:v>-107.91595800000002</c:v>
                </c:pt>
                <c:pt idx="7740">
                  <c:v>-290.72648900000002</c:v>
                </c:pt>
                <c:pt idx="7741">
                  <c:v>-59.083196000000015</c:v>
                </c:pt>
                <c:pt idx="7742">
                  <c:v>24.073381000000012</c:v>
                </c:pt>
                <c:pt idx="7743">
                  <c:v>95.102332999999987</c:v>
                </c:pt>
                <c:pt idx="7744">
                  <c:v>175.75927799999999</c:v>
                </c:pt>
                <c:pt idx="7745">
                  <c:v>172.15606299999999</c:v>
                </c:pt>
                <c:pt idx="7746">
                  <c:v>184.86</c:v>
                </c:pt>
                <c:pt idx="7747">
                  <c:v>189.32</c:v>
                </c:pt>
                <c:pt idx="7748">
                  <c:v>164.01</c:v>
                </c:pt>
                <c:pt idx="7749">
                  <c:v>24.92</c:v>
                </c:pt>
                <c:pt idx="7750">
                  <c:v>14.47</c:v>
                </c:pt>
                <c:pt idx="7751">
                  <c:v>15.91</c:v>
                </c:pt>
                <c:pt idx="7752">
                  <c:v>14.48</c:v>
                </c:pt>
                <c:pt idx="7753">
                  <c:v>14.48</c:v>
                </c:pt>
                <c:pt idx="7754">
                  <c:v>13.16</c:v>
                </c:pt>
                <c:pt idx="7755">
                  <c:v>13.06</c:v>
                </c:pt>
                <c:pt idx="7756">
                  <c:v>11.55</c:v>
                </c:pt>
                <c:pt idx="7757">
                  <c:v>12.32</c:v>
                </c:pt>
                <c:pt idx="7758">
                  <c:v>-21.671824000000004</c:v>
                </c:pt>
                <c:pt idx="7759">
                  <c:v>-112.579868</c:v>
                </c:pt>
                <c:pt idx="7760">
                  <c:v>9.5381739999999979</c:v>
                </c:pt>
                <c:pt idx="7761">
                  <c:v>-15.447347000000036</c:v>
                </c:pt>
                <c:pt idx="7762">
                  <c:v>-103.75474399999996</c:v>
                </c:pt>
                <c:pt idx="7763">
                  <c:v>-135.185958</c:v>
                </c:pt>
                <c:pt idx="7764">
                  <c:v>-291.366489</c:v>
                </c:pt>
                <c:pt idx="7765">
                  <c:v>-89.013196000000022</c:v>
                </c:pt>
                <c:pt idx="7766">
                  <c:v>-15.926618999999988</c:v>
                </c:pt>
                <c:pt idx="7767">
                  <c:v>43.982332999999983</c:v>
                </c:pt>
                <c:pt idx="7768">
                  <c:v>150.19927799999999</c:v>
                </c:pt>
                <c:pt idx="7769">
                  <c:v>118.41606300000001</c:v>
                </c:pt>
                <c:pt idx="7770">
                  <c:v>33.020000000000003</c:v>
                </c:pt>
                <c:pt idx="7771">
                  <c:v>30.13</c:v>
                </c:pt>
                <c:pt idx="7772">
                  <c:v>18.96</c:v>
                </c:pt>
                <c:pt idx="7773">
                  <c:v>15.48</c:v>
                </c:pt>
                <c:pt idx="7774">
                  <c:v>14.63</c:v>
                </c:pt>
                <c:pt idx="7775">
                  <c:v>15.26</c:v>
                </c:pt>
                <c:pt idx="7776">
                  <c:v>14.56</c:v>
                </c:pt>
                <c:pt idx="7777">
                  <c:v>12.31</c:v>
                </c:pt>
                <c:pt idx="7778">
                  <c:v>11.63</c:v>
                </c:pt>
                <c:pt idx="7779">
                  <c:v>12.84</c:v>
                </c:pt>
                <c:pt idx="7780">
                  <c:v>13.07</c:v>
                </c:pt>
                <c:pt idx="7781">
                  <c:v>11.56</c:v>
                </c:pt>
                <c:pt idx="7782">
                  <c:v>-21.991824000000005</c:v>
                </c:pt>
                <c:pt idx="7783">
                  <c:v>-111.409868</c:v>
                </c:pt>
                <c:pt idx="7784">
                  <c:v>-6.0218260000000043</c:v>
                </c:pt>
                <c:pt idx="7785">
                  <c:v>-16.567347000000041</c:v>
                </c:pt>
                <c:pt idx="7786">
                  <c:v>-54.784743999999989</c:v>
                </c:pt>
                <c:pt idx="7787">
                  <c:v>35.274042000000009</c:v>
                </c:pt>
                <c:pt idx="7788">
                  <c:v>-286.25648900000004</c:v>
                </c:pt>
                <c:pt idx="7789">
                  <c:v>33.466803999999968</c:v>
                </c:pt>
                <c:pt idx="7790">
                  <c:v>170.37338100000002</c:v>
                </c:pt>
                <c:pt idx="7791">
                  <c:v>228.22233300000002</c:v>
                </c:pt>
                <c:pt idx="7792">
                  <c:v>313.64927799999998</c:v>
                </c:pt>
                <c:pt idx="7793">
                  <c:v>314.57606299999998</c:v>
                </c:pt>
                <c:pt idx="7794">
                  <c:v>427.78</c:v>
                </c:pt>
                <c:pt idx="7795">
                  <c:v>395.68</c:v>
                </c:pt>
                <c:pt idx="7796">
                  <c:v>328.71</c:v>
                </c:pt>
                <c:pt idx="7797">
                  <c:v>39.590000000000003</c:v>
                </c:pt>
                <c:pt idx="7798">
                  <c:v>15.55</c:v>
                </c:pt>
                <c:pt idx="7799">
                  <c:v>14.87</c:v>
                </c:pt>
                <c:pt idx="7800">
                  <c:v>15.01</c:v>
                </c:pt>
                <c:pt idx="7801">
                  <c:v>16.09</c:v>
                </c:pt>
                <c:pt idx="7802">
                  <c:v>14.66</c:v>
                </c:pt>
                <c:pt idx="7803">
                  <c:v>12.77</c:v>
                </c:pt>
                <c:pt idx="7804">
                  <c:v>13.06</c:v>
                </c:pt>
                <c:pt idx="7805">
                  <c:v>14.76</c:v>
                </c:pt>
                <c:pt idx="7806">
                  <c:v>-20.941824000000004</c:v>
                </c:pt>
                <c:pt idx="7807">
                  <c:v>-112.50986800000001</c:v>
                </c:pt>
                <c:pt idx="7808">
                  <c:v>165.12817399999997</c:v>
                </c:pt>
                <c:pt idx="7809">
                  <c:v>261.79265299999997</c:v>
                </c:pt>
                <c:pt idx="7810">
                  <c:v>158.01525600000002</c:v>
                </c:pt>
                <c:pt idx="7811">
                  <c:v>21.954042000000015</c:v>
                </c:pt>
                <c:pt idx="7812">
                  <c:v>-289.07648900000004</c:v>
                </c:pt>
                <c:pt idx="7813">
                  <c:v>17.596803999999963</c:v>
                </c:pt>
                <c:pt idx="7814">
                  <c:v>105.03338099999999</c:v>
                </c:pt>
                <c:pt idx="7815">
                  <c:v>164.50233299999999</c:v>
                </c:pt>
                <c:pt idx="7816">
                  <c:v>288.21927800000003</c:v>
                </c:pt>
                <c:pt idx="7817">
                  <c:v>164.49606299999999</c:v>
                </c:pt>
                <c:pt idx="7818">
                  <c:v>266</c:v>
                </c:pt>
                <c:pt idx="7819">
                  <c:v>286.23</c:v>
                </c:pt>
                <c:pt idx="7820">
                  <c:v>260.32</c:v>
                </c:pt>
                <c:pt idx="7821">
                  <c:v>31.76</c:v>
                </c:pt>
                <c:pt idx="7822">
                  <c:v>15.08</c:v>
                </c:pt>
                <c:pt idx="7823">
                  <c:v>14.9</c:v>
                </c:pt>
                <c:pt idx="7824">
                  <c:v>16.27</c:v>
                </c:pt>
                <c:pt idx="7825">
                  <c:v>14.58</c:v>
                </c:pt>
                <c:pt idx="7826">
                  <c:v>12.3</c:v>
                </c:pt>
                <c:pt idx="7827">
                  <c:v>12.95</c:v>
                </c:pt>
                <c:pt idx="7828">
                  <c:v>13.6</c:v>
                </c:pt>
                <c:pt idx="7829">
                  <c:v>11.88</c:v>
                </c:pt>
                <c:pt idx="7830">
                  <c:v>-21.691824000000004</c:v>
                </c:pt>
                <c:pt idx="7831">
                  <c:v>-110.569868</c:v>
                </c:pt>
                <c:pt idx="7832">
                  <c:v>91.758173999999968</c:v>
                </c:pt>
                <c:pt idx="7833">
                  <c:v>13.562652999999955</c:v>
                </c:pt>
                <c:pt idx="7834">
                  <c:v>-10.974743999999987</c:v>
                </c:pt>
                <c:pt idx="7835">
                  <c:v>-61.585958000000005</c:v>
                </c:pt>
                <c:pt idx="7836">
                  <c:v>-265.76648900000004</c:v>
                </c:pt>
                <c:pt idx="7837">
                  <c:v>39.016803999999979</c:v>
                </c:pt>
                <c:pt idx="7838">
                  <c:v>87.573381000000012</c:v>
                </c:pt>
                <c:pt idx="7839">
                  <c:v>203.17233300000001</c:v>
                </c:pt>
                <c:pt idx="7840">
                  <c:v>281.91927799999996</c:v>
                </c:pt>
                <c:pt idx="7841">
                  <c:v>202.576063</c:v>
                </c:pt>
                <c:pt idx="7842">
                  <c:v>243.33</c:v>
                </c:pt>
                <c:pt idx="7843">
                  <c:v>273.82</c:v>
                </c:pt>
                <c:pt idx="7844">
                  <c:v>182.01</c:v>
                </c:pt>
                <c:pt idx="7845">
                  <c:v>23.29</c:v>
                </c:pt>
                <c:pt idx="7846">
                  <c:v>19.399999999999999</c:v>
                </c:pt>
                <c:pt idx="7847">
                  <c:v>16.739999999999998</c:v>
                </c:pt>
                <c:pt idx="7848">
                  <c:v>14.17</c:v>
                </c:pt>
                <c:pt idx="7849">
                  <c:v>14.21</c:v>
                </c:pt>
                <c:pt idx="7850">
                  <c:v>14.32</c:v>
                </c:pt>
                <c:pt idx="7851">
                  <c:v>15.88</c:v>
                </c:pt>
                <c:pt idx="7852">
                  <c:v>14.62</c:v>
                </c:pt>
                <c:pt idx="7853">
                  <c:v>12.16</c:v>
                </c:pt>
                <c:pt idx="7854">
                  <c:v>-21.311824000000005</c:v>
                </c:pt>
                <c:pt idx="7855">
                  <c:v>-115.599868</c:v>
                </c:pt>
                <c:pt idx="7856">
                  <c:v>-209.531826</c:v>
                </c:pt>
                <c:pt idx="7857">
                  <c:v>-278.57734700000003</c:v>
                </c:pt>
                <c:pt idx="7858">
                  <c:v>-317.12474399999996</c:v>
                </c:pt>
                <c:pt idx="7859">
                  <c:v>-321.50595800000002</c:v>
                </c:pt>
                <c:pt idx="7860">
                  <c:v>-299.45648900000003</c:v>
                </c:pt>
                <c:pt idx="7861">
                  <c:v>-256.22319600000003</c:v>
                </c:pt>
                <c:pt idx="7862">
                  <c:v>-209.46661899999998</c:v>
                </c:pt>
                <c:pt idx="7863">
                  <c:v>-135.36766700000001</c:v>
                </c:pt>
                <c:pt idx="7864">
                  <c:v>-49.780722000000011</c:v>
                </c:pt>
                <c:pt idx="7865">
                  <c:v>12.706063</c:v>
                </c:pt>
                <c:pt idx="7866">
                  <c:v>14.76</c:v>
                </c:pt>
                <c:pt idx="7867">
                  <c:v>14.97</c:v>
                </c:pt>
                <c:pt idx="7868">
                  <c:v>12.42</c:v>
                </c:pt>
                <c:pt idx="7869">
                  <c:v>12.28</c:v>
                </c:pt>
                <c:pt idx="7870">
                  <c:v>13.29</c:v>
                </c:pt>
                <c:pt idx="7871">
                  <c:v>11.47</c:v>
                </c:pt>
                <c:pt idx="7872">
                  <c:v>12.31</c:v>
                </c:pt>
                <c:pt idx="7873">
                  <c:v>13</c:v>
                </c:pt>
                <c:pt idx="7874">
                  <c:v>11.76</c:v>
                </c:pt>
                <c:pt idx="7875">
                  <c:v>11.6</c:v>
                </c:pt>
                <c:pt idx="7876">
                  <c:v>11.48</c:v>
                </c:pt>
                <c:pt idx="7877">
                  <c:v>14.87</c:v>
                </c:pt>
                <c:pt idx="7878">
                  <c:v>-21.851824000000004</c:v>
                </c:pt>
                <c:pt idx="7879">
                  <c:v>-118.239868</c:v>
                </c:pt>
                <c:pt idx="7880">
                  <c:v>-210.841826</c:v>
                </c:pt>
                <c:pt idx="7881">
                  <c:v>-276.59734700000001</c:v>
                </c:pt>
                <c:pt idx="7882">
                  <c:v>-319.60474399999998</c:v>
                </c:pt>
                <c:pt idx="7883">
                  <c:v>-323.70595800000001</c:v>
                </c:pt>
                <c:pt idx="7884">
                  <c:v>-300.90648900000002</c:v>
                </c:pt>
                <c:pt idx="7885">
                  <c:v>-262.74319600000001</c:v>
                </c:pt>
                <c:pt idx="7886">
                  <c:v>-215.756619</c:v>
                </c:pt>
                <c:pt idx="7887">
                  <c:v>-143.407667</c:v>
                </c:pt>
                <c:pt idx="7888">
                  <c:v>-56.590722000000007</c:v>
                </c:pt>
                <c:pt idx="7889">
                  <c:v>6.5260629999999997</c:v>
                </c:pt>
                <c:pt idx="7890">
                  <c:v>12.49</c:v>
                </c:pt>
                <c:pt idx="7891">
                  <c:v>12.13</c:v>
                </c:pt>
                <c:pt idx="7892">
                  <c:v>14.18</c:v>
                </c:pt>
                <c:pt idx="7893">
                  <c:v>11.99</c:v>
                </c:pt>
                <c:pt idx="7894">
                  <c:v>11.89</c:v>
                </c:pt>
                <c:pt idx="7895">
                  <c:v>11.48</c:v>
                </c:pt>
                <c:pt idx="7896">
                  <c:v>13.68</c:v>
                </c:pt>
                <c:pt idx="7897">
                  <c:v>12.46</c:v>
                </c:pt>
                <c:pt idx="7898">
                  <c:v>11.85</c:v>
                </c:pt>
                <c:pt idx="7899">
                  <c:v>12.7</c:v>
                </c:pt>
                <c:pt idx="7900">
                  <c:v>12.53</c:v>
                </c:pt>
                <c:pt idx="7901">
                  <c:v>11.73</c:v>
                </c:pt>
                <c:pt idx="7902">
                  <c:v>-21.381824000000002</c:v>
                </c:pt>
                <c:pt idx="7903">
                  <c:v>-112.149868</c:v>
                </c:pt>
                <c:pt idx="7904">
                  <c:v>90.858173999999991</c:v>
                </c:pt>
                <c:pt idx="7905">
                  <c:v>73.152652999999987</c:v>
                </c:pt>
                <c:pt idx="7906">
                  <c:v>-43.574743999999953</c:v>
                </c:pt>
                <c:pt idx="7907">
                  <c:v>-27.715958000000001</c:v>
                </c:pt>
                <c:pt idx="7908">
                  <c:v>-287.51648900000004</c:v>
                </c:pt>
                <c:pt idx="7909">
                  <c:v>45.996803999999997</c:v>
                </c:pt>
                <c:pt idx="7910">
                  <c:v>78.933381000000026</c:v>
                </c:pt>
                <c:pt idx="7911">
                  <c:v>113.53233299999997</c:v>
                </c:pt>
                <c:pt idx="7912">
                  <c:v>172.00927799999999</c:v>
                </c:pt>
                <c:pt idx="7913">
                  <c:v>184.49606299999999</c:v>
                </c:pt>
                <c:pt idx="7914">
                  <c:v>234.5</c:v>
                </c:pt>
                <c:pt idx="7915">
                  <c:v>264.52999999999997</c:v>
                </c:pt>
                <c:pt idx="7916">
                  <c:v>194.19</c:v>
                </c:pt>
                <c:pt idx="7917">
                  <c:v>32.69</c:v>
                </c:pt>
                <c:pt idx="7918">
                  <c:v>18.98</c:v>
                </c:pt>
                <c:pt idx="7919">
                  <c:v>18.78</c:v>
                </c:pt>
                <c:pt idx="7920">
                  <c:v>18.98</c:v>
                </c:pt>
                <c:pt idx="7921">
                  <c:v>20.96</c:v>
                </c:pt>
                <c:pt idx="7922">
                  <c:v>18.88</c:v>
                </c:pt>
                <c:pt idx="7923">
                  <c:v>15.34</c:v>
                </c:pt>
                <c:pt idx="7924">
                  <c:v>14.94</c:v>
                </c:pt>
                <c:pt idx="7925">
                  <c:v>17.34</c:v>
                </c:pt>
                <c:pt idx="7926">
                  <c:v>-15.721824000000005</c:v>
                </c:pt>
                <c:pt idx="7927">
                  <c:v>-110.349868</c:v>
                </c:pt>
                <c:pt idx="7928">
                  <c:v>84.208174000000014</c:v>
                </c:pt>
                <c:pt idx="7929">
                  <c:v>123.29265299999997</c:v>
                </c:pt>
                <c:pt idx="7930">
                  <c:v>214.03525600000006</c:v>
                </c:pt>
                <c:pt idx="7931">
                  <c:v>167.94404199999997</c:v>
                </c:pt>
                <c:pt idx="7932">
                  <c:v>-288.48648900000001</c:v>
                </c:pt>
                <c:pt idx="7933">
                  <c:v>174.65680399999997</c:v>
                </c:pt>
                <c:pt idx="7934">
                  <c:v>127.10338099999998</c:v>
                </c:pt>
                <c:pt idx="7935">
                  <c:v>122.64233299999998</c:v>
                </c:pt>
                <c:pt idx="7936">
                  <c:v>149.07927799999999</c:v>
                </c:pt>
                <c:pt idx="7937">
                  <c:v>173.486063</c:v>
                </c:pt>
                <c:pt idx="7938">
                  <c:v>202.93</c:v>
                </c:pt>
                <c:pt idx="7939">
                  <c:v>181.3</c:v>
                </c:pt>
                <c:pt idx="7940">
                  <c:v>164.31</c:v>
                </c:pt>
                <c:pt idx="7941">
                  <c:v>101.31</c:v>
                </c:pt>
                <c:pt idx="7942">
                  <c:v>98.18</c:v>
                </c:pt>
                <c:pt idx="7943">
                  <c:v>94.39</c:v>
                </c:pt>
                <c:pt idx="7944">
                  <c:v>94.46</c:v>
                </c:pt>
                <c:pt idx="7945">
                  <c:v>94.5</c:v>
                </c:pt>
                <c:pt idx="7946">
                  <c:v>96.01</c:v>
                </c:pt>
                <c:pt idx="7947">
                  <c:v>89.85</c:v>
                </c:pt>
                <c:pt idx="7948">
                  <c:v>89.96</c:v>
                </c:pt>
                <c:pt idx="7949">
                  <c:v>91.12</c:v>
                </c:pt>
                <c:pt idx="7950">
                  <c:v>60.518175999999997</c:v>
                </c:pt>
                <c:pt idx="7951">
                  <c:v>-34.72986800000001</c:v>
                </c:pt>
                <c:pt idx="7952">
                  <c:v>-10.261826000000013</c:v>
                </c:pt>
                <c:pt idx="7953">
                  <c:v>-70.587347000000022</c:v>
                </c:pt>
                <c:pt idx="7954">
                  <c:v>-105.19474399999996</c:v>
                </c:pt>
                <c:pt idx="7955">
                  <c:v>-114.00595799999999</c:v>
                </c:pt>
                <c:pt idx="7956">
                  <c:v>-282.72648900000002</c:v>
                </c:pt>
                <c:pt idx="7957">
                  <c:v>-6.5231960000000413</c:v>
                </c:pt>
                <c:pt idx="7958">
                  <c:v>110.333381</c:v>
                </c:pt>
                <c:pt idx="7959">
                  <c:v>186.67233300000001</c:v>
                </c:pt>
                <c:pt idx="7960">
                  <c:v>323.02927799999998</c:v>
                </c:pt>
                <c:pt idx="7961">
                  <c:v>237.93606299999999</c:v>
                </c:pt>
                <c:pt idx="7962">
                  <c:v>208.55</c:v>
                </c:pt>
                <c:pt idx="7963">
                  <c:v>196.38</c:v>
                </c:pt>
                <c:pt idx="7964">
                  <c:v>120.57</c:v>
                </c:pt>
                <c:pt idx="7965">
                  <c:v>22.96</c:v>
                </c:pt>
                <c:pt idx="7966">
                  <c:v>20.66</c:v>
                </c:pt>
                <c:pt idx="7967">
                  <c:v>17.559999999999999</c:v>
                </c:pt>
                <c:pt idx="7968">
                  <c:v>15.92</c:v>
                </c:pt>
                <c:pt idx="7969">
                  <c:v>16.100000000000001</c:v>
                </c:pt>
                <c:pt idx="7970">
                  <c:v>16.809999999999999</c:v>
                </c:pt>
                <c:pt idx="7971">
                  <c:v>17.329999999999998</c:v>
                </c:pt>
                <c:pt idx="7972">
                  <c:v>14.48</c:v>
                </c:pt>
                <c:pt idx="7973">
                  <c:v>13.6</c:v>
                </c:pt>
                <c:pt idx="7974">
                  <c:v>-18.461824000000004</c:v>
                </c:pt>
                <c:pt idx="7975">
                  <c:v>-110.379868</c:v>
                </c:pt>
                <c:pt idx="7976">
                  <c:v>81.178173999999984</c:v>
                </c:pt>
                <c:pt idx="7977">
                  <c:v>125.35265299999998</c:v>
                </c:pt>
                <c:pt idx="7978">
                  <c:v>38.625256000000036</c:v>
                </c:pt>
                <c:pt idx="7979">
                  <c:v>-112.095958</c:v>
                </c:pt>
                <c:pt idx="7980">
                  <c:v>-285.176489</c:v>
                </c:pt>
                <c:pt idx="7981">
                  <c:v>-32.353196000000025</c:v>
                </c:pt>
                <c:pt idx="7982">
                  <c:v>-3.0666190000000029</c:v>
                </c:pt>
                <c:pt idx="7983">
                  <c:v>91.812332999999995</c:v>
                </c:pt>
                <c:pt idx="7984">
                  <c:v>166.17927799999998</c:v>
                </c:pt>
                <c:pt idx="7985">
                  <c:v>172.63606299999998</c:v>
                </c:pt>
                <c:pt idx="7986">
                  <c:v>202.61</c:v>
                </c:pt>
                <c:pt idx="7987">
                  <c:v>183.45</c:v>
                </c:pt>
                <c:pt idx="7988">
                  <c:v>154.97999999999999</c:v>
                </c:pt>
                <c:pt idx="7989">
                  <c:v>21.67</c:v>
                </c:pt>
                <c:pt idx="7990">
                  <c:v>16.559999999999999</c:v>
                </c:pt>
                <c:pt idx="7991">
                  <c:v>16.059999999999999</c:v>
                </c:pt>
                <c:pt idx="7992">
                  <c:v>16.07</c:v>
                </c:pt>
                <c:pt idx="7993">
                  <c:v>18.149999999999999</c:v>
                </c:pt>
                <c:pt idx="7994">
                  <c:v>16.12</c:v>
                </c:pt>
                <c:pt idx="7995">
                  <c:v>13.76</c:v>
                </c:pt>
                <c:pt idx="7996">
                  <c:v>13.8</c:v>
                </c:pt>
                <c:pt idx="7997">
                  <c:v>17.420000000000002</c:v>
                </c:pt>
                <c:pt idx="7998">
                  <c:v>-19.761824000000004</c:v>
                </c:pt>
                <c:pt idx="7999">
                  <c:v>-112.25986800000001</c:v>
                </c:pt>
                <c:pt idx="8000">
                  <c:v>6.5481739999999888</c:v>
                </c:pt>
                <c:pt idx="8001">
                  <c:v>-60.587347000000022</c:v>
                </c:pt>
                <c:pt idx="8002">
                  <c:v>-88.904743999999965</c:v>
                </c:pt>
                <c:pt idx="8003">
                  <c:v>-101.405958</c:v>
                </c:pt>
                <c:pt idx="8004">
                  <c:v>-289.02648900000003</c:v>
                </c:pt>
                <c:pt idx="8005">
                  <c:v>-73.243196000000012</c:v>
                </c:pt>
                <c:pt idx="8006">
                  <c:v>-28.126619000000005</c:v>
                </c:pt>
                <c:pt idx="8007">
                  <c:v>26.152332999999999</c:v>
                </c:pt>
                <c:pt idx="8008">
                  <c:v>156.319278</c:v>
                </c:pt>
                <c:pt idx="8009">
                  <c:v>145.80606299999999</c:v>
                </c:pt>
                <c:pt idx="8010">
                  <c:v>202.1</c:v>
                </c:pt>
                <c:pt idx="8011">
                  <c:v>195.12</c:v>
                </c:pt>
                <c:pt idx="8012">
                  <c:v>154.47</c:v>
                </c:pt>
                <c:pt idx="8013">
                  <c:v>22.18</c:v>
                </c:pt>
                <c:pt idx="8014">
                  <c:v>19.43</c:v>
                </c:pt>
                <c:pt idx="8015">
                  <c:v>15.59</c:v>
                </c:pt>
                <c:pt idx="8016">
                  <c:v>15.52</c:v>
                </c:pt>
                <c:pt idx="8017">
                  <c:v>15.76</c:v>
                </c:pt>
                <c:pt idx="8018">
                  <c:v>17.21</c:v>
                </c:pt>
                <c:pt idx="8019">
                  <c:v>15.95</c:v>
                </c:pt>
                <c:pt idx="8020">
                  <c:v>13.18</c:v>
                </c:pt>
                <c:pt idx="8021">
                  <c:v>13.07</c:v>
                </c:pt>
                <c:pt idx="8022">
                  <c:v>-5.1479959999999991</c:v>
                </c:pt>
                <c:pt idx="8023">
                  <c:v>-108.47022700000001</c:v>
                </c:pt>
                <c:pt idx="8024">
                  <c:v>-213.21353599999998</c:v>
                </c:pt>
                <c:pt idx="8025">
                  <c:v>-200.38817900000004</c:v>
                </c:pt>
                <c:pt idx="8026">
                  <c:v>-254.85367200000002</c:v>
                </c:pt>
                <c:pt idx="8027">
                  <c:v>-310.52065099999993</c:v>
                </c:pt>
                <c:pt idx="8028">
                  <c:v>-375.47137100000003</c:v>
                </c:pt>
                <c:pt idx="8029">
                  <c:v>-268.74956300000002</c:v>
                </c:pt>
                <c:pt idx="8030">
                  <c:v>-222.248682</c:v>
                </c:pt>
                <c:pt idx="8031">
                  <c:v>-190.306513</c:v>
                </c:pt>
                <c:pt idx="8032">
                  <c:v>-84.522375000000011</c:v>
                </c:pt>
                <c:pt idx="8033">
                  <c:v>7.1281290000000013</c:v>
                </c:pt>
                <c:pt idx="8034">
                  <c:v>20.74</c:v>
                </c:pt>
                <c:pt idx="8035">
                  <c:v>19.23</c:v>
                </c:pt>
                <c:pt idx="8036">
                  <c:v>19.18</c:v>
                </c:pt>
                <c:pt idx="8037">
                  <c:v>19.23</c:v>
                </c:pt>
                <c:pt idx="8038">
                  <c:v>17.21</c:v>
                </c:pt>
                <c:pt idx="8039">
                  <c:v>13.32</c:v>
                </c:pt>
                <c:pt idx="8040">
                  <c:v>13.97</c:v>
                </c:pt>
                <c:pt idx="8041">
                  <c:v>16.489999999999998</c:v>
                </c:pt>
                <c:pt idx="8042">
                  <c:v>14.46</c:v>
                </c:pt>
                <c:pt idx="8043">
                  <c:v>15.34</c:v>
                </c:pt>
                <c:pt idx="8044">
                  <c:v>16.82</c:v>
                </c:pt>
                <c:pt idx="8045">
                  <c:v>14.55</c:v>
                </c:pt>
                <c:pt idx="8046">
                  <c:v>-6.737995999999999</c:v>
                </c:pt>
                <c:pt idx="8047">
                  <c:v>-109.73022700000001</c:v>
                </c:pt>
                <c:pt idx="8048">
                  <c:v>-211.92353599999998</c:v>
                </c:pt>
                <c:pt idx="8049">
                  <c:v>-301.57817900000003</c:v>
                </c:pt>
                <c:pt idx="8050">
                  <c:v>-357.88367200000005</c:v>
                </c:pt>
                <c:pt idx="8051">
                  <c:v>-380.80065099999996</c:v>
                </c:pt>
                <c:pt idx="8052">
                  <c:v>-370.61137100000002</c:v>
                </c:pt>
                <c:pt idx="8053">
                  <c:v>-344.88956300000001</c:v>
                </c:pt>
                <c:pt idx="8054">
                  <c:v>-284.23868199999998</c:v>
                </c:pt>
                <c:pt idx="8055">
                  <c:v>-193.91651300000001</c:v>
                </c:pt>
                <c:pt idx="8056">
                  <c:v>-86.342375000000004</c:v>
                </c:pt>
                <c:pt idx="8057">
                  <c:v>3.8481290000000001</c:v>
                </c:pt>
                <c:pt idx="8058">
                  <c:v>14.51</c:v>
                </c:pt>
                <c:pt idx="8059">
                  <c:v>16.34</c:v>
                </c:pt>
                <c:pt idx="8060">
                  <c:v>16.670000000000002</c:v>
                </c:pt>
                <c:pt idx="8061">
                  <c:v>14.36</c:v>
                </c:pt>
                <c:pt idx="8062">
                  <c:v>15.05</c:v>
                </c:pt>
                <c:pt idx="8063">
                  <c:v>14.3</c:v>
                </c:pt>
                <c:pt idx="8064">
                  <c:v>16.350000000000001</c:v>
                </c:pt>
                <c:pt idx="8065">
                  <c:v>13.64</c:v>
                </c:pt>
                <c:pt idx="8066">
                  <c:v>15.3</c:v>
                </c:pt>
                <c:pt idx="8067">
                  <c:v>13.5</c:v>
                </c:pt>
                <c:pt idx="8068">
                  <c:v>16.809999999999999</c:v>
                </c:pt>
                <c:pt idx="8069">
                  <c:v>13.31</c:v>
                </c:pt>
                <c:pt idx="8070">
                  <c:v>-7.2779959999999981</c:v>
                </c:pt>
                <c:pt idx="8071">
                  <c:v>-101.990227</c:v>
                </c:pt>
                <c:pt idx="8072">
                  <c:v>-20.543535999999989</c:v>
                </c:pt>
                <c:pt idx="8073">
                  <c:v>-72.328179000000034</c:v>
                </c:pt>
                <c:pt idx="8074">
                  <c:v>-139.73367200000004</c:v>
                </c:pt>
                <c:pt idx="8075">
                  <c:v>-183.93065099999995</c:v>
                </c:pt>
                <c:pt idx="8076">
                  <c:v>-365.89137100000005</c:v>
                </c:pt>
                <c:pt idx="8077">
                  <c:v>-158.72956300000001</c:v>
                </c:pt>
                <c:pt idx="8078">
                  <c:v>-62.508681999999993</c:v>
                </c:pt>
                <c:pt idx="8079">
                  <c:v>-2.8565130000000067</c:v>
                </c:pt>
                <c:pt idx="8080">
                  <c:v>147.60762499999998</c:v>
                </c:pt>
                <c:pt idx="8081">
                  <c:v>187.95812900000001</c:v>
                </c:pt>
                <c:pt idx="8082">
                  <c:v>176.22</c:v>
                </c:pt>
                <c:pt idx="8083">
                  <c:v>181.02</c:v>
                </c:pt>
                <c:pt idx="8084">
                  <c:v>167.14</c:v>
                </c:pt>
                <c:pt idx="8085">
                  <c:v>25.34</c:v>
                </c:pt>
                <c:pt idx="8086">
                  <c:v>18.829999999999998</c:v>
                </c:pt>
                <c:pt idx="8087">
                  <c:v>18.36</c:v>
                </c:pt>
                <c:pt idx="8088">
                  <c:v>18.43</c:v>
                </c:pt>
                <c:pt idx="8089">
                  <c:v>19.12</c:v>
                </c:pt>
                <c:pt idx="8090">
                  <c:v>14.51</c:v>
                </c:pt>
                <c:pt idx="8091">
                  <c:v>14.73</c:v>
                </c:pt>
                <c:pt idx="8092">
                  <c:v>16.27</c:v>
                </c:pt>
                <c:pt idx="8093">
                  <c:v>18.23</c:v>
                </c:pt>
                <c:pt idx="8094">
                  <c:v>-5.987995999999999</c:v>
                </c:pt>
                <c:pt idx="8095">
                  <c:v>-105.66022700000001</c:v>
                </c:pt>
                <c:pt idx="8096">
                  <c:v>-4.4235359999999844</c:v>
                </c:pt>
                <c:pt idx="8097">
                  <c:v>-58.218179000000021</c:v>
                </c:pt>
                <c:pt idx="8098">
                  <c:v>-143.19367200000002</c:v>
                </c:pt>
                <c:pt idx="8099">
                  <c:v>-136.61065099999996</c:v>
                </c:pt>
                <c:pt idx="8100">
                  <c:v>-363.02137100000004</c:v>
                </c:pt>
                <c:pt idx="8101">
                  <c:v>-158.08956300000003</c:v>
                </c:pt>
                <c:pt idx="8102">
                  <c:v>-70.478681999999992</c:v>
                </c:pt>
                <c:pt idx="8103">
                  <c:v>24.503487000000007</c:v>
                </c:pt>
                <c:pt idx="8104">
                  <c:v>178.06762499999996</c:v>
                </c:pt>
                <c:pt idx="8105">
                  <c:v>186.32812899999999</c:v>
                </c:pt>
                <c:pt idx="8106">
                  <c:v>164.74</c:v>
                </c:pt>
                <c:pt idx="8107">
                  <c:v>187.92</c:v>
                </c:pt>
                <c:pt idx="8108">
                  <c:v>122.48</c:v>
                </c:pt>
                <c:pt idx="8109">
                  <c:v>21.97</c:v>
                </c:pt>
                <c:pt idx="8110">
                  <c:v>17.78</c:v>
                </c:pt>
                <c:pt idx="8111">
                  <c:v>15.55</c:v>
                </c:pt>
                <c:pt idx="8112">
                  <c:v>15.66</c:v>
                </c:pt>
                <c:pt idx="8113">
                  <c:v>15.27</c:v>
                </c:pt>
                <c:pt idx="8114">
                  <c:v>17.170000000000002</c:v>
                </c:pt>
                <c:pt idx="8115">
                  <c:v>12.95</c:v>
                </c:pt>
                <c:pt idx="8116">
                  <c:v>12.5</c:v>
                </c:pt>
                <c:pt idx="8117">
                  <c:v>12.28</c:v>
                </c:pt>
                <c:pt idx="8118">
                  <c:v>-4.0379959999999997</c:v>
                </c:pt>
                <c:pt idx="8119">
                  <c:v>-107.790227</c:v>
                </c:pt>
                <c:pt idx="8120">
                  <c:v>-26.583535999999981</c:v>
                </c:pt>
                <c:pt idx="8121">
                  <c:v>-56.588179000000025</c:v>
                </c:pt>
                <c:pt idx="8122">
                  <c:v>-140.71367200000003</c:v>
                </c:pt>
                <c:pt idx="8123">
                  <c:v>-172.36065099999996</c:v>
                </c:pt>
                <c:pt idx="8124">
                  <c:v>-333.35137100000003</c:v>
                </c:pt>
                <c:pt idx="8125">
                  <c:v>-155.81956300000002</c:v>
                </c:pt>
                <c:pt idx="8126">
                  <c:v>-38.328682000000015</c:v>
                </c:pt>
                <c:pt idx="8127">
                  <c:v>188.77348699999999</c:v>
                </c:pt>
                <c:pt idx="8128">
                  <c:v>148.89762500000001</c:v>
                </c:pt>
                <c:pt idx="8129">
                  <c:v>151.438129</c:v>
                </c:pt>
                <c:pt idx="8130">
                  <c:v>22.28</c:v>
                </c:pt>
                <c:pt idx="8131">
                  <c:v>21.93</c:v>
                </c:pt>
                <c:pt idx="8132">
                  <c:v>21.21</c:v>
                </c:pt>
                <c:pt idx="8133">
                  <c:v>17.170000000000002</c:v>
                </c:pt>
                <c:pt idx="8134">
                  <c:v>16.059999999999999</c:v>
                </c:pt>
                <c:pt idx="8135">
                  <c:v>15.88</c:v>
                </c:pt>
                <c:pt idx="8136">
                  <c:v>17.96</c:v>
                </c:pt>
                <c:pt idx="8137">
                  <c:v>15.91</c:v>
                </c:pt>
                <c:pt idx="8138">
                  <c:v>13.43</c:v>
                </c:pt>
                <c:pt idx="8139">
                  <c:v>13.5</c:v>
                </c:pt>
                <c:pt idx="8140">
                  <c:v>17.03</c:v>
                </c:pt>
                <c:pt idx="8141">
                  <c:v>13.71</c:v>
                </c:pt>
                <c:pt idx="8142">
                  <c:v>-7.2779959999999981</c:v>
                </c:pt>
                <c:pt idx="8143">
                  <c:v>-106.130227</c:v>
                </c:pt>
                <c:pt idx="8144">
                  <c:v>-13.343536</c:v>
                </c:pt>
                <c:pt idx="8145">
                  <c:v>-34.488179000000059</c:v>
                </c:pt>
                <c:pt idx="8146">
                  <c:v>-106.51367200000004</c:v>
                </c:pt>
                <c:pt idx="8147">
                  <c:v>-123.26065099999994</c:v>
                </c:pt>
                <c:pt idx="8148">
                  <c:v>-359.691371</c:v>
                </c:pt>
                <c:pt idx="8149">
                  <c:v>-129.36956300000003</c:v>
                </c:pt>
                <c:pt idx="8150">
                  <c:v>-27.948682000000019</c:v>
                </c:pt>
                <c:pt idx="8151">
                  <c:v>-11.606513000000007</c:v>
                </c:pt>
                <c:pt idx="8152">
                  <c:v>112.14762499999999</c:v>
                </c:pt>
                <c:pt idx="8153">
                  <c:v>157.718129</c:v>
                </c:pt>
                <c:pt idx="8154">
                  <c:v>161.78</c:v>
                </c:pt>
                <c:pt idx="8155">
                  <c:v>167.47</c:v>
                </c:pt>
                <c:pt idx="8156">
                  <c:v>129.78</c:v>
                </c:pt>
                <c:pt idx="8157">
                  <c:v>22.25</c:v>
                </c:pt>
                <c:pt idx="8158">
                  <c:v>19.920000000000002</c:v>
                </c:pt>
                <c:pt idx="8159">
                  <c:v>15.96</c:v>
                </c:pt>
                <c:pt idx="8160">
                  <c:v>16.02</c:v>
                </c:pt>
                <c:pt idx="8161">
                  <c:v>16.190000000000001</c:v>
                </c:pt>
                <c:pt idx="8162">
                  <c:v>17.649999999999999</c:v>
                </c:pt>
                <c:pt idx="8163">
                  <c:v>15.52</c:v>
                </c:pt>
                <c:pt idx="8164">
                  <c:v>13.75</c:v>
                </c:pt>
                <c:pt idx="8165">
                  <c:v>14.72</c:v>
                </c:pt>
                <c:pt idx="8166">
                  <c:v>-5.2579959999999986</c:v>
                </c:pt>
                <c:pt idx="8167">
                  <c:v>-106.370227</c:v>
                </c:pt>
                <c:pt idx="8168">
                  <c:v>-9.9635359999999764</c:v>
                </c:pt>
                <c:pt idx="8169">
                  <c:v>-96.628179000000046</c:v>
                </c:pt>
                <c:pt idx="8170">
                  <c:v>-171.92367200000004</c:v>
                </c:pt>
                <c:pt idx="8171">
                  <c:v>-194.89065099999996</c:v>
                </c:pt>
                <c:pt idx="8172">
                  <c:v>-330.84137100000004</c:v>
                </c:pt>
                <c:pt idx="8173">
                  <c:v>-155.28956300000002</c:v>
                </c:pt>
                <c:pt idx="8174">
                  <c:v>-87.898682000000008</c:v>
                </c:pt>
                <c:pt idx="8175">
                  <c:v>-3.9265129999999999</c:v>
                </c:pt>
                <c:pt idx="8176">
                  <c:v>132.88762500000001</c:v>
                </c:pt>
                <c:pt idx="8177">
                  <c:v>171.13812899999999</c:v>
                </c:pt>
                <c:pt idx="8178">
                  <c:v>211.47</c:v>
                </c:pt>
                <c:pt idx="8179">
                  <c:v>189.68</c:v>
                </c:pt>
                <c:pt idx="8180">
                  <c:v>150.94999999999999</c:v>
                </c:pt>
                <c:pt idx="8181">
                  <c:v>20.67</c:v>
                </c:pt>
                <c:pt idx="8182">
                  <c:v>16.100000000000001</c:v>
                </c:pt>
                <c:pt idx="8183">
                  <c:v>16.02</c:v>
                </c:pt>
                <c:pt idx="8184">
                  <c:v>15.96</c:v>
                </c:pt>
                <c:pt idx="8185">
                  <c:v>17.86</c:v>
                </c:pt>
                <c:pt idx="8186">
                  <c:v>16.100000000000001</c:v>
                </c:pt>
                <c:pt idx="8187">
                  <c:v>14.29</c:v>
                </c:pt>
                <c:pt idx="8188">
                  <c:v>13.61</c:v>
                </c:pt>
                <c:pt idx="8189">
                  <c:v>14.26</c:v>
                </c:pt>
                <c:pt idx="8190">
                  <c:v>-4.5779959999999988</c:v>
                </c:pt>
                <c:pt idx="8191">
                  <c:v>-109.66022700000001</c:v>
                </c:pt>
                <c:pt idx="8192">
                  <c:v>-79.333535999999981</c:v>
                </c:pt>
                <c:pt idx="8193">
                  <c:v>-162.53817900000004</c:v>
                </c:pt>
                <c:pt idx="8194">
                  <c:v>-212.46367200000003</c:v>
                </c:pt>
                <c:pt idx="8195">
                  <c:v>-252.64065099999996</c:v>
                </c:pt>
                <c:pt idx="8196">
                  <c:v>-370.55137100000002</c:v>
                </c:pt>
                <c:pt idx="8197">
                  <c:v>-178.60956300000001</c:v>
                </c:pt>
                <c:pt idx="8198">
                  <c:v>-133.968682</c:v>
                </c:pt>
                <c:pt idx="8199">
                  <c:v>-20.786513000000014</c:v>
                </c:pt>
                <c:pt idx="8200">
                  <c:v>57.427624999999992</c:v>
                </c:pt>
                <c:pt idx="8201">
                  <c:v>13.818128999999999</c:v>
                </c:pt>
                <c:pt idx="8202">
                  <c:v>20.81</c:v>
                </c:pt>
                <c:pt idx="8203">
                  <c:v>16.48</c:v>
                </c:pt>
                <c:pt idx="8204">
                  <c:v>16.37</c:v>
                </c:pt>
                <c:pt idx="8205">
                  <c:v>16.48</c:v>
                </c:pt>
                <c:pt idx="8206">
                  <c:v>17.46</c:v>
                </c:pt>
                <c:pt idx="8207">
                  <c:v>15.13</c:v>
                </c:pt>
                <c:pt idx="8208">
                  <c:v>15.15</c:v>
                </c:pt>
                <c:pt idx="8209">
                  <c:v>15.16</c:v>
                </c:pt>
                <c:pt idx="8210">
                  <c:v>13.32</c:v>
                </c:pt>
                <c:pt idx="8211">
                  <c:v>12.27</c:v>
                </c:pt>
                <c:pt idx="8212">
                  <c:v>13.82</c:v>
                </c:pt>
                <c:pt idx="8213">
                  <c:v>14.35</c:v>
                </c:pt>
                <c:pt idx="8214">
                  <c:v>-7.7479959999999988</c:v>
                </c:pt>
                <c:pt idx="8215">
                  <c:v>-111.540227</c:v>
                </c:pt>
                <c:pt idx="8216">
                  <c:v>-216.67353599999998</c:v>
                </c:pt>
                <c:pt idx="8217">
                  <c:v>-301.60817900000006</c:v>
                </c:pt>
                <c:pt idx="8218">
                  <c:v>-358.29367200000002</c:v>
                </c:pt>
                <c:pt idx="8219">
                  <c:v>-381.74065099999996</c:v>
                </c:pt>
                <c:pt idx="8220">
                  <c:v>-374.50137100000001</c:v>
                </c:pt>
                <c:pt idx="8221">
                  <c:v>-345.399563</c:v>
                </c:pt>
                <c:pt idx="8222">
                  <c:v>-284.55868199999998</c:v>
                </c:pt>
                <c:pt idx="8223">
                  <c:v>-194.556513</c:v>
                </c:pt>
                <c:pt idx="8224">
                  <c:v>-88.402375000000006</c:v>
                </c:pt>
                <c:pt idx="8225">
                  <c:v>2.6581290000000006</c:v>
                </c:pt>
                <c:pt idx="8226">
                  <c:v>13.65</c:v>
                </c:pt>
                <c:pt idx="8227">
                  <c:v>16.13</c:v>
                </c:pt>
                <c:pt idx="8228">
                  <c:v>13.32</c:v>
                </c:pt>
                <c:pt idx="8229">
                  <c:v>14.47</c:v>
                </c:pt>
                <c:pt idx="8230">
                  <c:v>13.86</c:v>
                </c:pt>
                <c:pt idx="8231">
                  <c:v>14.11</c:v>
                </c:pt>
                <c:pt idx="8232">
                  <c:v>13.24</c:v>
                </c:pt>
                <c:pt idx="8233">
                  <c:v>12.79</c:v>
                </c:pt>
                <c:pt idx="8234">
                  <c:v>14.73</c:v>
                </c:pt>
                <c:pt idx="8235">
                  <c:v>13.14</c:v>
                </c:pt>
                <c:pt idx="8236">
                  <c:v>13.53</c:v>
                </c:pt>
                <c:pt idx="8237">
                  <c:v>13.87</c:v>
                </c:pt>
                <c:pt idx="8238">
                  <c:v>-6.2279959999999992</c:v>
                </c:pt>
                <c:pt idx="8239">
                  <c:v>-104.16022700000001</c:v>
                </c:pt>
                <c:pt idx="8240">
                  <c:v>-9.8035359999999798</c:v>
                </c:pt>
                <c:pt idx="8241">
                  <c:v>-42.438179000000048</c:v>
                </c:pt>
                <c:pt idx="8242">
                  <c:v>-127.81367200000003</c:v>
                </c:pt>
                <c:pt idx="8243">
                  <c:v>-156.63065099999997</c:v>
                </c:pt>
                <c:pt idx="8244">
                  <c:v>-348.50137100000001</c:v>
                </c:pt>
                <c:pt idx="8245">
                  <c:v>-105.59956300000002</c:v>
                </c:pt>
                <c:pt idx="8246">
                  <c:v>-54.848681999999997</c:v>
                </c:pt>
                <c:pt idx="8247">
                  <c:v>57.693487000000005</c:v>
                </c:pt>
                <c:pt idx="8248">
                  <c:v>154.16762499999999</c:v>
                </c:pt>
                <c:pt idx="8249">
                  <c:v>195.39812900000001</c:v>
                </c:pt>
                <c:pt idx="8250">
                  <c:v>18.89</c:v>
                </c:pt>
                <c:pt idx="8251">
                  <c:v>20.52</c:v>
                </c:pt>
                <c:pt idx="8252">
                  <c:v>17.850000000000001</c:v>
                </c:pt>
                <c:pt idx="8253">
                  <c:v>18.07</c:v>
                </c:pt>
                <c:pt idx="8254">
                  <c:v>17.03</c:v>
                </c:pt>
                <c:pt idx="8255">
                  <c:v>18.03</c:v>
                </c:pt>
                <c:pt idx="8256">
                  <c:v>17.46</c:v>
                </c:pt>
                <c:pt idx="8257">
                  <c:v>16.96</c:v>
                </c:pt>
                <c:pt idx="8258">
                  <c:v>16.3</c:v>
                </c:pt>
                <c:pt idx="8259">
                  <c:v>14.47</c:v>
                </c:pt>
                <c:pt idx="8260">
                  <c:v>14.79</c:v>
                </c:pt>
                <c:pt idx="8261">
                  <c:v>16.45</c:v>
                </c:pt>
                <c:pt idx="8262">
                  <c:v>-6.237995999999999</c:v>
                </c:pt>
                <c:pt idx="8263">
                  <c:v>-95.660227000000006</c:v>
                </c:pt>
                <c:pt idx="8264">
                  <c:v>-1.8535359999999912</c:v>
                </c:pt>
                <c:pt idx="8265">
                  <c:v>-42.888179000000036</c:v>
                </c:pt>
                <c:pt idx="8266">
                  <c:v>-83.143672000000038</c:v>
                </c:pt>
                <c:pt idx="8267">
                  <c:v>-107.74065099999996</c:v>
                </c:pt>
                <c:pt idx="8268">
                  <c:v>-362.79137100000003</c:v>
                </c:pt>
                <c:pt idx="8269">
                  <c:v>-115.399563</c:v>
                </c:pt>
                <c:pt idx="8270">
                  <c:v>9.131800000000112E-2</c:v>
                </c:pt>
                <c:pt idx="8271">
                  <c:v>89.733486999999968</c:v>
                </c:pt>
                <c:pt idx="8272">
                  <c:v>184.00762499999996</c:v>
                </c:pt>
                <c:pt idx="8273">
                  <c:v>196.80812900000001</c:v>
                </c:pt>
                <c:pt idx="8274">
                  <c:v>178.92</c:v>
                </c:pt>
                <c:pt idx="8275">
                  <c:v>211.97</c:v>
                </c:pt>
                <c:pt idx="8276">
                  <c:v>166.1</c:v>
                </c:pt>
                <c:pt idx="8277">
                  <c:v>23.95</c:v>
                </c:pt>
                <c:pt idx="8278">
                  <c:v>20.239999999999998</c:v>
                </c:pt>
                <c:pt idx="8279">
                  <c:v>16.78</c:v>
                </c:pt>
                <c:pt idx="8280">
                  <c:v>16.63</c:v>
                </c:pt>
                <c:pt idx="8281">
                  <c:v>18.47</c:v>
                </c:pt>
                <c:pt idx="8282">
                  <c:v>16.89</c:v>
                </c:pt>
                <c:pt idx="8283">
                  <c:v>16.79</c:v>
                </c:pt>
                <c:pt idx="8284">
                  <c:v>14.48</c:v>
                </c:pt>
                <c:pt idx="8285">
                  <c:v>15.2</c:v>
                </c:pt>
                <c:pt idx="8286">
                  <c:v>-5.7679959999999983</c:v>
                </c:pt>
                <c:pt idx="8287">
                  <c:v>-103.47022700000001</c:v>
                </c:pt>
                <c:pt idx="8288">
                  <c:v>1.416464000000019</c:v>
                </c:pt>
                <c:pt idx="8289">
                  <c:v>-60.018179000000032</c:v>
                </c:pt>
                <c:pt idx="8290">
                  <c:v>-131.38367200000002</c:v>
                </c:pt>
                <c:pt idx="8291">
                  <c:v>-148.71065099999996</c:v>
                </c:pt>
                <c:pt idx="8292">
                  <c:v>-273.91137100000003</c:v>
                </c:pt>
                <c:pt idx="8293">
                  <c:v>-96.309563000000026</c:v>
                </c:pt>
                <c:pt idx="8294">
                  <c:v>-14.66868199999999</c:v>
                </c:pt>
                <c:pt idx="8295">
                  <c:v>57.913486999999975</c:v>
                </c:pt>
                <c:pt idx="8296">
                  <c:v>177.087625</c:v>
                </c:pt>
                <c:pt idx="8297">
                  <c:v>170.23812900000001</c:v>
                </c:pt>
                <c:pt idx="8298">
                  <c:v>252.51</c:v>
                </c:pt>
                <c:pt idx="8299">
                  <c:v>246.6</c:v>
                </c:pt>
                <c:pt idx="8300">
                  <c:v>209.59</c:v>
                </c:pt>
                <c:pt idx="8301">
                  <c:v>29.41</c:v>
                </c:pt>
                <c:pt idx="8302">
                  <c:v>17.75</c:v>
                </c:pt>
                <c:pt idx="8303">
                  <c:v>16.55</c:v>
                </c:pt>
                <c:pt idx="8304">
                  <c:v>16.63</c:v>
                </c:pt>
                <c:pt idx="8305">
                  <c:v>18.07</c:v>
                </c:pt>
                <c:pt idx="8306">
                  <c:v>17.43</c:v>
                </c:pt>
                <c:pt idx="8307">
                  <c:v>16.809999999999999</c:v>
                </c:pt>
                <c:pt idx="8308">
                  <c:v>16.78</c:v>
                </c:pt>
                <c:pt idx="8309">
                  <c:v>15.3</c:v>
                </c:pt>
                <c:pt idx="8310">
                  <c:v>-6.7779959999999981</c:v>
                </c:pt>
                <c:pt idx="8311">
                  <c:v>-104.47022700000001</c:v>
                </c:pt>
                <c:pt idx="8312">
                  <c:v>15.206464000000011</c:v>
                </c:pt>
                <c:pt idx="8313">
                  <c:v>-58.508179000000041</c:v>
                </c:pt>
                <c:pt idx="8314">
                  <c:v>-98.843672000000026</c:v>
                </c:pt>
                <c:pt idx="8315">
                  <c:v>-170.89065099999996</c:v>
                </c:pt>
                <c:pt idx="8316">
                  <c:v>-301.691371</c:v>
                </c:pt>
                <c:pt idx="8317">
                  <c:v>-161.71956300000002</c:v>
                </c:pt>
                <c:pt idx="8318">
                  <c:v>-28.41868199999999</c:v>
                </c:pt>
                <c:pt idx="8319">
                  <c:v>34.80348699999999</c:v>
                </c:pt>
                <c:pt idx="8320">
                  <c:v>271.80762499999997</c:v>
                </c:pt>
                <c:pt idx="8321">
                  <c:v>188.718129</c:v>
                </c:pt>
                <c:pt idx="8322">
                  <c:v>291.92</c:v>
                </c:pt>
                <c:pt idx="8323">
                  <c:v>263.88</c:v>
                </c:pt>
                <c:pt idx="8324">
                  <c:v>172.98</c:v>
                </c:pt>
                <c:pt idx="8325">
                  <c:v>23.19</c:v>
                </c:pt>
                <c:pt idx="8326">
                  <c:v>21.59</c:v>
                </c:pt>
                <c:pt idx="8327">
                  <c:v>20.92</c:v>
                </c:pt>
                <c:pt idx="8328">
                  <c:v>21.17</c:v>
                </c:pt>
                <c:pt idx="8329">
                  <c:v>20.74</c:v>
                </c:pt>
                <c:pt idx="8330">
                  <c:v>16.71</c:v>
                </c:pt>
                <c:pt idx="8331">
                  <c:v>16.850000000000001</c:v>
                </c:pt>
                <c:pt idx="8332">
                  <c:v>16.920000000000002</c:v>
                </c:pt>
                <c:pt idx="8333">
                  <c:v>18.22</c:v>
                </c:pt>
                <c:pt idx="8334">
                  <c:v>-6.0179959999999983</c:v>
                </c:pt>
                <c:pt idx="8335">
                  <c:v>-102.02022700000001</c:v>
                </c:pt>
                <c:pt idx="8336">
                  <c:v>131.45646399999998</c:v>
                </c:pt>
                <c:pt idx="8337">
                  <c:v>96.551820999999961</c:v>
                </c:pt>
                <c:pt idx="8338">
                  <c:v>42.346327999999971</c:v>
                </c:pt>
                <c:pt idx="8339">
                  <c:v>54.289349000000016</c:v>
                </c:pt>
                <c:pt idx="8340">
                  <c:v>-347.97137100000003</c:v>
                </c:pt>
                <c:pt idx="8341">
                  <c:v>26.120436999999981</c:v>
                </c:pt>
                <c:pt idx="8342">
                  <c:v>114.091318</c:v>
                </c:pt>
                <c:pt idx="8343">
                  <c:v>241.87348700000001</c:v>
                </c:pt>
                <c:pt idx="8344">
                  <c:v>347.55762499999997</c:v>
                </c:pt>
                <c:pt idx="8345">
                  <c:v>185.32812899999999</c:v>
                </c:pt>
                <c:pt idx="8346">
                  <c:v>108.87</c:v>
                </c:pt>
                <c:pt idx="8347">
                  <c:v>111.93</c:v>
                </c:pt>
                <c:pt idx="8348">
                  <c:v>120.53</c:v>
                </c:pt>
                <c:pt idx="8349">
                  <c:v>22.97</c:v>
                </c:pt>
                <c:pt idx="8350">
                  <c:v>21.39</c:v>
                </c:pt>
                <c:pt idx="8351">
                  <c:v>17.02</c:v>
                </c:pt>
                <c:pt idx="8352">
                  <c:v>16.45</c:v>
                </c:pt>
                <c:pt idx="8353">
                  <c:v>16.52</c:v>
                </c:pt>
                <c:pt idx="8354">
                  <c:v>16.59</c:v>
                </c:pt>
                <c:pt idx="8355">
                  <c:v>18.399999999999999</c:v>
                </c:pt>
                <c:pt idx="8356">
                  <c:v>14.91</c:v>
                </c:pt>
                <c:pt idx="8357">
                  <c:v>13.64</c:v>
                </c:pt>
                <c:pt idx="8358">
                  <c:v>-5.4779959999999992</c:v>
                </c:pt>
                <c:pt idx="8359">
                  <c:v>-107.28022700000001</c:v>
                </c:pt>
                <c:pt idx="8360">
                  <c:v>-217.753536</c:v>
                </c:pt>
                <c:pt idx="8361">
                  <c:v>-302.47817900000007</c:v>
                </c:pt>
                <c:pt idx="8362">
                  <c:v>-355.37367200000006</c:v>
                </c:pt>
                <c:pt idx="8363">
                  <c:v>-380.48065099999997</c:v>
                </c:pt>
                <c:pt idx="8364">
                  <c:v>-376.84137100000004</c:v>
                </c:pt>
                <c:pt idx="8365">
                  <c:v>-346.15956299999999</c:v>
                </c:pt>
                <c:pt idx="8366">
                  <c:v>-282.39868200000001</c:v>
                </c:pt>
                <c:pt idx="8367">
                  <c:v>-194.88651300000001</c:v>
                </c:pt>
                <c:pt idx="8368">
                  <c:v>-90.052374999999998</c:v>
                </c:pt>
                <c:pt idx="8369">
                  <c:v>3.0981290000000001</c:v>
                </c:pt>
                <c:pt idx="8370">
                  <c:v>16.510000000000002</c:v>
                </c:pt>
                <c:pt idx="8371">
                  <c:v>13.6</c:v>
                </c:pt>
                <c:pt idx="8372">
                  <c:v>13.61</c:v>
                </c:pt>
                <c:pt idx="8373">
                  <c:v>16.670000000000002</c:v>
                </c:pt>
                <c:pt idx="8374">
                  <c:v>14.68</c:v>
                </c:pt>
                <c:pt idx="8375">
                  <c:v>12.89</c:v>
                </c:pt>
                <c:pt idx="8376">
                  <c:v>13.65</c:v>
                </c:pt>
                <c:pt idx="8377">
                  <c:v>16.239999999999998</c:v>
                </c:pt>
                <c:pt idx="8378">
                  <c:v>14.37</c:v>
                </c:pt>
                <c:pt idx="8379">
                  <c:v>13.71</c:v>
                </c:pt>
                <c:pt idx="8380">
                  <c:v>14.29</c:v>
                </c:pt>
                <c:pt idx="8381">
                  <c:v>15.81</c:v>
                </c:pt>
                <c:pt idx="8382">
                  <c:v>-6.0479959999999995</c:v>
                </c:pt>
                <c:pt idx="8383">
                  <c:v>-109.010227</c:v>
                </c:pt>
                <c:pt idx="8384">
                  <c:v>0.37646399999999858</c:v>
                </c:pt>
                <c:pt idx="8385">
                  <c:v>-83.51817900000006</c:v>
                </c:pt>
                <c:pt idx="8386">
                  <c:v>-116.77367200000003</c:v>
                </c:pt>
                <c:pt idx="8387">
                  <c:v>-205.05065099999996</c:v>
                </c:pt>
                <c:pt idx="8388">
                  <c:v>-368.52137100000004</c:v>
                </c:pt>
                <c:pt idx="8389">
                  <c:v>-132.66956300000001</c:v>
                </c:pt>
                <c:pt idx="8390">
                  <c:v>-95.478681999999992</c:v>
                </c:pt>
                <c:pt idx="8391">
                  <c:v>7.9834869999999967</c:v>
                </c:pt>
                <c:pt idx="8392">
                  <c:v>69.987624999999994</c:v>
                </c:pt>
                <c:pt idx="8393">
                  <c:v>18.568128999999999</c:v>
                </c:pt>
                <c:pt idx="8394">
                  <c:v>22.32</c:v>
                </c:pt>
                <c:pt idx="8395">
                  <c:v>20.12</c:v>
                </c:pt>
                <c:pt idx="8396">
                  <c:v>17.96</c:v>
                </c:pt>
                <c:pt idx="8397">
                  <c:v>18.14</c:v>
                </c:pt>
                <c:pt idx="8398">
                  <c:v>18.12</c:v>
                </c:pt>
                <c:pt idx="8399">
                  <c:v>17.350000000000001</c:v>
                </c:pt>
                <c:pt idx="8400">
                  <c:v>16.850000000000001</c:v>
                </c:pt>
                <c:pt idx="8401">
                  <c:v>17.13</c:v>
                </c:pt>
                <c:pt idx="8402">
                  <c:v>16.13</c:v>
                </c:pt>
                <c:pt idx="8403">
                  <c:v>14.19</c:v>
                </c:pt>
                <c:pt idx="8404">
                  <c:v>15.41</c:v>
                </c:pt>
                <c:pt idx="8405">
                  <c:v>15.66</c:v>
                </c:pt>
                <c:pt idx="8406">
                  <c:v>-5.617995999999998</c:v>
                </c:pt>
                <c:pt idx="8407">
                  <c:v>-103.180227</c:v>
                </c:pt>
                <c:pt idx="8408">
                  <c:v>-72.493535999999978</c:v>
                </c:pt>
                <c:pt idx="8409">
                  <c:v>-97.158179000000047</c:v>
                </c:pt>
                <c:pt idx="8410">
                  <c:v>-168.90367200000003</c:v>
                </c:pt>
                <c:pt idx="8411">
                  <c:v>-183.02065099999996</c:v>
                </c:pt>
                <c:pt idx="8412">
                  <c:v>-356.96137100000004</c:v>
                </c:pt>
                <c:pt idx="8413">
                  <c:v>-157.58956300000003</c:v>
                </c:pt>
                <c:pt idx="8414">
                  <c:v>-82.66868199999999</c:v>
                </c:pt>
                <c:pt idx="8415">
                  <c:v>32.55348699999999</c:v>
                </c:pt>
                <c:pt idx="8416">
                  <c:v>185.157625</c:v>
                </c:pt>
                <c:pt idx="8417">
                  <c:v>164.228129</c:v>
                </c:pt>
                <c:pt idx="8418">
                  <c:v>33.799999999999997</c:v>
                </c:pt>
                <c:pt idx="8419">
                  <c:v>22.32</c:v>
                </c:pt>
                <c:pt idx="8420">
                  <c:v>19.21</c:v>
                </c:pt>
                <c:pt idx="8421">
                  <c:v>17.78</c:v>
                </c:pt>
                <c:pt idx="8422">
                  <c:v>16.71</c:v>
                </c:pt>
                <c:pt idx="8423">
                  <c:v>16.850000000000001</c:v>
                </c:pt>
                <c:pt idx="8424">
                  <c:v>18.14</c:v>
                </c:pt>
                <c:pt idx="8425">
                  <c:v>16.53</c:v>
                </c:pt>
                <c:pt idx="8426">
                  <c:v>16.71</c:v>
                </c:pt>
                <c:pt idx="8427">
                  <c:v>13.82</c:v>
                </c:pt>
                <c:pt idx="8428">
                  <c:v>14.84</c:v>
                </c:pt>
                <c:pt idx="8429">
                  <c:v>15.01</c:v>
                </c:pt>
                <c:pt idx="8430">
                  <c:v>-6.7779959999999981</c:v>
                </c:pt>
                <c:pt idx="8431">
                  <c:v>-103.97022700000001</c:v>
                </c:pt>
                <c:pt idx="8432">
                  <c:v>27.736464000000012</c:v>
                </c:pt>
                <c:pt idx="8433">
                  <c:v>-19.298179000000061</c:v>
                </c:pt>
                <c:pt idx="8434">
                  <c:v>-119.36367200000004</c:v>
                </c:pt>
                <c:pt idx="8435">
                  <c:v>-144.53065099999998</c:v>
                </c:pt>
                <c:pt idx="8436">
                  <c:v>-355.52137100000004</c:v>
                </c:pt>
                <c:pt idx="8437">
                  <c:v>-114.60956300000001</c:v>
                </c:pt>
                <c:pt idx="8438">
                  <c:v>49.591318000000001</c:v>
                </c:pt>
                <c:pt idx="8439">
                  <c:v>222.42348699999997</c:v>
                </c:pt>
                <c:pt idx="8440">
                  <c:v>318.53762499999999</c:v>
                </c:pt>
                <c:pt idx="8441">
                  <c:v>285.378129</c:v>
                </c:pt>
                <c:pt idx="8442">
                  <c:v>23.39</c:v>
                </c:pt>
                <c:pt idx="8443">
                  <c:v>17.71</c:v>
                </c:pt>
                <c:pt idx="8444">
                  <c:v>17.61</c:v>
                </c:pt>
                <c:pt idx="8445">
                  <c:v>17.63</c:v>
                </c:pt>
                <c:pt idx="8446">
                  <c:v>18.72</c:v>
                </c:pt>
                <c:pt idx="8447">
                  <c:v>16.52</c:v>
                </c:pt>
                <c:pt idx="8448">
                  <c:v>16.63</c:v>
                </c:pt>
                <c:pt idx="8449">
                  <c:v>16.64</c:v>
                </c:pt>
                <c:pt idx="8450">
                  <c:v>18.47</c:v>
                </c:pt>
                <c:pt idx="8451">
                  <c:v>15.66</c:v>
                </c:pt>
                <c:pt idx="8452">
                  <c:v>13.71</c:v>
                </c:pt>
                <c:pt idx="8453">
                  <c:v>13.64</c:v>
                </c:pt>
                <c:pt idx="8454">
                  <c:v>-4.107996</c:v>
                </c:pt>
                <c:pt idx="8455">
                  <c:v>-103.36022700000001</c:v>
                </c:pt>
                <c:pt idx="8456">
                  <c:v>-0.97353599999999574</c:v>
                </c:pt>
                <c:pt idx="8457">
                  <c:v>-43.128179000000046</c:v>
                </c:pt>
                <c:pt idx="8458">
                  <c:v>-94.053672000000006</c:v>
                </c:pt>
                <c:pt idx="8459">
                  <c:v>73.129349000000047</c:v>
                </c:pt>
                <c:pt idx="8460">
                  <c:v>-357.91137100000003</c:v>
                </c:pt>
                <c:pt idx="8461">
                  <c:v>7.2604369999999676</c:v>
                </c:pt>
                <c:pt idx="8462">
                  <c:v>217.92131799999999</c:v>
                </c:pt>
                <c:pt idx="8463">
                  <c:v>262.68348700000001</c:v>
                </c:pt>
                <c:pt idx="8464">
                  <c:v>300.18762499999997</c:v>
                </c:pt>
                <c:pt idx="8465">
                  <c:v>155.188129</c:v>
                </c:pt>
                <c:pt idx="8466">
                  <c:v>22.43</c:v>
                </c:pt>
                <c:pt idx="8467">
                  <c:v>21.67</c:v>
                </c:pt>
                <c:pt idx="8468">
                  <c:v>21.53</c:v>
                </c:pt>
                <c:pt idx="8469">
                  <c:v>19.079999999999998</c:v>
                </c:pt>
                <c:pt idx="8470">
                  <c:v>16.09</c:v>
                </c:pt>
                <c:pt idx="8471">
                  <c:v>15.83</c:v>
                </c:pt>
                <c:pt idx="8472">
                  <c:v>16.059999999999999</c:v>
                </c:pt>
                <c:pt idx="8473">
                  <c:v>16.170000000000002</c:v>
                </c:pt>
                <c:pt idx="8474">
                  <c:v>17.71</c:v>
                </c:pt>
                <c:pt idx="8475">
                  <c:v>15.54</c:v>
                </c:pt>
                <c:pt idx="8476">
                  <c:v>13.54</c:v>
                </c:pt>
                <c:pt idx="8477">
                  <c:v>14.03</c:v>
                </c:pt>
                <c:pt idx="8478">
                  <c:v>-5.367995999999998</c:v>
                </c:pt>
                <c:pt idx="8479">
                  <c:v>-104.72022700000001</c:v>
                </c:pt>
                <c:pt idx="8480">
                  <c:v>18.116464000000008</c:v>
                </c:pt>
                <c:pt idx="8481">
                  <c:v>-33.398179000000027</c:v>
                </c:pt>
                <c:pt idx="8482">
                  <c:v>-91.92367200000001</c:v>
                </c:pt>
                <c:pt idx="8483">
                  <c:v>-125.75065099999995</c:v>
                </c:pt>
                <c:pt idx="8484">
                  <c:v>-351.70137099999999</c:v>
                </c:pt>
                <c:pt idx="8485">
                  <c:v>-105.33956300000003</c:v>
                </c:pt>
                <c:pt idx="8486">
                  <c:v>-18.848681999999997</c:v>
                </c:pt>
                <c:pt idx="8487">
                  <c:v>27.063486999999981</c:v>
                </c:pt>
                <c:pt idx="8488">
                  <c:v>119.62762500000001</c:v>
                </c:pt>
                <c:pt idx="8489">
                  <c:v>153.788129</c:v>
                </c:pt>
                <c:pt idx="8490">
                  <c:v>21.2</c:v>
                </c:pt>
                <c:pt idx="8491">
                  <c:v>17.64</c:v>
                </c:pt>
                <c:pt idx="8492">
                  <c:v>16.45</c:v>
                </c:pt>
                <c:pt idx="8493">
                  <c:v>16.670000000000002</c:v>
                </c:pt>
                <c:pt idx="8494">
                  <c:v>17.38</c:v>
                </c:pt>
                <c:pt idx="8495">
                  <c:v>15.63</c:v>
                </c:pt>
                <c:pt idx="8496">
                  <c:v>15.52</c:v>
                </c:pt>
                <c:pt idx="8497">
                  <c:v>15.63</c:v>
                </c:pt>
                <c:pt idx="8498">
                  <c:v>15.72</c:v>
                </c:pt>
                <c:pt idx="8499">
                  <c:v>15.81</c:v>
                </c:pt>
                <c:pt idx="8500">
                  <c:v>13.04</c:v>
                </c:pt>
                <c:pt idx="8501">
                  <c:v>12.92</c:v>
                </c:pt>
                <c:pt idx="8502">
                  <c:v>-4.9779959999999992</c:v>
                </c:pt>
                <c:pt idx="8503">
                  <c:v>-104.47022700000001</c:v>
                </c:pt>
                <c:pt idx="8504">
                  <c:v>-35.153536000000003</c:v>
                </c:pt>
                <c:pt idx="8505">
                  <c:v>-117.09817900000004</c:v>
                </c:pt>
                <c:pt idx="8506">
                  <c:v>-120.96367200000003</c:v>
                </c:pt>
                <c:pt idx="8507">
                  <c:v>-145.54065099999997</c:v>
                </c:pt>
                <c:pt idx="8508">
                  <c:v>-359.84137100000004</c:v>
                </c:pt>
                <c:pt idx="8509">
                  <c:v>-141.429563</c:v>
                </c:pt>
                <c:pt idx="8510">
                  <c:v>-42.858681999999988</c:v>
                </c:pt>
                <c:pt idx="8511">
                  <c:v>44.873486999999983</c:v>
                </c:pt>
                <c:pt idx="8512">
                  <c:v>151.85762499999998</c:v>
                </c:pt>
                <c:pt idx="8513">
                  <c:v>125.818129</c:v>
                </c:pt>
                <c:pt idx="8514">
                  <c:v>22.07</c:v>
                </c:pt>
                <c:pt idx="8515">
                  <c:v>22.06</c:v>
                </c:pt>
                <c:pt idx="8516">
                  <c:v>21.82</c:v>
                </c:pt>
                <c:pt idx="8517">
                  <c:v>21.82</c:v>
                </c:pt>
                <c:pt idx="8518">
                  <c:v>20.74</c:v>
                </c:pt>
                <c:pt idx="8519">
                  <c:v>17.600000000000001</c:v>
                </c:pt>
                <c:pt idx="8520">
                  <c:v>16.100000000000001</c:v>
                </c:pt>
                <c:pt idx="8521">
                  <c:v>15.98</c:v>
                </c:pt>
                <c:pt idx="8522">
                  <c:v>15.12</c:v>
                </c:pt>
                <c:pt idx="8523">
                  <c:v>14.69</c:v>
                </c:pt>
                <c:pt idx="8524">
                  <c:v>13.42</c:v>
                </c:pt>
                <c:pt idx="8525">
                  <c:v>15.52</c:v>
                </c:pt>
                <c:pt idx="8526">
                  <c:v>-6.3379959999999986</c:v>
                </c:pt>
                <c:pt idx="8527">
                  <c:v>-108.98022700000001</c:v>
                </c:pt>
                <c:pt idx="8528">
                  <c:v>-217.57353599999999</c:v>
                </c:pt>
                <c:pt idx="8529">
                  <c:v>-299.09817900000007</c:v>
                </c:pt>
                <c:pt idx="8530">
                  <c:v>-358.00367200000005</c:v>
                </c:pt>
                <c:pt idx="8531">
                  <c:v>-381.27065099999999</c:v>
                </c:pt>
                <c:pt idx="8532">
                  <c:v>-374.571371</c:v>
                </c:pt>
                <c:pt idx="8533">
                  <c:v>-342.51956300000001</c:v>
                </c:pt>
                <c:pt idx="8534">
                  <c:v>-284.44868200000002</c:v>
                </c:pt>
                <c:pt idx="8535">
                  <c:v>-195.396513</c:v>
                </c:pt>
                <c:pt idx="8536">
                  <c:v>-87.942374999999998</c:v>
                </c:pt>
                <c:pt idx="8537">
                  <c:v>6.438129</c:v>
                </c:pt>
                <c:pt idx="8538">
                  <c:v>14.65</c:v>
                </c:pt>
                <c:pt idx="8539">
                  <c:v>14.86</c:v>
                </c:pt>
                <c:pt idx="8540">
                  <c:v>15.19</c:v>
                </c:pt>
                <c:pt idx="8541">
                  <c:v>18.649999999999999</c:v>
                </c:pt>
                <c:pt idx="8542">
                  <c:v>13.64</c:v>
                </c:pt>
                <c:pt idx="8543">
                  <c:v>13.28</c:v>
                </c:pt>
                <c:pt idx="8544">
                  <c:v>15.01</c:v>
                </c:pt>
                <c:pt idx="8545">
                  <c:v>16.63</c:v>
                </c:pt>
                <c:pt idx="8546">
                  <c:v>13.79</c:v>
                </c:pt>
                <c:pt idx="8547">
                  <c:v>13.87</c:v>
                </c:pt>
                <c:pt idx="8548">
                  <c:v>16.34</c:v>
                </c:pt>
                <c:pt idx="8549">
                  <c:v>15.61</c:v>
                </c:pt>
                <c:pt idx="8550">
                  <c:v>-6.8479959999999984</c:v>
                </c:pt>
                <c:pt idx="8551">
                  <c:v>-109.850227</c:v>
                </c:pt>
                <c:pt idx="8552">
                  <c:v>-213.183536</c:v>
                </c:pt>
                <c:pt idx="8553">
                  <c:v>-301.27817900000002</c:v>
                </c:pt>
                <c:pt idx="8554">
                  <c:v>-357.57367200000004</c:v>
                </c:pt>
                <c:pt idx="8555">
                  <c:v>-380.48065099999997</c:v>
                </c:pt>
                <c:pt idx="8556">
                  <c:v>-371.18137100000001</c:v>
                </c:pt>
                <c:pt idx="8557">
                  <c:v>-344.82956300000001</c:v>
                </c:pt>
                <c:pt idx="8558">
                  <c:v>-283.87868199999997</c:v>
                </c:pt>
                <c:pt idx="8559">
                  <c:v>-194.19651300000001</c:v>
                </c:pt>
                <c:pt idx="8560">
                  <c:v>-84.912374999999997</c:v>
                </c:pt>
                <c:pt idx="8561">
                  <c:v>2.5081290000000003</c:v>
                </c:pt>
                <c:pt idx="8562">
                  <c:v>14.26</c:v>
                </c:pt>
                <c:pt idx="8563">
                  <c:v>16.809999999999999</c:v>
                </c:pt>
                <c:pt idx="8564">
                  <c:v>15.84</c:v>
                </c:pt>
                <c:pt idx="8565">
                  <c:v>13.9</c:v>
                </c:pt>
                <c:pt idx="8566">
                  <c:v>13.56</c:v>
                </c:pt>
                <c:pt idx="8567">
                  <c:v>15.78</c:v>
                </c:pt>
                <c:pt idx="8568">
                  <c:v>14.07</c:v>
                </c:pt>
                <c:pt idx="8569">
                  <c:v>14.11</c:v>
                </c:pt>
                <c:pt idx="8570">
                  <c:v>14.87</c:v>
                </c:pt>
                <c:pt idx="8571">
                  <c:v>15.55</c:v>
                </c:pt>
                <c:pt idx="8572">
                  <c:v>14.51</c:v>
                </c:pt>
                <c:pt idx="8573">
                  <c:v>13.36</c:v>
                </c:pt>
                <c:pt idx="8574">
                  <c:v>-5.4079959999999989</c:v>
                </c:pt>
                <c:pt idx="8575">
                  <c:v>-103.14022700000001</c:v>
                </c:pt>
                <c:pt idx="8576">
                  <c:v>-18.05353599999998</c:v>
                </c:pt>
                <c:pt idx="8577">
                  <c:v>-58.098179000000073</c:v>
                </c:pt>
                <c:pt idx="8578">
                  <c:v>-150.79367200000002</c:v>
                </c:pt>
                <c:pt idx="8579">
                  <c:v>-193.24065099999996</c:v>
                </c:pt>
                <c:pt idx="8580">
                  <c:v>-364.06137100000001</c:v>
                </c:pt>
                <c:pt idx="8581">
                  <c:v>-201.99956300000002</c:v>
                </c:pt>
                <c:pt idx="8582">
                  <c:v>-114.64868200000001</c:v>
                </c:pt>
                <c:pt idx="8583">
                  <c:v>-15.816513000000015</c:v>
                </c:pt>
                <c:pt idx="8584">
                  <c:v>99.227625000000003</c:v>
                </c:pt>
                <c:pt idx="8585">
                  <c:v>43.728128999999996</c:v>
                </c:pt>
                <c:pt idx="8586">
                  <c:v>20.77</c:v>
                </c:pt>
                <c:pt idx="8587">
                  <c:v>16.600000000000001</c:v>
                </c:pt>
                <c:pt idx="8588">
                  <c:v>16.63</c:v>
                </c:pt>
                <c:pt idx="8589">
                  <c:v>17.899999999999999</c:v>
                </c:pt>
                <c:pt idx="8590">
                  <c:v>16.16</c:v>
                </c:pt>
                <c:pt idx="8591">
                  <c:v>15.3</c:v>
                </c:pt>
                <c:pt idx="8592">
                  <c:v>15.51</c:v>
                </c:pt>
                <c:pt idx="8593">
                  <c:v>14.32</c:v>
                </c:pt>
                <c:pt idx="8594">
                  <c:v>12.78</c:v>
                </c:pt>
                <c:pt idx="8595">
                  <c:v>13.64</c:v>
                </c:pt>
                <c:pt idx="8596">
                  <c:v>15.12</c:v>
                </c:pt>
                <c:pt idx="8597">
                  <c:v>14.26</c:v>
                </c:pt>
                <c:pt idx="8598">
                  <c:v>-7.6779959999999985</c:v>
                </c:pt>
                <c:pt idx="8599">
                  <c:v>-108.620227</c:v>
                </c:pt>
                <c:pt idx="8600">
                  <c:v>-217.32353599999999</c:v>
                </c:pt>
                <c:pt idx="8601">
                  <c:v>-301.45817900000003</c:v>
                </c:pt>
                <c:pt idx="8602">
                  <c:v>-358.53367200000002</c:v>
                </c:pt>
                <c:pt idx="8603">
                  <c:v>-379.25065099999995</c:v>
                </c:pt>
                <c:pt idx="8604">
                  <c:v>-375.79137100000003</c:v>
                </c:pt>
                <c:pt idx="8605">
                  <c:v>-343.55956300000003</c:v>
                </c:pt>
                <c:pt idx="8606">
                  <c:v>-283.97868199999999</c:v>
                </c:pt>
                <c:pt idx="8607">
                  <c:v>-193.556513</c:v>
                </c:pt>
                <c:pt idx="8608">
                  <c:v>-89.442374999999998</c:v>
                </c:pt>
                <c:pt idx="8609">
                  <c:v>3.0281289999999998</c:v>
                </c:pt>
                <c:pt idx="8610">
                  <c:v>15.4</c:v>
                </c:pt>
                <c:pt idx="8611">
                  <c:v>15.38</c:v>
                </c:pt>
                <c:pt idx="8612">
                  <c:v>13.68</c:v>
                </c:pt>
                <c:pt idx="8613">
                  <c:v>15.08</c:v>
                </c:pt>
                <c:pt idx="8614">
                  <c:v>14.83</c:v>
                </c:pt>
                <c:pt idx="8615">
                  <c:v>13.93</c:v>
                </c:pt>
                <c:pt idx="8616">
                  <c:v>12.99</c:v>
                </c:pt>
                <c:pt idx="8617">
                  <c:v>13</c:v>
                </c:pt>
                <c:pt idx="8618">
                  <c:v>17.07</c:v>
                </c:pt>
                <c:pt idx="8619">
                  <c:v>13.58</c:v>
                </c:pt>
                <c:pt idx="8620">
                  <c:v>13</c:v>
                </c:pt>
                <c:pt idx="8621">
                  <c:v>14.43</c:v>
                </c:pt>
                <c:pt idx="8622">
                  <c:v>-4.4679959999999994</c:v>
                </c:pt>
                <c:pt idx="8623">
                  <c:v>-107.11022700000001</c:v>
                </c:pt>
                <c:pt idx="8624">
                  <c:v>-19.433536000000004</c:v>
                </c:pt>
                <c:pt idx="8625">
                  <c:v>-71.058179000000052</c:v>
                </c:pt>
                <c:pt idx="8626">
                  <c:v>-154.91367200000002</c:v>
                </c:pt>
                <c:pt idx="8627">
                  <c:v>-196.02065099999996</c:v>
                </c:pt>
                <c:pt idx="8628">
                  <c:v>-363.26137100000005</c:v>
                </c:pt>
                <c:pt idx="8629">
                  <c:v>-172.239563</c:v>
                </c:pt>
                <c:pt idx="8630">
                  <c:v>-104.19868199999999</c:v>
                </c:pt>
                <c:pt idx="8631">
                  <c:v>-33.396512999999999</c:v>
                </c:pt>
                <c:pt idx="8632">
                  <c:v>124.387625</c:v>
                </c:pt>
                <c:pt idx="8633">
                  <c:v>92.11812900000001</c:v>
                </c:pt>
                <c:pt idx="8634">
                  <c:v>20.239999999999998</c:v>
                </c:pt>
                <c:pt idx="8635">
                  <c:v>16.34</c:v>
                </c:pt>
                <c:pt idx="8636">
                  <c:v>15.63</c:v>
                </c:pt>
                <c:pt idx="8637">
                  <c:v>15.99</c:v>
                </c:pt>
                <c:pt idx="8638">
                  <c:v>16.71</c:v>
                </c:pt>
                <c:pt idx="8639">
                  <c:v>14.72</c:v>
                </c:pt>
                <c:pt idx="8640">
                  <c:v>14.8</c:v>
                </c:pt>
                <c:pt idx="8641">
                  <c:v>15.3</c:v>
                </c:pt>
                <c:pt idx="8642">
                  <c:v>16.559999999999999</c:v>
                </c:pt>
                <c:pt idx="8643">
                  <c:v>13.64</c:v>
                </c:pt>
                <c:pt idx="8644">
                  <c:v>11.88</c:v>
                </c:pt>
                <c:pt idx="8645">
                  <c:v>12.27</c:v>
                </c:pt>
                <c:pt idx="8646">
                  <c:v>-4.0079959999999986</c:v>
                </c:pt>
                <c:pt idx="8647">
                  <c:v>-106.89022700000001</c:v>
                </c:pt>
                <c:pt idx="8648">
                  <c:v>-9.5635359999999991</c:v>
                </c:pt>
                <c:pt idx="8649">
                  <c:v>-70.058179000000052</c:v>
                </c:pt>
                <c:pt idx="8650">
                  <c:v>-157.44367200000002</c:v>
                </c:pt>
                <c:pt idx="8651">
                  <c:v>-178.54065099999997</c:v>
                </c:pt>
                <c:pt idx="8652">
                  <c:v>-345.91137100000003</c:v>
                </c:pt>
                <c:pt idx="8653">
                  <c:v>-175.07956300000001</c:v>
                </c:pt>
                <c:pt idx="8654">
                  <c:v>-74.20868200000001</c:v>
                </c:pt>
                <c:pt idx="8655">
                  <c:v>1.9734870000000058</c:v>
                </c:pt>
                <c:pt idx="8656">
                  <c:v>106.96762499999998</c:v>
                </c:pt>
                <c:pt idx="8657">
                  <c:v>137.348129</c:v>
                </c:pt>
                <c:pt idx="8658">
                  <c:v>209.02</c:v>
                </c:pt>
                <c:pt idx="8659">
                  <c:v>198.51</c:v>
                </c:pt>
                <c:pt idx="8660">
                  <c:v>113.83</c:v>
                </c:pt>
                <c:pt idx="8661">
                  <c:v>20.28</c:v>
                </c:pt>
                <c:pt idx="8662">
                  <c:v>15.38</c:v>
                </c:pt>
                <c:pt idx="8663">
                  <c:v>15.08</c:v>
                </c:pt>
                <c:pt idx="8664">
                  <c:v>15.51</c:v>
                </c:pt>
                <c:pt idx="8665">
                  <c:v>16.71</c:v>
                </c:pt>
                <c:pt idx="8666">
                  <c:v>15.28</c:v>
                </c:pt>
                <c:pt idx="8667">
                  <c:v>15.45</c:v>
                </c:pt>
                <c:pt idx="8668">
                  <c:v>17.03</c:v>
                </c:pt>
                <c:pt idx="8669">
                  <c:v>13.5</c:v>
                </c:pt>
                <c:pt idx="8670">
                  <c:v>-8.0979959999999984</c:v>
                </c:pt>
                <c:pt idx="8671">
                  <c:v>-102.310227</c:v>
                </c:pt>
                <c:pt idx="8672">
                  <c:v>-13.593536</c:v>
                </c:pt>
                <c:pt idx="8673">
                  <c:v>-68.97817900000004</c:v>
                </c:pt>
                <c:pt idx="8674">
                  <c:v>-131.64367200000004</c:v>
                </c:pt>
                <c:pt idx="8675">
                  <c:v>-166.89065099999996</c:v>
                </c:pt>
                <c:pt idx="8676">
                  <c:v>-358.08137100000005</c:v>
                </c:pt>
                <c:pt idx="8677">
                  <c:v>-170.61956300000003</c:v>
                </c:pt>
                <c:pt idx="8678">
                  <c:v>-130.95868200000001</c:v>
                </c:pt>
                <c:pt idx="8679">
                  <c:v>-65.21651300000002</c:v>
                </c:pt>
                <c:pt idx="8680">
                  <c:v>-10.862375</c:v>
                </c:pt>
                <c:pt idx="8681">
                  <c:v>17.458129</c:v>
                </c:pt>
                <c:pt idx="8682">
                  <c:v>20.49</c:v>
                </c:pt>
                <c:pt idx="8683">
                  <c:v>20.7</c:v>
                </c:pt>
                <c:pt idx="8684">
                  <c:v>20.77</c:v>
                </c:pt>
                <c:pt idx="8685">
                  <c:v>20.89</c:v>
                </c:pt>
                <c:pt idx="8686">
                  <c:v>19.91</c:v>
                </c:pt>
                <c:pt idx="8687">
                  <c:v>19.399999999999999</c:v>
                </c:pt>
                <c:pt idx="8688">
                  <c:v>17.309999999999999</c:v>
                </c:pt>
                <c:pt idx="8689">
                  <c:v>15.01</c:v>
                </c:pt>
                <c:pt idx="8690">
                  <c:v>15.02</c:v>
                </c:pt>
                <c:pt idx="8691">
                  <c:v>15.04</c:v>
                </c:pt>
                <c:pt idx="8692">
                  <c:v>13.42</c:v>
                </c:pt>
                <c:pt idx="8693">
                  <c:v>12.09</c:v>
                </c:pt>
                <c:pt idx="8694">
                  <c:v>-6.237995999999999</c:v>
                </c:pt>
                <c:pt idx="8695">
                  <c:v>-110.53022700000001</c:v>
                </c:pt>
                <c:pt idx="8696">
                  <c:v>-218.223536</c:v>
                </c:pt>
                <c:pt idx="8697">
                  <c:v>-302.47817900000007</c:v>
                </c:pt>
                <c:pt idx="8698">
                  <c:v>-354.12367200000006</c:v>
                </c:pt>
                <c:pt idx="8699">
                  <c:v>-352.36065099999996</c:v>
                </c:pt>
                <c:pt idx="8700">
                  <c:v>-376.40137100000004</c:v>
                </c:pt>
                <c:pt idx="8701">
                  <c:v>-343.16956300000004</c:v>
                </c:pt>
                <c:pt idx="8702">
                  <c:v>-284.70868200000001</c:v>
                </c:pt>
                <c:pt idx="8703">
                  <c:v>-196.146513</c:v>
                </c:pt>
                <c:pt idx="8704">
                  <c:v>-87.622375000000005</c:v>
                </c:pt>
                <c:pt idx="8705">
                  <c:v>3.9881290000000007</c:v>
                </c:pt>
                <c:pt idx="8706">
                  <c:v>13.21</c:v>
                </c:pt>
                <c:pt idx="8707">
                  <c:v>13.72</c:v>
                </c:pt>
                <c:pt idx="8708">
                  <c:v>16.88</c:v>
                </c:pt>
                <c:pt idx="8709">
                  <c:v>14.69</c:v>
                </c:pt>
                <c:pt idx="8710">
                  <c:v>12.56</c:v>
                </c:pt>
                <c:pt idx="8711">
                  <c:v>13.75</c:v>
                </c:pt>
                <c:pt idx="8712">
                  <c:v>15.26</c:v>
                </c:pt>
                <c:pt idx="8713">
                  <c:v>12.71</c:v>
                </c:pt>
                <c:pt idx="8714">
                  <c:v>12.39</c:v>
                </c:pt>
                <c:pt idx="8715">
                  <c:v>15.44</c:v>
                </c:pt>
                <c:pt idx="8716">
                  <c:v>14.27</c:v>
                </c:pt>
                <c:pt idx="8717">
                  <c:v>12.43</c:v>
                </c:pt>
                <c:pt idx="8718">
                  <c:v>-7.237995999999999</c:v>
                </c:pt>
                <c:pt idx="8719">
                  <c:v>-106.77022700000001</c:v>
                </c:pt>
                <c:pt idx="8720">
                  <c:v>-218.753536</c:v>
                </c:pt>
                <c:pt idx="8721">
                  <c:v>-302.64817900000003</c:v>
                </c:pt>
                <c:pt idx="8722">
                  <c:v>-356.82367200000004</c:v>
                </c:pt>
                <c:pt idx="8723">
                  <c:v>-379.80065099999996</c:v>
                </c:pt>
                <c:pt idx="8724">
                  <c:v>-376.97137100000003</c:v>
                </c:pt>
                <c:pt idx="8725">
                  <c:v>-345.79956300000003</c:v>
                </c:pt>
                <c:pt idx="8726">
                  <c:v>-281.64868200000001</c:v>
                </c:pt>
                <c:pt idx="8727">
                  <c:v>-196.46651300000002</c:v>
                </c:pt>
                <c:pt idx="8728">
                  <c:v>-90.062375000000003</c:v>
                </c:pt>
                <c:pt idx="8729">
                  <c:v>5.0381290000000014</c:v>
                </c:pt>
                <c:pt idx="8730">
                  <c:v>13.9</c:v>
                </c:pt>
                <c:pt idx="8731">
                  <c:v>12.92</c:v>
                </c:pt>
                <c:pt idx="8732">
                  <c:v>14.65</c:v>
                </c:pt>
                <c:pt idx="8733">
                  <c:v>16.170000000000002</c:v>
                </c:pt>
                <c:pt idx="8734">
                  <c:v>12.31</c:v>
                </c:pt>
                <c:pt idx="8735">
                  <c:v>11.96</c:v>
                </c:pt>
                <c:pt idx="8736">
                  <c:v>14.15</c:v>
                </c:pt>
                <c:pt idx="8737">
                  <c:v>14.18</c:v>
                </c:pt>
                <c:pt idx="8738">
                  <c:v>12.13</c:v>
                </c:pt>
                <c:pt idx="8739">
                  <c:v>13.28</c:v>
                </c:pt>
                <c:pt idx="8740">
                  <c:v>15.04</c:v>
                </c:pt>
                <c:pt idx="8741">
                  <c:v>12.52</c:v>
                </c:pt>
                <c:pt idx="8742">
                  <c:v>-7.6479959999999991</c:v>
                </c:pt>
                <c:pt idx="8743">
                  <c:v>-110.20022700000001</c:v>
                </c:pt>
                <c:pt idx="8744">
                  <c:v>-217.183536</c:v>
                </c:pt>
                <c:pt idx="8745">
                  <c:v>-303.47817900000007</c:v>
                </c:pt>
                <c:pt idx="8746">
                  <c:v>-358.15367200000003</c:v>
                </c:pt>
                <c:pt idx="8747">
                  <c:v>-380.43065099999995</c:v>
                </c:pt>
                <c:pt idx="8748">
                  <c:v>-375.65137100000004</c:v>
                </c:pt>
                <c:pt idx="8749">
                  <c:v>-346.18956300000002</c:v>
                </c:pt>
                <c:pt idx="8750">
                  <c:v>-284.08868200000001</c:v>
                </c:pt>
                <c:pt idx="8751">
                  <c:v>-194.016513</c:v>
                </c:pt>
                <c:pt idx="8752">
                  <c:v>-88.592375000000004</c:v>
                </c:pt>
                <c:pt idx="8753">
                  <c:v>1.7281289999999991</c:v>
                </c:pt>
                <c:pt idx="8754">
                  <c:v>14.8</c:v>
                </c:pt>
                <c:pt idx="8755">
                  <c:v>16.45</c:v>
                </c:pt>
                <c:pt idx="8756">
                  <c:v>14.4</c:v>
                </c:pt>
                <c:pt idx="8757">
                  <c:v>13.75</c:v>
                </c:pt>
                <c:pt idx="8758">
                  <c:v>14.58</c:v>
                </c:pt>
                <c:pt idx="8759">
                  <c:v>14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74-F74A-9612-25B5B0827F84}"/>
            </c:ext>
          </c:extLst>
        </c:ser>
        <c:ser>
          <c:idx val="1"/>
          <c:order val="1"/>
          <c:tx>
            <c:strRef>
              <c:f>Industria_solar!$F$1</c:f>
              <c:strCache>
                <c:ptCount val="1"/>
                <c:pt idx="0">
                  <c:v>Q kVAR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Industria_solar!$F$2:$F$8785</c:f>
              <c:numCache>
                <c:formatCode>General</c:formatCode>
                <c:ptCount val="8784"/>
                <c:pt idx="0">
                  <c:v>14.25</c:v>
                </c:pt>
                <c:pt idx="1">
                  <c:v>16.48</c:v>
                </c:pt>
                <c:pt idx="2">
                  <c:v>16.03</c:v>
                </c:pt>
                <c:pt idx="3">
                  <c:v>17.559999999999999</c:v>
                </c:pt>
                <c:pt idx="4">
                  <c:v>16.239999999999998</c:v>
                </c:pt>
                <c:pt idx="5">
                  <c:v>15.98</c:v>
                </c:pt>
                <c:pt idx="6">
                  <c:v>14.98</c:v>
                </c:pt>
                <c:pt idx="7">
                  <c:v>15.62</c:v>
                </c:pt>
                <c:pt idx="8">
                  <c:v>12.9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2.74</c:v>
                </c:pt>
                <c:pt idx="23">
                  <c:v>13.79</c:v>
                </c:pt>
                <c:pt idx="24">
                  <c:v>14.98</c:v>
                </c:pt>
                <c:pt idx="25">
                  <c:v>17.03</c:v>
                </c:pt>
                <c:pt idx="26">
                  <c:v>15.99</c:v>
                </c:pt>
                <c:pt idx="27">
                  <c:v>16.73</c:v>
                </c:pt>
                <c:pt idx="28">
                  <c:v>15.01</c:v>
                </c:pt>
                <c:pt idx="29">
                  <c:v>15.23</c:v>
                </c:pt>
                <c:pt idx="30">
                  <c:v>14.44</c:v>
                </c:pt>
                <c:pt idx="31">
                  <c:v>17.39</c:v>
                </c:pt>
                <c:pt idx="32">
                  <c:v>95.34</c:v>
                </c:pt>
                <c:pt idx="33">
                  <c:v>22.26</c:v>
                </c:pt>
                <c:pt idx="34">
                  <c:v>73.760000000000005</c:v>
                </c:pt>
                <c:pt idx="35">
                  <c:v>269.68</c:v>
                </c:pt>
                <c:pt idx="36">
                  <c:v>5.54</c:v>
                </c:pt>
                <c:pt idx="37">
                  <c:v>167.22</c:v>
                </c:pt>
                <c:pt idx="38">
                  <c:v>197.25</c:v>
                </c:pt>
                <c:pt idx="39">
                  <c:v>210.88</c:v>
                </c:pt>
                <c:pt idx="40">
                  <c:v>187.67</c:v>
                </c:pt>
                <c:pt idx="41">
                  <c:v>122.22</c:v>
                </c:pt>
                <c:pt idx="42">
                  <c:v>45.97</c:v>
                </c:pt>
                <c:pt idx="43">
                  <c:v>18.93</c:v>
                </c:pt>
                <c:pt idx="44">
                  <c:v>1.51</c:v>
                </c:pt>
                <c:pt idx="45">
                  <c:v>0</c:v>
                </c:pt>
                <c:pt idx="46">
                  <c:v>17.350000000000001</c:v>
                </c:pt>
                <c:pt idx="47">
                  <c:v>17.25</c:v>
                </c:pt>
                <c:pt idx="48">
                  <c:v>18.260000000000002</c:v>
                </c:pt>
                <c:pt idx="49">
                  <c:v>18.32</c:v>
                </c:pt>
                <c:pt idx="50">
                  <c:v>18.64</c:v>
                </c:pt>
                <c:pt idx="51">
                  <c:v>18.97</c:v>
                </c:pt>
                <c:pt idx="52">
                  <c:v>17.420000000000002</c:v>
                </c:pt>
                <c:pt idx="53">
                  <c:v>17.28</c:v>
                </c:pt>
                <c:pt idx="54">
                  <c:v>17.79</c:v>
                </c:pt>
                <c:pt idx="55">
                  <c:v>17.47</c:v>
                </c:pt>
                <c:pt idx="56">
                  <c:v>142.56</c:v>
                </c:pt>
                <c:pt idx="57">
                  <c:v>100.59</c:v>
                </c:pt>
                <c:pt idx="58">
                  <c:v>84.02</c:v>
                </c:pt>
                <c:pt idx="59">
                  <c:v>160.91</c:v>
                </c:pt>
                <c:pt idx="60">
                  <c:v>0.5</c:v>
                </c:pt>
                <c:pt idx="61">
                  <c:v>69.58</c:v>
                </c:pt>
                <c:pt idx="62">
                  <c:v>93.89</c:v>
                </c:pt>
                <c:pt idx="63">
                  <c:v>100.76</c:v>
                </c:pt>
                <c:pt idx="64">
                  <c:v>144.38999999999999</c:v>
                </c:pt>
                <c:pt idx="65">
                  <c:v>146.56</c:v>
                </c:pt>
                <c:pt idx="66">
                  <c:v>40.82</c:v>
                </c:pt>
                <c:pt idx="67">
                  <c:v>11.48</c:v>
                </c:pt>
                <c:pt idx="68">
                  <c:v>10.52</c:v>
                </c:pt>
                <c:pt idx="69">
                  <c:v>0</c:v>
                </c:pt>
                <c:pt idx="70">
                  <c:v>17.29</c:v>
                </c:pt>
                <c:pt idx="71">
                  <c:v>17.57</c:v>
                </c:pt>
                <c:pt idx="72">
                  <c:v>18.61</c:v>
                </c:pt>
                <c:pt idx="73">
                  <c:v>19</c:v>
                </c:pt>
                <c:pt idx="74">
                  <c:v>19.48</c:v>
                </c:pt>
                <c:pt idx="75">
                  <c:v>19.87</c:v>
                </c:pt>
                <c:pt idx="76">
                  <c:v>18.62</c:v>
                </c:pt>
                <c:pt idx="77">
                  <c:v>17.93</c:v>
                </c:pt>
                <c:pt idx="78">
                  <c:v>18.71</c:v>
                </c:pt>
                <c:pt idx="79">
                  <c:v>18.98</c:v>
                </c:pt>
                <c:pt idx="80">
                  <c:v>256.02999999999997</c:v>
                </c:pt>
                <c:pt idx="81">
                  <c:v>195.62</c:v>
                </c:pt>
                <c:pt idx="82">
                  <c:v>139.82</c:v>
                </c:pt>
                <c:pt idx="83">
                  <c:v>240.98</c:v>
                </c:pt>
                <c:pt idx="84">
                  <c:v>3.85</c:v>
                </c:pt>
                <c:pt idx="85">
                  <c:v>148.25</c:v>
                </c:pt>
                <c:pt idx="86">
                  <c:v>168.08</c:v>
                </c:pt>
                <c:pt idx="87">
                  <c:v>181.98</c:v>
                </c:pt>
                <c:pt idx="88">
                  <c:v>159.91999999999999</c:v>
                </c:pt>
                <c:pt idx="89">
                  <c:v>104.35</c:v>
                </c:pt>
                <c:pt idx="90">
                  <c:v>93.39</c:v>
                </c:pt>
                <c:pt idx="91">
                  <c:v>91.12</c:v>
                </c:pt>
                <c:pt idx="92">
                  <c:v>83.59</c:v>
                </c:pt>
                <c:pt idx="93">
                  <c:v>0</c:v>
                </c:pt>
                <c:pt idx="94">
                  <c:v>20.88</c:v>
                </c:pt>
                <c:pt idx="95">
                  <c:v>20.05</c:v>
                </c:pt>
                <c:pt idx="96">
                  <c:v>21.49</c:v>
                </c:pt>
                <c:pt idx="97">
                  <c:v>20.23</c:v>
                </c:pt>
                <c:pt idx="98">
                  <c:v>20.23</c:v>
                </c:pt>
                <c:pt idx="99">
                  <c:v>20.12</c:v>
                </c:pt>
                <c:pt idx="100">
                  <c:v>19.079999999999998</c:v>
                </c:pt>
                <c:pt idx="101">
                  <c:v>19.62</c:v>
                </c:pt>
                <c:pt idx="102">
                  <c:v>19.23</c:v>
                </c:pt>
                <c:pt idx="103">
                  <c:v>20.2</c:v>
                </c:pt>
                <c:pt idx="104">
                  <c:v>233.57</c:v>
                </c:pt>
                <c:pt idx="105">
                  <c:v>153.72</c:v>
                </c:pt>
                <c:pt idx="106">
                  <c:v>161.6</c:v>
                </c:pt>
                <c:pt idx="107">
                  <c:v>235.83</c:v>
                </c:pt>
                <c:pt idx="108">
                  <c:v>0.72</c:v>
                </c:pt>
                <c:pt idx="109">
                  <c:v>107.75</c:v>
                </c:pt>
                <c:pt idx="110">
                  <c:v>154.22</c:v>
                </c:pt>
                <c:pt idx="111">
                  <c:v>198.43</c:v>
                </c:pt>
                <c:pt idx="112">
                  <c:v>172.36</c:v>
                </c:pt>
                <c:pt idx="113">
                  <c:v>133.63</c:v>
                </c:pt>
                <c:pt idx="114">
                  <c:v>116.85</c:v>
                </c:pt>
                <c:pt idx="115">
                  <c:v>84.64</c:v>
                </c:pt>
                <c:pt idx="116">
                  <c:v>17.100000000000001</c:v>
                </c:pt>
                <c:pt idx="117">
                  <c:v>0</c:v>
                </c:pt>
                <c:pt idx="118">
                  <c:v>14.04</c:v>
                </c:pt>
                <c:pt idx="119">
                  <c:v>15.94</c:v>
                </c:pt>
                <c:pt idx="120">
                  <c:v>18.93</c:v>
                </c:pt>
                <c:pt idx="121">
                  <c:v>19.57</c:v>
                </c:pt>
                <c:pt idx="122">
                  <c:v>22.07</c:v>
                </c:pt>
                <c:pt idx="123">
                  <c:v>22.56</c:v>
                </c:pt>
                <c:pt idx="124">
                  <c:v>23.04</c:v>
                </c:pt>
                <c:pt idx="125">
                  <c:v>21.46</c:v>
                </c:pt>
                <c:pt idx="126">
                  <c:v>21.67</c:v>
                </c:pt>
                <c:pt idx="127">
                  <c:v>21.06</c:v>
                </c:pt>
                <c:pt idx="128">
                  <c:v>15.3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1.95</c:v>
                </c:pt>
                <c:pt idx="143">
                  <c:v>12.22</c:v>
                </c:pt>
                <c:pt idx="144">
                  <c:v>12.53</c:v>
                </c:pt>
                <c:pt idx="145">
                  <c:v>14.68</c:v>
                </c:pt>
                <c:pt idx="146">
                  <c:v>13.89</c:v>
                </c:pt>
                <c:pt idx="147">
                  <c:v>14.22</c:v>
                </c:pt>
                <c:pt idx="148">
                  <c:v>15.01</c:v>
                </c:pt>
                <c:pt idx="149">
                  <c:v>14.59</c:v>
                </c:pt>
                <c:pt idx="150">
                  <c:v>15.48</c:v>
                </c:pt>
                <c:pt idx="151">
                  <c:v>16.21</c:v>
                </c:pt>
                <c:pt idx="152">
                  <c:v>12.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5.74</c:v>
                </c:pt>
                <c:pt idx="167">
                  <c:v>16.13</c:v>
                </c:pt>
                <c:pt idx="168">
                  <c:v>19.48</c:v>
                </c:pt>
                <c:pt idx="169">
                  <c:v>18.72</c:v>
                </c:pt>
                <c:pt idx="170">
                  <c:v>20.52</c:v>
                </c:pt>
                <c:pt idx="171">
                  <c:v>21.05</c:v>
                </c:pt>
                <c:pt idx="172">
                  <c:v>19.7</c:v>
                </c:pt>
                <c:pt idx="173">
                  <c:v>21.35</c:v>
                </c:pt>
                <c:pt idx="174">
                  <c:v>18.940000000000001</c:v>
                </c:pt>
                <c:pt idx="175">
                  <c:v>21.85</c:v>
                </c:pt>
                <c:pt idx="176">
                  <c:v>208.73</c:v>
                </c:pt>
                <c:pt idx="177">
                  <c:v>156.74</c:v>
                </c:pt>
                <c:pt idx="178">
                  <c:v>197.21</c:v>
                </c:pt>
                <c:pt idx="179">
                  <c:v>276.91000000000003</c:v>
                </c:pt>
                <c:pt idx="180">
                  <c:v>0.72</c:v>
                </c:pt>
                <c:pt idx="181">
                  <c:v>172.26</c:v>
                </c:pt>
                <c:pt idx="182">
                  <c:v>151.02000000000001</c:v>
                </c:pt>
                <c:pt idx="183">
                  <c:v>193.9</c:v>
                </c:pt>
                <c:pt idx="184">
                  <c:v>161.18</c:v>
                </c:pt>
                <c:pt idx="185">
                  <c:v>79.81</c:v>
                </c:pt>
                <c:pt idx="186">
                  <c:v>209.89</c:v>
                </c:pt>
                <c:pt idx="187">
                  <c:v>197.21</c:v>
                </c:pt>
                <c:pt idx="188">
                  <c:v>150.69</c:v>
                </c:pt>
                <c:pt idx="189">
                  <c:v>0.14000000000000001</c:v>
                </c:pt>
                <c:pt idx="190">
                  <c:v>17.13</c:v>
                </c:pt>
                <c:pt idx="191">
                  <c:v>16.73</c:v>
                </c:pt>
                <c:pt idx="192">
                  <c:v>17.39</c:v>
                </c:pt>
                <c:pt idx="193">
                  <c:v>17.13</c:v>
                </c:pt>
                <c:pt idx="194">
                  <c:v>17.170000000000002</c:v>
                </c:pt>
                <c:pt idx="195">
                  <c:v>17.850000000000001</c:v>
                </c:pt>
                <c:pt idx="196">
                  <c:v>16.309999999999999</c:v>
                </c:pt>
                <c:pt idx="197">
                  <c:v>15.81</c:v>
                </c:pt>
                <c:pt idx="198">
                  <c:v>14.37</c:v>
                </c:pt>
                <c:pt idx="199">
                  <c:v>39.53</c:v>
                </c:pt>
                <c:pt idx="200">
                  <c:v>235.23</c:v>
                </c:pt>
                <c:pt idx="201">
                  <c:v>189.86</c:v>
                </c:pt>
                <c:pt idx="202">
                  <c:v>171.86</c:v>
                </c:pt>
                <c:pt idx="203">
                  <c:v>243</c:v>
                </c:pt>
                <c:pt idx="204">
                  <c:v>4.1399999999999997</c:v>
                </c:pt>
                <c:pt idx="205">
                  <c:v>148.33000000000001</c:v>
                </c:pt>
                <c:pt idx="206">
                  <c:v>156.75</c:v>
                </c:pt>
                <c:pt idx="207">
                  <c:v>133.49</c:v>
                </c:pt>
                <c:pt idx="208">
                  <c:v>153.94</c:v>
                </c:pt>
                <c:pt idx="209">
                  <c:v>85.42</c:v>
                </c:pt>
                <c:pt idx="210">
                  <c:v>182.59</c:v>
                </c:pt>
                <c:pt idx="211">
                  <c:v>159.19</c:v>
                </c:pt>
                <c:pt idx="212">
                  <c:v>116.7</c:v>
                </c:pt>
                <c:pt idx="213">
                  <c:v>0</c:v>
                </c:pt>
                <c:pt idx="214">
                  <c:v>16.89</c:v>
                </c:pt>
                <c:pt idx="215">
                  <c:v>16.989999999999998</c:v>
                </c:pt>
                <c:pt idx="216">
                  <c:v>17.899999999999999</c:v>
                </c:pt>
                <c:pt idx="217">
                  <c:v>18.28</c:v>
                </c:pt>
                <c:pt idx="218">
                  <c:v>18.11</c:v>
                </c:pt>
                <c:pt idx="219">
                  <c:v>17.89</c:v>
                </c:pt>
                <c:pt idx="220">
                  <c:v>17.899999999999999</c:v>
                </c:pt>
                <c:pt idx="221">
                  <c:v>17.670000000000002</c:v>
                </c:pt>
                <c:pt idx="222">
                  <c:v>18.36</c:v>
                </c:pt>
                <c:pt idx="223">
                  <c:v>19.39</c:v>
                </c:pt>
                <c:pt idx="224">
                  <c:v>236.03</c:v>
                </c:pt>
                <c:pt idx="225">
                  <c:v>157.1</c:v>
                </c:pt>
                <c:pt idx="226">
                  <c:v>149.76</c:v>
                </c:pt>
                <c:pt idx="227">
                  <c:v>255.92</c:v>
                </c:pt>
                <c:pt idx="228">
                  <c:v>4.82</c:v>
                </c:pt>
                <c:pt idx="229">
                  <c:v>160.85</c:v>
                </c:pt>
                <c:pt idx="230">
                  <c:v>149.51</c:v>
                </c:pt>
                <c:pt idx="231">
                  <c:v>154.66</c:v>
                </c:pt>
                <c:pt idx="232">
                  <c:v>156.56</c:v>
                </c:pt>
                <c:pt idx="233">
                  <c:v>160.66999999999999</c:v>
                </c:pt>
                <c:pt idx="234">
                  <c:v>11.45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18.22</c:v>
                </c:pt>
                <c:pt idx="239">
                  <c:v>17.53</c:v>
                </c:pt>
                <c:pt idx="240">
                  <c:v>18.79</c:v>
                </c:pt>
                <c:pt idx="241">
                  <c:v>19.670000000000002</c:v>
                </c:pt>
                <c:pt idx="242">
                  <c:v>17.68</c:v>
                </c:pt>
                <c:pt idx="243">
                  <c:v>17.53</c:v>
                </c:pt>
                <c:pt idx="244">
                  <c:v>17.809999999999999</c:v>
                </c:pt>
                <c:pt idx="245">
                  <c:v>17.86</c:v>
                </c:pt>
                <c:pt idx="246">
                  <c:v>16.63</c:v>
                </c:pt>
                <c:pt idx="247">
                  <c:v>15.01</c:v>
                </c:pt>
                <c:pt idx="248">
                  <c:v>250.99</c:v>
                </c:pt>
                <c:pt idx="249">
                  <c:v>174.53</c:v>
                </c:pt>
                <c:pt idx="250">
                  <c:v>154.36000000000001</c:v>
                </c:pt>
                <c:pt idx="251">
                  <c:v>178.34</c:v>
                </c:pt>
                <c:pt idx="252">
                  <c:v>9.2899999999999991</c:v>
                </c:pt>
                <c:pt idx="253">
                  <c:v>178.67</c:v>
                </c:pt>
                <c:pt idx="254">
                  <c:v>176</c:v>
                </c:pt>
                <c:pt idx="255">
                  <c:v>196.24</c:v>
                </c:pt>
                <c:pt idx="256">
                  <c:v>182.09</c:v>
                </c:pt>
                <c:pt idx="257">
                  <c:v>91.76</c:v>
                </c:pt>
                <c:pt idx="258">
                  <c:v>201.67</c:v>
                </c:pt>
                <c:pt idx="259">
                  <c:v>182.63</c:v>
                </c:pt>
                <c:pt idx="260">
                  <c:v>143.63</c:v>
                </c:pt>
                <c:pt idx="261">
                  <c:v>0</c:v>
                </c:pt>
                <c:pt idx="262">
                  <c:v>18.14</c:v>
                </c:pt>
                <c:pt idx="263">
                  <c:v>19.010000000000002</c:v>
                </c:pt>
                <c:pt idx="264">
                  <c:v>19.91</c:v>
                </c:pt>
                <c:pt idx="265">
                  <c:v>20.28</c:v>
                </c:pt>
                <c:pt idx="266">
                  <c:v>20.49</c:v>
                </c:pt>
                <c:pt idx="267">
                  <c:v>19.55</c:v>
                </c:pt>
                <c:pt idx="268">
                  <c:v>20.09</c:v>
                </c:pt>
                <c:pt idx="269">
                  <c:v>20.53</c:v>
                </c:pt>
                <c:pt idx="270">
                  <c:v>19.8</c:v>
                </c:pt>
                <c:pt idx="271">
                  <c:v>18</c:v>
                </c:pt>
                <c:pt idx="272">
                  <c:v>217.37</c:v>
                </c:pt>
                <c:pt idx="273">
                  <c:v>170.89</c:v>
                </c:pt>
                <c:pt idx="274">
                  <c:v>112.78</c:v>
                </c:pt>
                <c:pt idx="275">
                  <c:v>212.61</c:v>
                </c:pt>
                <c:pt idx="276">
                  <c:v>8.7100000000000009</c:v>
                </c:pt>
                <c:pt idx="277">
                  <c:v>168.91</c:v>
                </c:pt>
                <c:pt idx="278">
                  <c:v>206.61</c:v>
                </c:pt>
                <c:pt idx="279">
                  <c:v>219.96</c:v>
                </c:pt>
                <c:pt idx="280">
                  <c:v>156.38</c:v>
                </c:pt>
                <c:pt idx="281">
                  <c:v>83.23</c:v>
                </c:pt>
                <c:pt idx="282">
                  <c:v>213.33</c:v>
                </c:pt>
                <c:pt idx="283">
                  <c:v>182.38</c:v>
                </c:pt>
                <c:pt idx="284">
                  <c:v>113.39</c:v>
                </c:pt>
                <c:pt idx="285">
                  <c:v>0</c:v>
                </c:pt>
                <c:pt idx="286">
                  <c:v>16.489999999999998</c:v>
                </c:pt>
                <c:pt idx="287">
                  <c:v>13.97</c:v>
                </c:pt>
                <c:pt idx="288">
                  <c:v>14.84</c:v>
                </c:pt>
                <c:pt idx="289">
                  <c:v>15.55</c:v>
                </c:pt>
                <c:pt idx="290">
                  <c:v>16.39</c:v>
                </c:pt>
                <c:pt idx="291">
                  <c:v>17.2</c:v>
                </c:pt>
                <c:pt idx="292">
                  <c:v>16.53</c:v>
                </c:pt>
                <c:pt idx="293">
                  <c:v>17.170000000000002</c:v>
                </c:pt>
                <c:pt idx="294">
                  <c:v>17.18</c:v>
                </c:pt>
                <c:pt idx="295">
                  <c:v>16.239999999999998</c:v>
                </c:pt>
                <c:pt idx="296">
                  <c:v>180.9</c:v>
                </c:pt>
                <c:pt idx="297">
                  <c:v>82.33</c:v>
                </c:pt>
                <c:pt idx="298">
                  <c:v>95.61</c:v>
                </c:pt>
                <c:pt idx="299">
                  <c:v>194.47</c:v>
                </c:pt>
                <c:pt idx="300">
                  <c:v>0.32</c:v>
                </c:pt>
                <c:pt idx="301">
                  <c:v>92.12</c:v>
                </c:pt>
                <c:pt idx="302">
                  <c:v>112.13</c:v>
                </c:pt>
                <c:pt idx="303">
                  <c:v>132.69</c:v>
                </c:pt>
                <c:pt idx="304">
                  <c:v>101.2</c:v>
                </c:pt>
                <c:pt idx="305">
                  <c:v>1.69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5.77</c:v>
                </c:pt>
                <c:pt idx="311">
                  <c:v>15.84</c:v>
                </c:pt>
                <c:pt idx="312">
                  <c:v>17.239999999999998</c:v>
                </c:pt>
                <c:pt idx="313">
                  <c:v>18.72</c:v>
                </c:pt>
                <c:pt idx="314">
                  <c:v>19.149999999999999</c:v>
                </c:pt>
                <c:pt idx="315">
                  <c:v>18.8</c:v>
                </c:pt>
                <c:pt idx="316">
                  <c:v>17.21</c:v>
                </c:pt>
                <c:pt idx="317">
                  <c:v>15.65</c:v>
                </c:pt>
                <c:pt idx="318">
                  <c:v>16.850000000000001</c:v>
                </c:pt>
                <c:pt idx="319">
                  <c:v>17.64</c:v>
                </c:pt>
                <c:pt idx="320">
                  <c:v>40.36</c:v>
                </c:pt>
                <c:pt idx="321">
                  <c:v>0.04</c:v>
                </c:pt>
                <c:pt idx="322">
                  <c:v>0.04</c:v>
                </c:pt>
                <c:pt idx="323">
                  <c:v>3.75</c:v>
                </c:pt>
                <c:pt idx="324">
                  <c:v>0</c:v>
                </c:pt>
                <c:pt idx="325">
                  <c:v>4.1399999999999997</c:v>
                </c:pt>
                <c:pt idx="326">
                  <c:v>0.94</c:v>
                </c:pt>
                <c:pt idx="327">
                  <c:v>27.18</c:v>
                </c:pt>
                <c:pt idx="328">
                  <c:v>7.63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3.68</c:v>
                </c:pt>
                <c:pt idx="335">
                  <c:v>14.86</c:v>
                </c:pt>
                <c:pt idx="336">
                  <c:v>17.13</c:v>
                </c:pt>
                <c:pt idx="337">
                  <c:v>17.96</c:v>
                </c:pt>
                <c:pt idx="338">
                  <c:v>18.39</c:v>
                </c:pt>
                <c:pt idx="339">
                  <c:v>18.86</c:v>
                </c:pt>
                <c:pt idx="340">
                  <c:v>17.82</c:v>
                </c:pt>
                <c:pt idx="341">
                  <c:v>15.16</c:v>
                </c:pt>
                <c:pt idx="342">
                  <c:v>15.99</c:v>
                </c:pt>
                <c:pt idx="343">
                  <c:v>14.72</c:v>
                </c:pt>
                <c:pt idx="344">
                  <c:v>227.16</c:v>
                </c:pt>
                <c:pt idx="345">
                  <c:v>202.96</c:v>
                </c:pt>
                <c:pt idx="346">
                  <c:v>199.11</c:v>
                </c:pt>
                <c:pt idx="347">
                  <c:v>276.39999999999998</c:v>
                </c:pt>
                <c:pt idx="348">
                  <c:v>16.600000000000001</c:v>
                </c:pt>
                <c:pt idx="349">
                  <c:v>241.31</c:v>
                </c:pt>
                <c:pt idx="350">
                  <c:v>113.07</c:v>
                </c:pt>
                <c:pt idx="351">
                  <c:v>75.599999999999994</c:v>
                </c:pt>
                <c:pt idx="352">
                  <c:v>83.19</c:v>
                </c:pt>
                <c:pt idx="353">
                  <c:v>46.65</c:v>
                </c:pt>
                <c:pt idx="354">
                  <c:v>156.63</c:v>
                </c:pt>
                <c:pt idx="355">
                  <c:v>126.65</c:v>
                </c:pt>
                <c:pt idx="356">
                  <c:v>108.03</c:v>
                </c:pt>
                <c:pt idx="357">
                  <c:v>0</c:v>
                </c:pt>
                <c:pt idx="358">
                  <c:v>20.329999999999998</c:v>
                </c:pt>
                <c:pt idx="359">
                  <c:v>21.03</c:v>
                </c:pt>
                <c:pt idx="360">
                  <c:v>22.53</c:v>
                </c:pt>
                <c:pt idx="361">
                  <c:v>22.46</c:v>
                </c:pt>
                <c:pt idx="362">
                  <c:v>23.25</c:v>
                </c:pt>
                <c:pt idx="363">
                  <c:v>23.65</c:v>
                </c:pt>
                <c:pt idx="364">
                  <c:v>23.01</c:v>
                </c:pt>
                <c:pt idx="365">
                  <c:v>21.88</c:v>
                </c:pt>
                <c:pt idx="366">
                  <c:v>23.12</c:v>
                </c:pt>
                <c:pt idx="367">
                  <c:v>28.41</c:v>
                </c:pt>
                <c:pt idx="368">
                  <c:v>198.79</c:v>
                </c:pt>
                <c:pt idx="369">
                  <c:v>155.05000000000001</c:v>
                </c:pt>
                <c:pt idx="370">
                  <c:v>151.82</c:v>
                </c:pt>
                <c:pt idx="371">
                  <c:v>224.32</c:v>
                </c:pt>
                <c:pt idx="372">
                  <c:v>5.51</c:v>
                </c:pt>
                <c:pt idx="373">
                  <c:v>154.15</c:v>
                </c:pt>
                <c:pt idx="374">
                  <c:v>135.72</c:v>
                </c:pt>
                <c:pt idx="375">
                  <c:v>138.09</c:v>
                </c:pt>
                <c:pt idx="376">
                  <c:v>145.65</c:v>
                </c:pt>
                <c:pt idx="377">
                  <c:v>112.89</c:v>
                </c:pt>
                <c:pt idx="378">
                  <c:v>175.87</c:v>
                </c:pt>
                <c:pt idx="379">
                  <c:v>160.88</c:v>
                </c:pt>
                <c:pt idx="380">
                  <c:v>158.22</c:v>
                </c:pt>
                <c:pt idx="381">
                  <c:v>0.04</c:v>
                </c:pt>
                <c:pt idx="382">
                  <c:v>13.24</c:v>
                </c:pt>
                <c:pt idx="383">
                  <c:v>15.62</c:v>
                </c:pt>
                <c:pt idx="384">
                  <c:v>19.190000000000001</c:v>
                </c:pt>
                <c:pt idx="385">
                  <c:v>19.399999999999999</c:v>
                </c:pt>
                <c:pt idx="386">
                  <c:v>19.829999999999998</c:v>
                </c:pt>
                <c:pt idx="387">
                  <c:v>19.149999999999999</c:v>
                </c:pt>
                <c:pt idx="388">
                  <c:v>18.04</c:v>
                </c:pt>
                <c:pt idx="389">
                  <c:v>18.440000000000001</c:v>
                </c:pt>
                <c:pt idx="390">
                  <c:v>16.920000000000002</c:v>
                </c:pt>
                <c:pt idx="391">
                  <c:v>17.39</c:v>
                </c:pt>
                <c:pt idx="392">
                  <c:v>174.61</c:v>
                </c:pt>
                <c:pt idx="393">
                  <c:v>88.91</c:v>
                </c:pt>
                <c:pt idx="394">
                  <c:v>82.98</c:v>
                </c:pt>
                <c:pt idx="395">
                  <c:v>164.88</c:v>
                </c:pt>
                <c:pt idx="396">
                  <c:v>9.14</c:v>
                </c:pt>
                <c:pt idx="397">
                  <c:v>150.09</c:v>
                </c:pt>
                <c:pt idx="398">
                  <c:v>97.31</c:v>
                </c:pt>
                <c:pt idx="399">
                  <c:v>90.54</c:v>
                </c:pt>
                <c:pt idx="400">
                  <c:v>77.12</c:v>
                </c:pt>
                <c:pt idx="401">
                  <c:v>47.95</c:v>
                </c:pt>
                <c:pt idx="402">
                  <c:v>34.200000000000003</c:v>
                </c:pt>
                <c:pt idx="403">
                  <c:v>2.63</c:v>
                </c:pt>
                <c:pt idx="404">
                  <c:v>2.87</c:v>
                </c:pt>
                <c:pt idx="405">
                  <c:v>3.7</c:v>
                </c:pt>
                <c:pt idx="406">
                  <c:v>94.93</c:v>
                </c:pt>
                <c:pt idx="407">
                  <c:v>106.57</c:v>
                </c:pt>
                <c:pt idx="408">
                  <c:v>111.83</c:v>
                </c:pt>
                <c:pt idx="409">
                  <c:v>105.52</c:v>
                </c:pt>
                <c:pt idx="410">
                  <c:v>118.22</c:v>
                </c:pt>
                <c:pt idx="411">
                  <c:v>113.83</c:v>
                </c:pt>
                <c:pt idx="412">
                  <c:v>115.85</c:v>
                </c:pt>
                <c:pt idx="413">
                  <c:v>120.35</c:v>
                </c:pt>
                <c:pt idx="414">
                  <c:v>115.99</c:v>
                </c:pt>
                <c:pt idx="415">
                  <c:v>110.2</c:v>
                </c:pt>
                <c:pt idx="416">
                  <c:v>193.31</c:v>
                </c:pt>
                <c:pt idx="417">
                  <c:v>144.75</c:v>
                </c:pt>
                <c:pt idx="418">
                  <c:v>227.17</c:v>
                </c:pt>
                <c:pt idx="419">
                  <c:v>311.33</c:v>
                </c:pt>
                <c:pt idx="420">
                  <c:v>9.86</c:v>
                </c:pt>
                <c:pt idx="421">
                  <c:v>157.97</c:v>
                </c:pt>
                <c:pt idx="422">
                  <c:v>157.29</c:v>
                </c:pt>
                <c:pt idx="423">
                  <c:v>162.9</c:v>
                </c:pt>
                <c:pt idx="424">
                  <c:v>186.76</c:v>
                </c:pt>
                <c:pt idx="425">
                  <c:v>114.44</c:v>
                </c:pt>
                <c:pt idx="426">
                  <c:v>229.5</c:v>
                </c:pt>
                <c:pt idx="427">
                  <c:v>208.72</c:v>
                </c:pt>
                <c:pt idx="428">
                  <c:v>143.93</c:v>
                </c:pt>
                <c:pt idx="429">
                  <c:v>37.729999999999997</c:v>
                </c:pt>
                <c:pt idx="430">
                  <c:v>147.68</c:v>
                </c:pt>
                <c:pt idx="431">
                  <c:v>145.1</c:v>
                </c:pt>
                <c:pt idx="432">
                  <c:v>147.53</c:v>
                </c:pt>
                <c:pt idx="433">
                  <c:v>100.16</c:v>
                </c:pt>
                <c:pt idx="434">
                  <c:v>155.84</c:v>
                </c:pt>
                <c:pt idx="435">
                  <c:v>123.7</c:v>
                </c:pt>
                <c:pt idx="436">
                  <c:v>115.46</c:v>
                </c:pt>
                <c:pt idx="437">
                  <c:v>141.05000000000001</c:v>
                </c:pt>
                <c:pt idx="438">
                  <c:v>157.78</c:v>
                </c:pt>
                <c:pt idx="439">
                  <c:v>136.12</c:v>
                </c:pt>
                <c:pt idx="440">
                  <c:v>172.62</c:v>
                </c:pt>
                <c:pt idx="441">
                  <c:v>108.14</c:v>
                </c:pt>
                <c:pt idx="442">
                  <c:v>152.32</c:v>
                </c:pt>
                <c:pt idx="443">
                  <c:v>236.16</c:v>
                </c:pt>
                <c:pt idx="444">
                  <c:v>0.43</c:v>
                </c:pt>
                <c:pt idx="445">
                  <c:v>181.48</c:v>
                </c:pt>
                <c:pt idx="446">
                  <c:v>137.59</c:v>
                </c:pt>
                <c:pt idx="447">
                  <c:v>154.12</c:v>
                </c:pt>
                <c:pt idx="448">
                  <c:v>125.86</c:v>
                </c:pt>
                <c:pt idx="449">
                  <c:v>103.39</c:v>
                </c:pt>
                <c:pt idx="450">
                  <c:v>182.06</c:v>
                </c:pt>
                <c:pt idx="451">
                  <c:v>183.89</c:v>
                </c:pt>
                <c:pt idx="452">
                  <c:v>104.44</c:v>
                </c:pt>
                <c:pt idx="453">
                  <c:v>41.08</c:v>
                </c:pt>
                <c:pt idx="454">
                  <c:v>138.31</c:v>
                </c:pt>
                <c:pt idx="455">
                  <c:v>94.61</c:v>
                </c:pt>
                <c:pt idx="456">
                  <c:v>151.13</c:v>
                </c:pt>
                <c:pt idx="457">
                  <c:v>164.3</c:v>
                </c:pt>
                <c:pt idx="458">
                  <c:v>149.76</c:v>
                </c:pt>
                <c:pt idx="459">
                  <c:v>158.33000000000001</c:v>
                </c:pt>
                <c:pt idx="460">
                  <c:v>159.84</c:v>
                </c:pt>
                <c:pt idx="461">
                  <c:v>146.38</c:v>
                </c:pt>
                <c:pt idx="462">
                  <c:v>164.78</c:v>
                </c:pt>
                <c:pt idx="463">
                  <c:v>109.62</c:v>
                </c:pt>
                <c:pt idx="464">
                  <c:v>80.290000000000006</c:v>
                </c:pt>
                <c:pt idx="465">
                  <c:v>11.66</c:v>
                </c:pt>
                <c:pt idx="466">
                  <c:v>44.89</c:v>
                </c:pt>
                <c:pt idx="467">
                  <c:v>116.04</c:v>
                </c:pt>
                <c:pt idx="468">
                  <c:v>0.04</c:v>
                </c:pt>
                <c:pt idx="469">
                  <c:v>65.38</c:v>
                </c:pt>
                <c:pt idx="470">
                  <c:v>76.430000000000007</c:v>
                </c:pt>
                <c:pt idx="471">
                  <c:v>70.27</c:v>
                </c:pt>
                <c:pt idx="472">
                  <c:v>14.08</c:v>
                </c:pt>
                <c:pt idx="473">
                  <c:v>0.94</c:v>
                </c:pt>
                <c:pt idx="474">
                  <c:v>14.19</c:v>
                </c:pt>
                <c:pt idx="475">
                  <c:v>0.97</c:v>
                </c:pt>
                <c:pt idx="476">
                  <c:v>0.9</c:v>
                </c:pt>
                <c:pt idx="477">
                  <c:v>1.01</c:v>
                </c:pt>
                <c:pt idx="478">
                  <c:v>82.94</c:v>
                </c:pt>
                <c:pt idx="479">
                  <c:v>103.79</c:v>
                </c:pt>
                <c:pt idx="480">
                  <c:v>112.28</c:v>
                </c:pt>
                <c:pt idx="481">
                  <c:v>120.79</c:v>
                </c:pt>
                <c:pt idx="482">
                  <c:v>116.39</c:v>
                </c:pt>
                <c:pt idx="483">
                  <c:v>117.65</c:v>
                </c:pt>
                <c:pt idx="484">
                  <c:v>121.79</c:v>
                </c:pt>
                <c:pt idx="485">
                  <c:v>52.35</c:v>
                </c:pt>
                <c:pt idx="486">
                  <c:v>22.96</c:v>
                </c:pt>
                <c:pt idx="487">
                  <c:v>24.12</c:v>
                </c:pt>
                <c:pt idx="488">
                  <c:v>16.920000000000002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11.19</c:v>
                </c:pt>
                <c:pt idx="503">
                  <c:v>13.21</c:v>
                </c:pt>
                <c:pt idx="504">
                  <c:v>13.46</c:v>
                </c:pt>
                <c:pt idx="505">
                  <c:v>15.1</c:v>
                </c:pt>
                <c:pt idx="506">
                  <c:v>13.9</c:v>
                </c:pt>
                <c:pt idx="507">
                  <c:v>14.19</c:v>
                </c:pt>
                <c:pt idx="508">
                  <c:v>14.68</c:v>
                </c:pt>
                <c:pt idx="509">
                  <c:v>13.65</c:v>
                </c:pt>
                <c:pt idx="510">
                  <c:v>13.74</c:v>
                </c:pt>
                <c:pt idx="511">
                  <c:v>16.78</c:v>
                </c:pt>
                <c:pt idx="512">
                  <c:v>193.1</c:v>
                </c:pt>
                <c:pt idx="513">
                  <c:v>169.13</c:v>
                </c:pt>
                <c:pt idx="514">
                  <c:v>167.9</c:v>
                </c:pt>
                <c:pt idx="515">
                  <c:v>228.23</c:v>
                </c:pt>
                <c:pt idx="516">
                  <c:v>3.24</c:v>
                </c:pt>
                <c:pt idx="517">
                  <c:v>141.43</c:v>
                </c:pt>
                <c:pt idx="518">
                  <c:v>134.79</c:v>
                </c:pt>
                <c:pt idx="519">
                  <c:v>111.52</c:v>
                </c:pt>
                <c:pt idx="520">
                  <c:v>99.9</c:v>
                </c:pt>
                <c:pt idx="521">
                  <c:v>57.13</c:v>
                </c:pt>
                <c:pt idx="522">
                  <c:v>129.24</c:v>
                </c:pt>
                <c:pt idx="523">
                  <c:v>138.63999999999999</c:v>
                </c:pt>
                <c:pt idx="524">
                  <c:v>101.2</c:v>
                </c:pt>
                <c:pt idx="525">
                  <c:v>1.23</c:v>
                </c:pt>
                <c:pt idx="526">
                  <c:v>101.05</c:v>
                </c:pt>
                <c:pt idx="527">
                  <c:v>114.4</c:v>
                </c:pt>
                <c:pt idx="528">
                  <c:v>113.98</c:v>
                </c:pt>
                <c:pt idx="529">
                  <c:v>92.92</c:v>
                </c:pt>
                <c:pt idx="530">
                  <c:v>107.85</c:v>
                </c:pt>
                <c:pt idx="531">
                  <c:v>113.94</c:v>
                </c:pt>
                <c:pt idx="532">
                  <c:v>112.79</c:v>
                </c:pt>
                <c:pt idx="533">
                  <c:v>113.99</c:v>
                </c:pt>
                <c:pt idx="534">
                  <c:v>114.11</c:v>
                </c:pt>
                <c:pt idx="535">
                  <c:v>115.71</c:v>
                </c:pt>
                <c:pt idx="536">
                  <c:v>175.2</c:v>
                </c:pt>
                <c:pt idx="537">
                  <c:v>103.47</c:v>
                </c:pt>
                <c:pt idx="538">
                  <c:v>103.5</c:v>
                </c:pt>
                <c:pt idx="539">
                  <c:v>161.47999999999999</c:v>
                </c:pt>
                <c:pt idx="540">
                  <c:v>8.67</c:v>
                </c:pt>
                <c:pt idx="541">
                  <c:v>118.04</c:v>
                </c:pt>
                <c:pt idx="542">
                  <c:v>83.3</c:v>
                </c:pt>
                <c:pt idx="543">
                  <c:v>152.46</c:v>
                </c:pt>
                <c:pt idx="544">
                  <c:v>158.76</c:v>
                </c:pt>
                <c:pt idx="545">
                  <c:v>74.16</c:v>
                </c:pt>
                <c:pt idx="546">
                  <c:v>178.42</c:v>
                </c:pt>
                <c:pt idx="547">
                  <c:v>157.83000000000001</c:v>
                </c:pt>
                <c:pt idx="548">
                  <c:v>102.35</c:v>
                </c:pt>
                <c:pt idx="549">
                  <c:v>2.85</c:v>
                </c:pt>
                <c:pt idx="550">
                  <c:v>103.42</c:v>
                </c:pt>
                <c:pt idx="551">
                  <c:v>113.12</c:v>
                </c:pt>
                <c:pt idx="552">
                  <c:v>115.19</c:v>
                </c:pt>
                <c:pt idx="553">
                  <c:v>88.49</c:v>
                </c:pt>
                <c:pt idx="554">
                  <c:v>93.35</c:v>
                </c:pt>
                <c:pt idx="555">
                  <c:v>119.52</c:v>
                </c:pt>
                <c:pt idx="556">
                  <c:v>101.66</c:v>
                </c:pt>
                <c:pt idx="557">
                  <c:v>108.29</c:v>
                </c:pt>
                <c:pt idx="558">
                  <c:v>118.12</c:v>
                </c:pt>
                <c:pt idx="559">
                  <c:v>108.72</c:v>
                </c:pt>
                <c:pt idx="560">
                  <c:v>197.42</c:v>
                </c:pt>
                <c:pt idx="561">
                  <c:v>134.79</c:v>
                </c:pt>
                <c:pt idx="562">
                  <c:v>89.68</c:v>
                </c:pt>
                <c:pt idx="563">
                  <c:v>188.1</c:v>
                </c:pt>
                <c:pt idx="564">
                  <c:v>2.81</c:v>
                </c:pt>
                <c:pt idx="565">
                  <c:v>163.77000000000001</c:v>
                </c:pt>
                <c:pt idx="566">
                  <c:v>172.54</c:v>
                </c:pt>
                <c:pt idx="567">
                  <c:v>148.06</c:v>
                </c:pt>
                <c:pt idx="568">
                  <c:v>118.15</c:v>
                </c:pt>
                <c:pt idx="569">
                  <c:v>56.38</c:v>
                </c:pt>
                <c:pt idx="570">
                  <c:v>9.4600000000000009</c:v>
                </c:pt>
                <c:pt idx="571">
                  <c:v>0.28999999999999998</c:v>
                </c:pt>
                <c:pt idx="572">
                  <c:v>1.97</c:v>
                </c:pt>
                <c:pt idx="573">
                  <c:v>3.13</c:v>
                </c:pt>
                <c:pt idx="574">
                  <c:v>94.79</c:v>
                </c:pt>
                <c:pt idx="575">
                  <c:v>112.39</c:v>
                </c:pt>
                <c:pt idx="576">
                  <c:v>114.69</c:v>
                </c:pt>
                <c:pt idx="577">
                  <c:v>106.66</c:v>
                </c:pt>
                <c:pt idx="578">
                  <c:v>96.35</c:v>
                </c:pt>
                <c:pt idx="579">
                  <c:v>98.14</c:v>
                </c:pt>
                <c:pt idx="580">
                  <c:v>113.53</c:v>
                </c:pt>
                <c:pt idx="581">
                  <c:v>113.91</c:v>
                </c:pt>
                <c:pt idx="582">
                  <c:v>114.27</c:v>
                </c:pt>
                <c:pt idx="583">
                  <c:v>110.56</c:v>
                </c:pt>
                <c:pt idx="584">
                  <c:v>202.86</c:v>
                </c:pt>
                <c:pt idx="585">
                  <c:v>111.89</c:v>
                </c:pt>
                <c:pt idx="586">
                  <c:v>44.21</c:v>
                </c:pt>
                <c:pt idx="587">
                  <c:v>148.32</c:v>
                </c:pt>
                <c:pt idx="588">
                  <c:v>3.85</c:v>
                </c:pt>
                <c:pt idx="589">
                  <c:v>115.7</c:v>
                </c:pt>
                <c:pt idx="590">
                  <c:v>138.31</c:v>
                </c:pt>
                <c:pt idx="591">
                  <c:v>128.46</c:v>
                </c:pt>
                <c:pt idx="592">
                  <c:v>181.87</c:v>
                </c:pt>
                <c:pt idx="593">
                  <c:v>44.14</c:v>
                </c:pt>
                <c:pt idx="594">
                  <c:v>88.71</c:v>
                </c:pt>
                <c:pt idx="595">
                  <c:v>71.64</c:v>
                </c:pt>
                <c:pt idx="596">
                  <c:v>38.340000000000003</c:v>
                </c:pt>
                <c:pt idx="597">
                  <c:v>6.04</c:v>
                </c:pt>
                <c:pt idx="598">
                  <c:v>101.49</c:v>
                </c:pt>
                <c:pt idx="599">
                  <c:v>115.85</c:v>
                </c:pt>
                <c:pt idx="600">
                  <c:v>110.88</c:v>
                </c:pt>
                <c:pt idx="601">
                  <c:v>114.76</c:v>
                </c:pt>
                <c:pt idx="602">
                  <c:v>95.65</c:v>
                </c:pt>
                <c:pt idx="603">
                  <c:v>117.51</c:v>
                </c:pt>
                <c:pt idx="604">
                  <c:v>109.8</c:v>
                </c:pt>
                <c:pt idx="605">
                  <c:v>118.98</c:v>
                </c:pt>
                <c:pt idx="606">
                  <c:v>117.87</c:v>
                </c:pt>
                <c:pt idx="607">
                  <c:v>108.51</c:v>
                </c:pt>
                <c:pt idx="608">
                  <c:v>201.05</c:v>
                </c:pt>
                <c:pt idx="609">
                  <c:v>124.92</c:v>
                </c:pt>
                <c:pt idx="610">
                  <c:v>153.82</c:v>
                </c:pt>
                <c:pt idx="611">
                  <c:v>219.57</c:v>
                </c:pt>
                <c:pt idx="612">
                  <c:v>11.59</c:v>
                </c:pt>
                <c:pt idx="613">
                  <c:v>143.88999999999999</c:v>
                </c:pt>
                <c:pt idx="614">
                  <c:v>135.75</c:v>
                </c:pt>
                <c:pt idx="615">
                  <c:v>151.85</c:v>
                </c:pt>
                <c:pt idx="616">
                  <c:v>171.65</c:v>
                </c:pt>
                <c:pt idx="617">
                  <c:v>101.84</c:v>
                </c:pt>
                <c:pt idx="618">
                  <c:v>176.69</c:v>
                </c:pt>
                <c:pt idx="619">
                  <c:v>143.32</c:v>
                </c:pt>
                <c:pt idx="620">
                  <c:v>115.31</c:v>
                </c:pt>
                <c:pt idx="621">
                  <c:v>45.93</c:v>
                </c:pt>
                <c:pt idx="622">
                  <c:v>94.57</c:v>
                </c:pt>
                <c:pt idx="623">
                  <c:v>154.43</c:v>
                </c:pt>
                <c:pt idx="624">
                  <c:v>121.65</c:v>
                </c:pt>
                <c:pt idx="625">
                  <c:v>116.9</c:v>
                </c:pt>
                <c:pt idx="626">
                  <c:v>19.260000000000002</c:v>
                </c:pt>
                <c:pt idx="627">
                  <c:v>17.96</c:v>
                </c:pt>
                <c:pt idx="628">
                  <c:v>18.760000000000002</c:v>
                </c:pt>
                <c:pt idx="629">
                  <c:v>19.79</c:v>
                </c:pt>
                <c:pt idx="630">
                  <c:v>19.47</c:v>
                </c:pt>
                <c:pt idx="631">
                  <c:v>19.43</c:v>
                </c:pt>
                <c:pt idx="632">
                  <c:v>58.14</c:v>
                </c:pt>
                <c:pt idx="633">
                  <c:v>0</c:v>
                </c:pt>
                <c:pt idx="634">
                  <c:v>0</c:v>
                </c:pt>
                <c:pt idx="635">
                  <c:v>26.21</c:v>
                </c:pt>
                <c:pt idx="636">
                  <c:v>0</c:v>
                </c:pt>
                <c:pt idx="637">
                  <c:v>0.04</c:v>
                </c:pt>
                <c:pt idx="638">
                  <c:v>7.0000000000000007E-2</c:v>
                </c:pt>
                <c:pt idx="639">
                  <c:v>8.9600000000000009</c:v>
                </c:pt>
                <c:pt idx="640">
                  <c:v>2.16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18.829999999999998</c:v>
                </c:pt>
                <c:pt idx="647">
                  <c:v>15.69</c:v>
                </c:pt>
                <c:pt idx="648">
                  <c:v>16.559999999999999</c:v>
                </c:pt>
                <c:pt idx="649">
                  <c:v>20.77</c:v>
                </c:pt>
                <c:pt idx="650">
                  <c:v>20.239999999999998</c:v>
                </c:pt>
                <c:pt idx="651">
                  <c:v>19.04</c:v>
                </c:pt>
                <c:pt idx="652">
                  <c:v>21.82</c:v>
                </c:pt>
                <c:pt idx="653">
                  <c:v>20.7</c:v>
                </c:pt>
                <c:pt idx="654">
                  <c:v>19.16</c:v>
                </c:pt>
                <c:pt idx="655">
                  <c:v>23.65</c:v>
                </c:pt>
                <c:pt idx="656">
                  <c:v>22.57</c:v>
                </c:pt>
                <c:pt idx="657">
                  <c:v>2.48</c:v>
                </c:pt>
                <c:pt idx="658">
                  <c:v>0</c:v>
                </c:pt>
                <c:pt idx="659">
                  <c:v>46.83</c:v>
                </c:pt>
                <c:pt idx="660">
                  <c:v>0.9</c:v>
                </c:pt>
                <c:pt idx="661">
                  <c:v>0.08</c:v>
                </c:pt>
                <c:pt idx="662">
                  <c:v>3.27</c:v>
                </c:pt>
                <c:pt idx="663">
                  <c:v>4.4000000000000004</c:v>
                </c:pt>
                <c:pt idx="664">
                  <c:v>5.29</c:v>
                </c:pt>
                <c:pt idx="665">
                  <c:v>2.52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10.63</c:v>
                </c:pt>
                <c:pt idx="671">
                  <c:v>16.38</c:v>
                </c:pt>
                <c:pt idx="672">
                  <c:v>20.77</c:v>
                </c:pt>
                <c:pt idx="673">
                  <c:v>16.600000000000001</c:v>
                </c:pt>
                <c:pt idx="674">
                  <c:v>19.57</c:v>
                </c:pt>
                <c:pt idx="675">
                  <c:v>18.36</c:v>
                </c:pt>
                <c:pt idx="676">
                  <c:v>16.13</c:v>
                </c:pt>
                <c:pt idx="677">
                  <c:v>20.440000000000001</c:v>
                </c:pt>
                <c:pt idx="678">
                  <c:v>15.87</c:v>
                </c:pt>
                <c:pt idx="679">
                  <c:v>18.14</c:v>
                </c:pt>
                <c:pt idx="680">
                  <c:v>89.57</c:v>
                </c:pt>
                <c:pt idx="681">
                  <c:v>44.21</c:v>
                </c:pt>
                <c:pt idx="682">
                  <c:v>76.87</c:v>
                </c:pt>
                <c:pt idx="683">
                  <c:v>236.63</c:v>
                </c:pt>
                <c:pt idx="684">
                  <c:v>4.82</c:v>
                </c:pt>
                <c:pt idx="685">
                  <c:v>168.44</c:v>
                </c:pt>
                <c:pt idx="686">
                  <c:v>177.18</c:v>
                </c:pt>
                <c:pt idx="687">
                  <c:v>106.79</c:v>
                </c:pt>
                <c:pt idx="688">
                  <c:v>147.38</c:v>
                </c:pt>
                <c:pt idx="689">
                  <c:v>136.66</c:v>
                </c:pt>
                <c:pt idx="690">
                  <c:v>217.73</c:v>
                </c:pt>
                <c:pt idx="691">
                  <c:v>170.71</c:v>
                </c:pt>
                <c:pt idx="692">
                  <c:v>142.62</c:v>
                </c:pt>
                <c:pt idx="693">
                  <c:v>42.31</c:v>
                </c:pt>
                <c:pt idx="694">
                  <c:v>144.57</c:v>
                </c:pt>
                <c:pt idx="695">
                  <c:v>152.75</c:v>
                </c:pt>
                <c:pt idx="696">
                  <c:v>176.63</c:v>
                </c:pt>
                <c:pt idx="697">
                  <c:v>73.94</c:v>
                </c:pt>
                <c:pt idx="698">
                  <c:v>21.45</c:v>
                </c:pt>
                <c:pt idx="699">
                  <c:v>21.85</c:v>
                </c:pt>
                <c:pt idx="700">
                  <c:v>17.350000000000001</c:v>
                </c:pt>
                <c:pt idx="701">
                  <c:v>14.94</c:v>
                </c:pt>
                <c:pt idx="702">
                  <c:v>19.29</c:v>
                </c:pt>
                <c:pt idx="703">
                  <c:v>18.239999999999998</c:v>
                </c:pt>
                <c:pt idx="704">
                  <c:v>131.83000000000001</c:v>
                </c:pt>
                <c:pt idx="705">
                  <c:v>126.86</c:v>
                </c:pt>
                <c:pt idx="706">
                  <c:v>169.1</c:v>
                </c:pt>
                <c:pt idx="707">
                  <c:v>163.83000000000001</c:v>
                </c:pt>
                <c:pt idx="708">
                  <c:v>3.71</c:v>
                </c:pt>
                <c:pt idx="709">
                  <c:v>77.209999999999994</c:v>
                </c:pt>
                <c:pt idx="710">
                  <c:v>108.18</c:v>
                </c:pt>
                <c:pt idx="711">
                  <c:v>115.56</c:v>
                </c:pt>
                <c:pt idx="712">
                  <c:v>120.85</c:v>
                </c:pt>
                <c:pt idx="713">
                  <c:v>58.36</c:v>
                </c:pt>
                <c:pt idx="714">
                  <c:v>115.28</c:v>
                </c:pt>
                <c:pt idx="715">
                  <c:v>104.29</c:v>
                </c:pt>
                <c:pt idx="716">
                  <c:v>122.26</c:v>
                </c:pt>
                <c:pt idx="717">
                  <c:v>45.21</c:v>
                </c:pt>
                <c:pt idx="718">
                  <c:v>141.15</c:v>
                </c:pt>
                <c:pt idx="719">
                  <c:v>178.78</c:v>
                </c:pt>
                <c:pt idx="720">
                  <c:v>162.28</c:v>
                </c:pt>
                <c:pt idx="721">
                  <c:v>100.38</c:v>
                </c:pt>
                <c:pt idx="722">
                  <c:v>20.96</c:v>
                </c:pt>
                <c:pt idx="723">
                  <c:v>20.88</c:v>
                </c:pt>
                <c:pt idx="724">
                  <c:v>20.88</c:v>
                </c:pt>
                <c:pt idx="725">
                  <c:v>20.16</c:v>
                </c:pt>
                <c:pt idx="726">
                  <c:v>16.170000000000002</c:v>
                </c:pt>
                <c:pt idx="727">
                  <c:v>18.72</c:v>
                </c:pt>
                <c:pt idx="728">
                  <c:v>136.66</c:v>
                </c:pt>
                <c:pt idx="729">
                  <c:v>84.78</c:v>
                </c:pt>
                <c:pt idx="730">
                  <c:v>116.03</c:v>
                </c:pt>
                <c:pt idx="731">
                  <c:v>227.51</c:v>
                </c:pt>
                <c:pt idx="732">
                  <c:v>7.45</c:v>
                </c:pt>
                <c:pt idx="733">
                  <c:v>158.05000000000001</c:v>
                </c:pt>
                <c:pt idx="734">
                  <c:v>189.3</c:v>
                </c:pt>
                <c:pt idx="735">
                  <c:v>186.63</c:v>
                </c:pt>
                <c:pt idx="736">
                  <c:v>188.9</c:v>
                </c:pt>
                <c:pt idx="737">
                  <c:v>107.86</c:v>
                </c:pt>
                <c:pt idx="738">
                  <c:v>82.59</c:v>
                </c:pt>
                <c:pt idx="739">
                  <c:v>27.47</c:v>
                </c:pt>
                <c:pt idx="740">
                  <c:v>46.36</c:v>
                </c:pt>
                <c:pt idx="741">
                  <c:v>45.96</c:v>
                </c:pt>
                <c:pt idx="742">
                  <c:v>155.30000000000001</c:v>
                </c:pt>
                <c:pt idx="743">
                  <c:v>170.35</c:v>
                </c:pt>
                <c:pt idx="744">
                  <c:v>169.74</c:v>
                </c:pt>
                <c:pt idx="745">
                  <c:v>70.27</c:v>
                </c:pt>
                <c:pt idx="746">
                  <c:v>22.54</c:v>
                </c:pt>
                <c:pt idx="747">
                  <c:v>21.78</c:v>
                </c:pt>
                <c:pt idx="748">
                  <c:v>21.86</c:v>
                </c:pt>
                <c:pt idx="749">
                  <c:v>17.14</c:v>
                </c:pt>
                <c:pt idx="750">
                  <c:v>17.43</c:v>
                </c:pt>
                <c:pt idx="751">
                  <c:v>20.46</c:v>
                </c:pt>
                <c:pt idx="752">
                  <c:v>243.66</c:v>
                </c:pt>
                <c:pt idx="753">
                  <c:v>145.44</c:v>
                </c:pt>
                <c:pt idx="754">
                  <c:v>203.94</c:v>
                </c:pt>
                <c:pt idx="755">
                  <c:v>242.24</c:v>
                </c:pt>
                <c:pt idx="756">
                  <c:v>11.23</c:v>
                </c:pt>
                <c:pt idx="757">
                  <c:v>167.3</c:v>
                </c:pt>
                <c:pt idx="758">
                  <c:v>200.67</c:v>
                </c:pt>
                <c:pt idx="759">
                  <c:v>129.93</c:v>
                </c:pt>
                <c:pt idx="760">
                  <c:v>155.56</c:v>
                </c:pt>
                <c:pt idx="761">
                  <c:v>90.94</c:v>
                </c:pt>
                <c:pt idx="762">
                  <c:v>182.12</c:v>
                </c:pt>
                <c:pt idx="763">
                  <c:v>171.26</c:v>
                </c:pt>
                <c:pt idx="764">
                  <c:v>88.02</c:v>
                </c:pt>
                <c:pt idx="765">
                  <c:v>59.76</c:v>
                </c:pt>
                <c:pt idx="766">
                  <c:v>172.66</c:v>
                </c:pt>
                <c:pt idx="767">
                  <c:v>185.39</c:v>
                </c:pt>
                <c:pt idx="768">
                  <c:v>186.98</c:v>
                </c:pt>
                <c:pt idx="769">
                  <c:v>27.03</c:v>
                </c:pt>
                <c:pt idx="770">
                  <c:v>20.34</c:v>
                </c:pt>
                <c:pt idx="771">
                  <c:v>21.6</c:v>
                </c:pt>
                <c:pt idx="772">
                  <c:v>21.99</c:v>
                </c:pt>
                <c:pt idx="773">
                  <c:v>20.23</c:v>
                </c:pt>
                <c:pt idx="774">
                  <c:v>17.989999999999998</c:v>
                </c:pt>
                <c:pt idx="775">
                  <c:v>18.399999999999999</c:v>
                </c:pt>
                <c:pt idx="776">
                  <c:v>108.07</c:v>
                </c:pt>
                <c:pt idx="777">
                  <c:v>65.099999999999994</c:v>
                </c:pt>
                <c:pt idx="778">
                  <c:v>90.48</c:v>
                </c:pt>
                <c:pt idx="779">
                  <c:v>137.55000000000001</c:v>
                </c:pt>
                <c:pt idx="780">
                  <c:v>2.09</c:v>
                </c:pt>
                <c:pt idx="781">
                  <c:v>36.33</c:v>
                </c:pt>
                <c:pt idx="782">
                  <c:v>53.24</c:v>
                </c:pt>
                <c:pt idx="783">
                  <c:v>91.01</c:v>
                </c:pt>
                <c:pt idx="784">
                  <c:v>135.83000000000001</c:v>
                </c:pt>
                <c:pt idx="785">
                  <c:v>55.88</c:v>
                </c:pt>
                <c:pt idx="786">
                  <c:v>42.98</c:v>
                </c:pt>
                <c:pt idx="787">
                  <c:v>10.050000000000001</c:v>
                </c:pt>
                <c:pt idx="788">
                  <c:v>2.16</c:v>
                </c:pt>
                <c:pt idx="789">
                  <c:v>2.2999999999999998</c:v>
                </c:pt>
                <c:pt idx="790">
                  <c:v>101.88</c:v>
                </c:pt>
                <c:pt idx="791">
                  <c:v>113.51</c:v>
                </c:pt>
                <c:pt idx="792">
                  <c:v>104.25</c:v>
                </c:pt>
                <c:pt idx="793">
                  <c:v>53.75</c:v>
                </c:pt>
                <c:pt idx="794">
                  <c:v>20.010000000000002</c:v>
                </c:pt>
                <c:pt idx="795">
                  <c:v>19.37</c:v>
                </c:pt>
                <c:pt idx="796">
                  <c:v>19.04</c:v>
                </c:pt>
                <c:pt idx="797">
                  <c:v>18.97</c:v>
                </c:pt>
                <c:pt idx="798">
                  <c:v>14.77</c:v>
                </c:pt>
                <c:pt idx="799">
                  <c:v>14.98</c:v>
                </c:pt>
                <c:pt idx="800">
                  <c:v>83.53</c:v>
                </c:pt>
                <c:pt idx="801">
                  <c:v>5.1100000000000003</c:v>
                </c:pt>
                <c:pt idx="802">
                  <c:v>3.88</c:v>
                </c:pt>
                <c:pt idx="803">
                  <c:v>65.62</c:v>
                </c:pt>
                <c:pt idx="804">
                  <c:v>1.33</c:v>
                </c:pt>
                <c:pt idx="805">
                  <c:v>2.64</c:v>
                </c:pt>
                <c:pt idx="806">
                  <c:v>4.1399999999999997</c:v>
                </c:pt>
                <c:pt idx="807">
                  <c:v>5.86</c:v>
                </c:pt>
                <c:pt idx="808">
                  <c:v>6.59</c:v>
                </c:pt>
                <c:pt idx="809">
                  <c:v>4.18</c:v>
                </c:pt>
                <c:pt idx="810">
                  <c:v>35.83</c:v>
                </c:pt>
                <c:pt idx="811">
                  <c:v>2.27</c:v>
                </c:pt>
                <c:pt idx="812">
                  <c:v>2.2999999999999998</c:v>
                </c:pt>
                <c:pt idx="813">
                  <c:v>1.73</c:v>
                </c:pt>
                <c:pt idx="814">
                  <c:v>100.23</c:v>
                </c:pt>
                <c:pt idx="815">
                  <c:v>122.16</c:v>
                </c:pt>
                <c:pt idx="816">
                  <c:v>113.39</c:v>
                </c:pt>
                <c:pt idx="817">
                  <c:v>38.08</c:v>
                </c:pt>
                <c:pt idx="818">
                  <c:v>26</c:v>
                </c:pt>
                <c:pt idx="819">
                  <c:v>23.4</c:v>
                </c:pt>
                <c:pt idx="820">
                  <c:v>23.22</c:v>
                </c:pt>
                <c:pt idx="821">
                  <c:v>22.64</c:v>
                </c:pt>
                <c:pt idx="822">
                  <c:v>23.87</c:v>
                </c:pt>
                <c:pt idx="823">
                  <c:v>17.989999999999998</c:v>
                </c:pt>
                <c:pt idx="824">
                  <c:v>13.75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14.87</c:v>
                </c:pt>
                <c:pt idx="839">
                  <c:v>15.87</c:v>
                </c:pt>
                <c:pt idx="840">
                  <c:v>17.93</c:v>
                </c:pt>
                <c:pt idx="841">
                  <c:v>18.36</c:v>
                </c:pt>
                <c:pt idx="842">
                  <c:v>17.059999999999999</c:v>
                </c:pt>
                <c:pt idx="843">
                  <c:v>16.170000000000002</c:v>
                </c:pt>
                <c:pt idx="844">
                  <c:v>16.52</c:v>
                </c:pt>
                <c:pt idx="845">
                  <c:v>16.12</c:v>
                </c:pt>
                <c:pt idx="846">
                  <c:v>16.809999999999999</c:v>
                </c:pt>
                <c:pt idx="847">
                  <c:v>17.28</c:v>
                </c:pt>
                <c:pt idx="848">
                  <c:v>149.13999999999999</c:v>
                </c:pt>
                <c:pt idx="849">
                  <c:v>96.77</c:v>
                </c:pt>
                <c:pt idx="850">
                  <c:v>144.21</c:v>
                </c:pt>
                <c:pt idx="851">
                  <c:v>223.87</c:v>
                </c:pt>
                <c:pt idx="852">
                  <c:v>5.04</c:v>
                </c:pt>
                <c:pt idx="853">
                  <c:v>74.12</c:v>
                </c:pt>
                <c:pt idx="854">
                  <c:v>126.28</c:v>
                </c:pt>
                <c:pt idx="855">
                  <c:v>121.1</c:v>
                </c:pt>
                <c:pt idx="856">
                  <c:v>117.4</c:v>
                </c:pt>
                <c:pt idx="857">
                  <c:v>84.21</c:v>
                </c:pt>
                <c:pt idx="858">
                  <c:v>64.08</c:v>
                </c:pt>
                <c:pt idx="859">
                  <c:v>38.24</c:v>
                </c:pt>
                <c:pt idx="860">
                  <c:v>36.33</c:v>
                </c:pt>
                <c:pt idx="861">
                  <c:v>17.21</c:v>
                </c:pt>
                <c:pt idx="862">
                  <c:v>134.96</c:v>
                </c:pt>
                <c:pt idx="863">
                  <c:v>135.63999999999999</c:v>
                </c:pt>
                <c:pt idx="864">
                  <c:v>155.05000000000001</c:v>
                </c:pt>
                <c:pt idx="865">
                  <c:v>26.22</c:v>
                </c:pt>
                <c:pt idx="866">
                  <c:v>20.96</c:v>
                </c:pt>
                <c:pt idx="867">
                  <c:v>21.09</c:v>
                </c:pt>
                <c:pt idx="868">
                  <c:v>16.84</c:v>
                </c:pt>
                <c:pt idx="869">
                  <c:v>13.82</c:v>
                </c:pt>
                <c:pt idx="870">
                  <c:v>15.45</c:v>
                </c:pt>
                <c:pt idx="871">
                  <c:v>16.34</c:v>
                </c:pt>
                <c:pt idx="872">
                  <c:v>198.77</c:v>
                </c:pt>
                <c:pt idx="873">
                  <c:v>163.69</c:v>
                </c:pt>
                <c:pt idx="874">
                  <c:v>146.81</c:v>
                </c:pt>
                <c:pt idx="875">
                  <c:v>258.19</c:v>
                </c:pt>
                <c:pt idx="876">
                  <c:v>6.12</c:v>
                </c:pt>
                <c:pt idx="877">
                  <c:v>158.47</c:v>
                </c:pt>
                <c:pt idx="878">
                  <c:v>99.89</c:v>
                </c:pt>
                <c:pt idx="879">
                  <c:v>63.93</c:v>
                </c:pt>
                <c:pt idx="880">
                  <c:v>89.43</c:v>
                </c:pt>
                <c:pt idx="881">
                  <c:v>62.65</c:v>
                </c:pt>
                <c:pt idx="882">
                  <c:v>48.1</c:v>
                </c:pt>
                <c:pt idx="883">
                  <c:v>4.43</c:v>
                </c:pt>
                <c:pt idx="884">
                  <c:v>1.22</c:v>
                </c:pt>
                <c:pt idx="885">
                  <c:v>2.37</c:v>
                </c:pt>
                <c:pt idx="886">
                  <c:v>88.41</c:v>
                </c:pt>
                <c:pt idx="887">
                  <c:v>107.85</c:v>
                </c:pt>
                <c:pt idx="888">
                  <c:v>118.8</c:v>
                </c:pt>
                <c:pt idx="889">
                  <c:v>31.28</c:v>
                </c:pt>
                <c:pt idx="890">
                  <c:v>21.92</c:v>
                </c:pt>
                <c:pt idx="891">
                  <c:v>21.49</c:v>
                </c:pt>
                <c:pt idx="892">
                  <c:v>21.82</c:v>
                </c:pt>
                <c:pt idx="893">
                  <c:v>16.52</c:v>
                </c:pt>
                <c:pt idx="894">
                  <c:v>17.239999999999998</c:v>
                </c:pt>
                <c:pt idx="895">
                  <c:v>21.03</c:v>
                </c:pt>
                <c:pt idx="896">
                  <c:v>168.29</c:v>
                </c:pt>
                <c:pt idx="897">
                  <c:v>90.04</c:v>
                </c:pt>
                <c:pt idx="898">
                  <c:v>115.16</c:v>
                </c:pt>
                <c:pt idx="899">
                  <c:v>197.43</c:v>
                </c:pt>
                <c:pt idx="900">
                  <c:v>3.67</c:v>
                </c:pt>
                <c:pt idx="901">
                  <c:v>127.95</c:v>
                </c:pt>
                <c:pt idx="902">
                  <c:v>95.58</c:v>
                </c:pt>
                <c:pt idx="903">
                  <c:v>72.760000000000005</c:v>
                </c:pt>
                <c:pt idx="904">
                  <c:v>65.62</c:v>
                </c:pt>
                <c:pt idx="905">
                  <c:v>31.82</c:v>
                </c:pt>
                <c:pt idx="906">
                  <c:v>35.68</c:v>
                </c:pt>
                <c:pt idx="907">
                  <c:v>3.35</c:v>
                </c:pt>
                <c:pt idx="908">
                  <c:v>4.3499999999999996</c:v>
                </c:pt>
                <c:pt idx="909">
                  <c:v>3.89</c:v>
                </c:pt>
                <c:pt idx="910">
                  <c:v>88.96</c:v>
                </c:pt>
                <c:pt idx="911">
                  <c:v>84.31</c:v>
                </c:pt>
                <c:pt idx="912">
                  <c:v>86.4</c:v>
                </c:pt>
                <c:pt idx="913">
                  <c:v>34.06</c:v>
                </c:pt>
                <c:pt idx="914">
                  <c:v>26.71</c:v>
                </c:pt>
                <c:pt idx="915">
                  <c:v>25.96</c:v>
                </c:pt>
                <c:pt idx="916">
                  <c:v>26.61</c:v>
                </c:pt>
                <c:pt idx="917">
                  <c:v>23.58</c:v>
                </c:pt>
                <c:pt idx="918">
                  <c:v>21.78</c:v>
                </c:pt>
                <c:pt idx="919">
                  <c:v>22.25</c:v>
                </c:pt>
                <c:pt idx="920">
                  <c:v>135.97</c:v>
                </c:pt>
                <c:pt idx="921">
                  <c:v>60.44</c:v>
                </c:pt>
                <c:pt idx="922">
                  <c:v>77.069999999999993</c:v>
                </c:pt>
                <c:pt idx="923">
                  <c:v>179.71</c:v>
                </c:pt>
                <c:pt idx="924">
                  <c:v>8.5299999999999994</c:v>
                </c:pt>
                <c:pt idx="925">
                  <c:v>130.29</c:v>
                </c:pt>
                <c:pt idx="926">
                  <c:v>189.68</c:v>
                </c:pt>
                <c:pt idx="927">
                  <c:v>151.85</c:v>
                </c:pt>
                <c:pt idx="928">
                  <c:v>137.41</c:v>
                </c:pt>
                <c:pt idx="929">
                  <c:v>143.72</c:v>
                </c:pt>
                <c:pt idx="930">
                  <c:v>73.44</c:v>
                </c:pt>
                <c:pt idx="931">
                  <c:v>61.25</c:v>
                </c:pt>
                <c:pt idx="932">
                  <c:v>82.52</c:v>
                </c:pt>
                <c:pt idx="933">
                  <c:v>56.16</c:v>
                </c:pt>
                <c:pt idx="934">
                  <c:v>106.2</c:v>
                </c:pt>
                <c:pt idx="935">
                  <c:v>169.59</c:v>
                </c:pt>
                <c:pt idx="936">
                  <c:v>133.74</c:v>
                </c:pt>
                <c:pt idx="937">
                  <c:v>58.54</c:v>
                </c:pt>
                <c:pt idx="938">
                  <c:v>22.13</c:v>
                </c:pt>
                <c:pt idx="939">
                  <c:v>23.16</c:v>
                </c:pt>
                <c:pt idx="940">
                  <c:v>17.309999999999999</c:v>
                </c:pt>
                <c:pt idx="941">
                  <c:v>16.52</c:v>
                </c:pt>
                <c:pt idx="942">
                  <c:v>19.12</c:v>
                </c:pt>
                <c:pt idx="943">
                  <c:v>19.510000000000002</c:v>
                </c:pt>
                <c:pt idx="944">
                  <c:v>219.35</c:v>
                </c:pt>
                <c:pt idx="945">
                  <c:v>115.6</c:v>
                </c:pt>
                <c:pt idx="946">
                  <c:v>74.8</c:v>
                </c:pt>
                <c:pt idx="947">
                  <c:v>129.16999999999999</c:v>
                </c:pt>
                <c:pt idx="948">
                  <c:v>2.74</c:v>
                </c:pt>
                <c:pt idx="949">
                  <c:v>73.34</c:v>
                </c:pt>
                <c:pt idx="950">
                  <c:v>140.97</c:v>
                </c:pt>
                <c:pt idx="951">
                  <c:v>159.84</c:v>
                </c:pt>
                <c:pt idx="952">
                  <c:v>128.01</c:v>
                </c:pt>
                <c:pt idx="953">
                  <c:v>88.42</c:v>
                </c:pt>
                <c:pt idx="954">
                  <c:v>87.84</c:v>
                </c:pt>
                <c:pt idx="955">
                  <c:v>56.52</c:v>
                </c:pt>
                <c:pt idx="956">
                  <c:v>65.92</c:v>
                </c:pt>
                <c:pt idx="957">
                  <c:v>79.16</c:v>
                </c:pt>
                <c:pt idx="958">
                  <c:v>170.22</c:v>
                </c:pt>
                <c:pt idx="959">
                  <c:v>188.11</c:v>
                </c:pt>
                <c:pt idx="960">
                  <c:v>178.24</c:v>
                </c:pt>
                <c:pt idx="961">
                  <c:v>31.14</c:v>
                </c:pt>
                <c:pt idx="962">
                  <c:v>22.89</c:v>
                </c:pt>
                <c:pt idx="963">
                  <c:v>22.07</c:v>
                </c:pt>
                <c:pt idx="964">
                  <c:v>22.78</c:v>
                </c:pt>
                <c:pt idx="965">
                  <c:v>21.24</c:v>
                </c:pt>
                <c:pt idx="966">
                  <c:v>21.97</c:v>
                </c:pt>
                <c:pt idx="967">
                  <c:v>20.81</c:v>
                </c:pt>
                <c:pt idx="968">
                  <c:v>16.09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12.13</c:v>
                </c:pt>
                <c:pt idx="983">
                  <c:v>13.65</c:v>
                </c:pt>
                <c:pt idx="984">
                  <c:v>16.66</c:v>
                </c:pt>
                <c:pt idx="985">
                  <c:v>16.41</c:v>
                </c:pt>
                <c:pt idx="986">
                  <c:v>17.04</c:v>
                </c:pt>
                <c:pt idx="987">
                  <c:v>17.489999999999998</c:v>
                </c:pt>
                <c:pt idx="988">
                  <c:v>16.09</c:v>
                </c:pt>
                <c:pt idx="989">
                  <c:v>15.84</c:v>
                </c:pt>
                <c:pt idx="990">
                  <c:v>18.46</c:v>
                </c:pt>
                <c:pt idx="991">
                  <c:v>16.059999999999999</c:v>
                </c:pt>
                <c:pt idx="992">
                  <c:v>13.61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13.72</c:v>
                </c:pt>
                <c:pt idx="1007">
                  <c:v>15.12</c:v>
                </c:pt>
                <c:pt idx="1008">
                  <c:v>16.059999999999999</c:v>
                </c:pt>
                <c:pt idx="1009">
                  <c:v>18.14</c:v>
                </c:pt>
                <c:pt idx="1010">
                  <c:v>16.420000000000002</c:v>
                </c:pt>
                <c:pt idx="1011">
                  <c:v>16.239999999999998</c:v>
                </c:pt>
                <c:pt idx="1012">
                  <c:v>14.79</c:v>
                </c:pt>
                <c:pt idx="1013">
                  <c:v>14.44</c:v>
                </c:pt>
                <c:pt idx="1014">
                  <c:v>17.309999999999999</c:v>
                </c:pt>
                <c:pt idx="1015">
                  <c:v>18.47</c:v>
                </c:pt>
                <c:pt idx="1016">
                  <c:v>206.14</c:v>
                </c:pt>
                <c:pt idx="1017">
                  <c:v>188.27</c:v>
                </c:pt>
                <c:pt idx="1018">
                  <c:v>165.2</c:v>
                </c:pt>
                <c:pt idx="1019">
                  <c:v>204.87</c:v>
                </c:pt>
                <c:pt idx="1020">
                  <c:v>3.74</c:v>
                </c:pt>
                <c:pt idx="1021">
                  <c:v>161.24</c:v>
                </c:pt>
                <c:pt idx="1022">
                  <c:v>52.86</c:v>
                </c:pt>
                <c:pt idx="1023">
                  <c:v>60.19</c:v>
                </c:pt>
                <c:pt idx="1024">
                  <c:v>39.17</c:v>
                </c:pt>
                <c:pt idx="1025">
                  <c:v>67.540000000000006</c:v>
                </c:pt>
                <c:pt idx="1026">
                  <c:v>27.94</c:v>
                </c:pt>
                <c:pt idx="1027">
                  <c:v>0.08</c:v>
                </c:pt>
                <c:pt idx="1028">
                  <c:v>0.36</c:v>
                </c:pt>
                <c:pt idx="1029">
                  <c:v>0</c:v>
                </c:pt>
                <c:pt idx="1030">
                  <c:v>79.56</c:v>
                </c:pt>
                <c:pt idx="1031">
                  <c:v>114.77</c:v>
                </c:pt>
                <c:pt idx="1032">
                  <c:v>142.75</c:v>
                </c:pt>
                <c:pt idx="1033">
                  <c:v>119.45</c:v>
                </c:pt>
                <c:pt idx="1034">
                  <c:v>24.34</c:v>
                </c:pt>
                <c:pt idx="1035">
                  <c:v>23.48</c:v>
                </c:pt>
                <c:pt idx="1036">
                  <c:v>23.04</c:v>
                </c:pt>
                <c:pt idx="1037">
                  <c:v>21.78</c:v>
                </c:pt>
                <c:pt idx="1038">
                  <c:v>21.5</c:v>
                </c:pt>
                <c:pt idx="1039">
                  <c:v>19.22</c:v>
                </c:pt>
                <c:pt idx="1040">
                  <c:v>138.38</c:v>
                </c:pt>
                <c:pt idx="1041">
                  <c:v>57.06</c:v>
                </c:pt>
                <c:pt idx="1042">
                  <c:v>60.99</c:v>
                </c:pt>
                <c:pt idx="1043">
                  <c:v>198.72</c:v>
                </c:pt>
                <c:pt idx="1044">
                  <c:v>3.49</c:v>
                </c:pt>
                <c:pt idx="1045">
                  <c:v>122.65</c:v>
                </c:pt>
                <c:pt idx="1046">
                  <c:v>116.61</c:v>
                </c:pt>
                <c:pt idx="1047">
                  <c:v>106.27</c:v>
                </c:pt>
                <c:pt idx="1048">
                  <c:v>82.15</c:v>
                </c:pt>
                <c:pt idx="1049">
                  <c:v>44.46</c:v>
                </c:pt>
                <c:pt idx="1050">
                  <c:v>62.49</c:v>
                </c:pt>
                <c:pt idx="1051">
                  <c:v>26.53</c:v>
                </c:pt>
                <c:pt idx="1052">
                  <c:v>23.39</c:v>
                </c:pt>
                <c:pt idx="1053">
                  <c:v>19.329999999999998</c:v>
                </c:pt>
                <c:pt idx="1054">
                  <c:v>93.41</c:v>
                </c:pt>
                <c:pt idx="1055">
                  <c:v>100.4</c:v>
                </c:pt>
                <c:pt idx="1056">
                  <c:v>136.26</c:v>
                </c:pt>
                <c:pt idx="1057">
                  <c:v>41.05</c:v>
                </c:pt>
                <c:pt idx="1058">
                  <c:v>21.31</c:v>
                </c:pt>
                <c:pt idx="1059">
                  <c:v>21.06</c:v>
                </c:pt>
                <c:pt idx="1060">
                  <c:v>19.91</c:v>
                </c:pt>
                <c:pt idx="1061">
                  <c:v>20.34</c:v>
                </c:pt>
                <c:pt idx="1062">
                  <c:v>22.64</c:v>
                </c:pt>
                <c:pt idx="1063">
                  <c:v>20.55</c:v>
                </c:pt>
                <c:pt idx="1064">
                  <c:v>11.08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15.48</c:v>
                </c:pt>
                <c:pt idx="1079">
                  <c:v>15.3</c:v>
                </c:pt>
                <c:pt idx="1080">
                  <c:v>19.59</c:v>
                </c:pt>
                <c:pt idx="1081">
                  <c:v>19.87</c:v>
                </c:pt>
                <c:pt idx="1082">
                  <c:v>19.8</c:v>
                </c:pt>
                <c:pt idx="1083">
                  <c:v>20.99</c:v>
                </c:pt>
                <c:pt idx="1084">
                  <c:v>20.309999999999999</c:v>
                </c:pt>
                <c:pt idx="1085">
                  <c:v>21.05</c:v>
                </c:pt>
                <c:pt idx="1086">
                  <c:v>19.260000000000002</c:v>
                </c:pt>
                <c:pt idx="1087">
                  <c:v>23.69</c:v>
                </c:pt>
                <c:pt idx="1088">
                  <c:v>15.34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1.95</c:v>
                </c:pt>
                <c:pt idx="1103">
                  <c:v>13.32</c:v>
                </c:pt>
                <c:pt idx="1104">
                  <c:v>12.78</c:v>
                </c:pt>
                <c:pt idx="1105">
                  <c:v>15.81</c:v>
                </c:pt>
                <c:pt idx="1106">
                  <c:v>14.11</c:v>
                </c:pt>
                <c:pt idx="1107">
                  <c:v>15.51</c:v>
                </c:pt>
                <c:pt idx="1108">
                  <c:v>15.76</c:v>
                </c:pt>
                <c:pt idx="1109">
                  <c:v>12.54</c:v>
                </c:pt>
                <c:pt idx="1110">
                  <c:v>14.59</c:v>
                </c:pt>
                <c:pt idx="1111">
                  <c:v>14.94</c:v>
                </c:pt>
                <c:pt idx="1112">
                  <c:v>11.41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11.84</c:v>
                </c:pt>
                <c:pt idx="1127">
                  <c:v>15.52</c:v>
                </c:pt>
                <c:pt idx="1128">
                  <c:v>14.81</c:v>
                </c:pt>
                <c:pt idx="1129">
                  <c:v>16.2</c:v>
                </c:pt>
                <c:pt idx="1130">
                  <c:v>18.71</c:v>
                </c:pt>
                <c:pt idx="1131">
                  <c:v>16.350000000000001</c:v>
                </c:pt>
                <c:pt idx="1132">
                  <c:v>20.77</c:v>
                </c:pt>
                <c:pt idx="1133">
                  <c:v>15.52</c:v>
                </c:pt>
                <c:pt idx="1134">
                  <c:v>16.91</c:v>
                </c:pt>
                <c:pt idx="1135">
                  <c:v>18.29</c:v>
                </c:pt>
                <c:pt idx="1136">
                  <c:v>13.17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11.81</c:v>
                </c:pt>
                <c:pt idx="1151">
                  <c:v>15.41</c:v>
                </c:pt>
                <c:pt idx="1152">
                  <c:v>14.76</c:v>
                </c:pt>
                <c:pt idx="1153">
                  <c:v>15.52</c:v>
                </c:pt>
                <c:pt idx="1154">
                  <c:v>18.82</c:v>
                </c:pt>
                <c:pt idx="1155">
                  <c:v>15.66</c:v>
                </c:pt>
                <c:pt idx="1156">
                  <c:v>17.559999999999999</c:v>
                </c:pt>
                <c:pt idx="1157">
                  <c:v>15.44</c:v>
                </c:pt>
                <c:pt idx="1158">
                  <c:v>16.05</c:v>
                </c:pt>
                <c:pt idx="1159">
                  <c:v>14.62</c:v>
                </c:pt>
                <c:pt idx="1160">
                  <c:v>14.04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18.43</c:v>
                </c:pt>
                <c:pt idx="1175">
                  <c:v>18.760000000000002</c:v>
                </c:pt>
                <c:pt idx="1176">
                  <c:v>21.3</c:v>
                </c:pt>
                <c:pt idx="1177">
                  <c:v>22.5</c:v>
                </c:pt>
                <c:pt idx="1178">
                  <c:v>23.4</c:v>
                </c:pt>
                <c:pt idx="1179">
                  <c:v>19.260000000000002</c:v>
                </c:pt>
                <c:pt idx="1180">
                  <c:v>21.02</c:v>
                </c:pt>
                <c:pt idx="1181">
                  <c:v>19.73</c:v>
                </c:pt>
                <c:pt idx="1182">
                  <c:v>18.07</c:v>
                </c:pt>
                <c:pt idx="1183">
                  <c:v>21.95</c:v>
                </c:pt>
                <c:pt idx="1184">
                  <c:v>156.56</c:v>
                </c:pt>
                <c:pt idx="1185">
                  <c:v>91.58</c:v>
                </c:pt>
                <c:pt idx="1186">
                  <c:v>89.86</c:v>
                </c:pt>
                <c:pt idx="1187">
                  <c:v>150.02000000000001</c:v>
                </c:pt>
                <c:pt idx="1188">
                  <c:v>0</c:v>
                </c:pt>
                <c:pt idx="1189">
                  <c:v>85</c:v>
                </c:pt>
                <c:pt idx="1190">
                  <c:v>123.2</c:v>
                </c:pt>
                <c:pt idx="1191">
                  <c:v>119.34</c:v>
                </c:pt>
                <c:pt idx="1192">
                  <c:v>138.83000000000001</c:v>
                </c:pt>
                <c:pt idx="1193">
                  <c:v>55.48</c:v>
                </c:pt>
                <c:pt idx="1194">
                  <c:v>122.04</c:v>
                </c:pt>
                <c:pt idx="1195">
                  <c:v>105.98</c:v>
                </c:pt>
                <c:pt idx="1196">
                  <c:v>65.56</c:v>
                </c:pt>
                <c:pt idx="1197">
                  <c:v>36.14</c:v>
                </c:pt>
                <c:pt idx="1198">
                  <c:v>158.25</c:v>
                </c:pt>
                <c:pt idx="1199">
                  <c:v>174.39</c:v>
                </c:pt>
                <c:pt idx="1200">
                  <c:v>176.04</c:v>
                </c:pt>
                <c:pt idx="1201">
                  <c:v>55.87</c:v>
                </c:pt>
                <c:pt idx="1202">
                  <c:v>20.53</c:v>
                </c:pt>
                <c:pt idx="1203">
                  <c:v>21.42</c:v>
                </c:pt>
                <c:pt idx="1204">
                  <c:v>20.77</c:v>
                </c:pt>
                <c:pt idx="1205">
                  <c:v>21.03</c:v>
                </c:pt>
                <c:pt idx="1206">
                  <c:v>22.1</c:v>
                </c:pt>
                <c:pt idx="1207">
                  <c:v>21.71</c:v>
                </c:pt>
                <c:pt idx="1208">
                  <c:v>159.22999999999999</c:v>
                </c:pt>
                <c:pt idx="1209">
                  <c:v>177.94</c:v>
                </c:pt>
                <c:pt idx="1210">
                  <c:v>119.62</c:v>
                </c:pt>
                <c:pt idx="1211">
                  <c:v>161.38999999999999</c:v>
                </c:pt>
                <c:pt idx="1212">
                  <c:v>2.56</c:v>
                </c:pt>
                <c:pt idx="1213">
                  <c:v>94.82</c:v>
                </c:pt>
                <c:pt idx="1214">
                  <c:v>110.24</c:v>
                </c:pt>
                <c:pt idx="1215">
                  <c:v>100.83</c:v>
                </c:pt>
                <c:pt idx="1216">
                  <c:v>100.51</c:v>
                </c:pt>
                <c:pt idx="1217">
                  <c:v>81.790000000000006</c:v>
                </c:pt>
                <c:pt idx="1218">
                  <c:v>149.01</c:v>
                </c:pt>
                <c:pt idx="1219">
                  <c:v>119.89</c:v>
                </c:pt>
                <c:pt idx="1220">
                  <c:v>74.38</c:v>
                </c:pt>
                <c:pt idx="1221">
                  <c:v>17.28</c:v>
                </c:pt>
                <c:pt idx="1222">
                  <c:v>123.56</c:v>
                </c:pt>
                <c:pt idx="1223">
                  <c:v>174.53</c:v>
                </c:pt>
                <c:pt idx="1224">
                  <c:v>180.43</c:v>
                </c:pt>
                <c:pt idx="1225">
                  <c:v>39.68</c:v>
                </c:pt>
                <c:pt idx="1226">
                  <c:v>22.39</c:v>
                </c:pt>
                <c:pt idx="1227">
                  <c:v>21.92</c:v>
                </c:pt>
                <c:pt idx="1228">
                  <c:v>14.72</c:v>
                </c:pt>
                <c:pt idx="1229">
                  <c:v>14.51</c:v>
                </c:pt>
                <c:pt idx="1230">
                  <c:v>17.32</c:v>
                </c:pt>
                <c:pt idx="1231">
                  <c:v>16.12</c:v>
                </c:pt>
                <c:pt idx="1232">
                  <c:v>151.35</c:v>
                </c:pt>
                <c:pt idx="1233">
                  <c:v>89.67</c:v>
                </c:pt>
                <c:pt idx="1234">
                  <c:v>124.27</c:v>
                </c:pt>
                <c:pt idx="1235">
                  <c:v>192.09</c:v>
                </c:pt>
                <c:pt idx="1236">
                  <c:v>12.78</c:v>
                </c:pt>
                <c:pt idx="1237">
                  <c:v>115.89</c:v>
                </c:pt>
                <c:pt idx="1238">
                  <c:v>177.08</c:v>
                </c:pt>
                <c:pt idx="1239">
                  <c:v>184.5</c:v>
                </c:pt>
                <c:pt idx="1240">
                  <c:v>174.46</c:v>
                </c:pt>
                <c:pt idx="1241">
                  <c:v>71.209999999999994</c:v>
                </c:pt>
                <c:pt idx="1242">
                  <c:v>63.04</c:v>
                </c:pt>
                <c:pt idx="1243">
                  <c:v>42.77</c:v>
                </c:pt>
                <c:pt idx="1244">
                  <c:v>50.54</c:v>
                </c:pt>
                <c:pt idx="1245">
                  <c:v>46.15</c:v>
                </c:pt>
                <c:pt idx="1246">
                  <c:v>115.6</c:v>
                </c:pt>
                <c:pt idx="1247">
                  <c:v>156.13999999999999</c:v>
                </c:pt>
                <c:pt idx="1248">
                  <c:v>162</c:v>
                </c:pt>
                <c:pt idx="1249">
                  <c:v>58.65</c:v>
                </c:pt>
                <c:pt idx="1250">
                  <c:v>21.75</c:v>
                </c:pt>
                <c:pt idx="1251">
                  <c:v>21.38</c:v>
                </c:pt>
                <c:pt idx="1252">
                  <c:v>16.809999999999999</c:v>
                </c:pt>
                <c:pt idx="1253">
                  <c:v>14.04</c:v>
                </c:pt>
                <c:pt idx="1254">
                  <c:v>17.45</c:v>
                </c:pt>
                <c:pt idx="1255">
                  <c:v>17.61</c:v>
                </c:pt>
                <c:pt idx="1256">
                  <c:v>231.18</c:v>
                </c:pt>
                <c:pt idx="1257">
                  <c:v>137.88</c:v>
                </c:pt>
                <c:pt idx="1258">
                  <c:v>160.85</c:v>
                </c:pt>
                <c:pt idx="1259">
                  <c:v>210.74</c:v>
                </c:pt>
                <c:pt idx="1260">
                  <c:v>8.43</c:v>
                </c:pt>
                <c:pt idx="1261">
                  <c:v>142.13</c:v>
                </c:pt>
                <c:pt idx="1262">
                  <c:v>151.35</c:v>
                </c:pt>
                <c:pt idx="1263">
                  <c:v>127.83</c:v>
                </c:pt>
                <c:pt idx="1264">
                  <c:v>153.08000000000001</c:v>
                </c:pt>
                <c:pt idx="1265">
                  <c:v>123.11</c:v>
                </c:pt>
                <c:pt idx="1266">
                  <c:v>201.56</c:v>
                </c:pt>
                <c:pt idx="1267">
                  <c:v>178.34</c:v>
                </c:pt>
                <c:pt idx="1268">
                  <c:v>126.5</c:v>
                </c:pt>
                <c:pt idx="1269">
                  <c:v>109.07</c:v>
                </c:pt>
                <c:pt idx="1270">
                  <c:v>162.29</c:v>
                </c:pt>
                <c:pt idx="1271">
                  <c:v>137.19999999999999</c:v>
                </c:pt>
                <c:pt idx="1272">
                  <c:v>148.03</c:v>
                </c:pt>
                <c:pt idx="1273">
                  <c:v>47.05</c:v>
                </c:pt>
                <c:pt idx="1274">
                  <c:v>28.99</c:v>
                </c:pt>
                <c:pt idx="1275">
                  <c:v>28.15</c:v>
                </c:pt>
                <c:pt idx="1276">
                  <c:v>26.89</c:v>
                </c:pt>
                <c:pt idx="1277">
                  <c:v>21.78</c:v>
                </c:pt>
                <c:pt idx="1278">
                  <c:v>19.29</c:v>
                </c:pt>
                <c:pt idx="1279">
                  <c:v>22.86</c:v>
                </c:pt>
                <c:pt idx="1280">
                  <c:v>199.91</c:v>
                </c:pt>
                <c:pt idx="1281">
                  <c:v>160.24</c:v>
                </c:pt>
                <c:pt idx="1282">
                  <c:v>158.38999999999999</c:v>
                </c:pt>
                <c:pt idx="1283">
                  <c:v>257.16000000000003</c:v>
                </c:pt>
                <c:pt idx="1284">
                  <c:v>17.32</c:v>
                </c:pt>
                <c:pt idx="1285">
                  <c:v>147.43</c:v>
                </c:pt>
                <c:pt idx="1286">
                  <c:v>141.55000000000001</c:v>
                </c:pt>
                <c:pt idx="1287">
                  <c:v>129.32</c:v>
                </c:pt>
                <c:pt idx="1288">
                  <c:v>113.58</c:v>
                </c:pt>
                <c:pt idx="1289">
                  <c:v>70.05</c:v>
                </c:pt>
                <c:pt idx="1290">
                  <c:v>142.84</c:v>
                </c:pt>
                <c:pt idx="1291">
                  <c:v>50.15</c:v>
                </c:pt>
                <c:pt idx="1292">
                  <c:v>14.55</c:v>
                </c:pt>
                <c:pt idx="1293">
                  <c:v>0.54</c:v>
                </c:pt>
                <c:pt idx="1294">
                  <c:v>125.38</c:v>
                </c:pt>
                <c:pt idx="1295">
                  <c:v>162.36000000000001</c:v>
                </c:pt>
                <c:pt idx="1296">
                  <c:v>156.06</c:v>
                </c:pt>
                <c:pt idx="1297">
                  <c:v>46.33</c:v>
                </c:pt>
                <c:pt idx="1298">
                  <c:v>19.3</c:v>
                </c:pt>
                <c:pt idx="1299">
                  <c:v>19.84</c:v>
                </c:pt>
                <c:pt idx="1300">
                  <c:v>18.22</c:v>
                </c:pt>
                <c:pt idx="1301">
                  <c:v>18.18</c:v>
                </c:pt>
                <c:pt idx="1302">
                  <c:v>18.03</c:v>
                </c:pt>
                <c:pt idx="1303">
                  <c:v>16.41</c:v>
                </c:pt>
                <c:pt idx="1304">
                  <c:v>102.71</c:v>
                </c:pt>
                <c:pt idx="1305">
                  <c:v>38.99</c:v>
                </c:pt>
                <c:pt idx="1306">
                  <c:v>36.15</c:v>
                </c:pt>
                <c:pt idx="1307">
                  <c:v>93.82</c:v>
                </c:pt>
                <c:pt idx="1308">
                  <c:v>0</c:v>
                </c:pt>
                <c:pt idx="1309">
                  <c:v>21.92</c:v>
                </c:pt>
                <c:pt idx="1310">
                  <c:v>31.82</c:v>
                </c:pt>
                <c:pt idx="1311">
                  <c:v>9.2799999999999994</c:v>
                </c:pt>
                <c:pt idx="1312">
                  <c:v>33.159999999999997</c:v>
                </c:pt>
                <c:pt idx="1313">
                  <c:v>36</c:v>
                </c:pt>
                <c:pt idx="1314">
                  <c:v>71.069999999999993</c:v>
                </c:pt>
                <c:pt idx="1315">
                  <c:v>31.96</c:v>
                </c:pt>
                <c:pt idx="1316">
                  <c:v>36.58</c:v>
                </c:pt>
                <c:pt idx="1317">
                  <c:v>38.85</c:v>
                </c:pt>
                <c:pt idx="1318">
                  <c:v>147.96</c:v>
                </c:pt>
                <c:pt idx="1319">
                  <c:v>155.69999999999999</c:v>
                </c:pt>
                <c:pt idx="1320">
                  <c:v>133.68</c:v>
                </c:pt>
                <c:pt idx="1321">
                  <c:v>28.01</c:v>
                </c:pt>
                <c:pt idx="1322">
                  <c:v>25.46</c:v>
                </c:pt>
                <c:pt idx="1323">
                  <c:v>21.05</c:v>
                </c:pt>
                <c:pt idx="1324">
                  <c:v>17.489999999999998</c:v>
                </c:pt>
                <c:pt idx="1325">
                  <c:v>17.78</c:v>
                </c:pt>
                <c:pt idx="1326">
                  <c:v>19.8</c:v>
                </c:pt>
                <c:pt idx="1327">
                  <c:v>16.41</c:v>
                </c:pt>
                <c:pt idx="1328">
                  <c:v>15.66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13.14</c:v>
                </c:pt>
                <c:pt idx="1343">
                  <c:v>15.12</c:v>
                </c:pt>
                <c:pt idx="1344">
                  <c:v>13.1</c:v>
                </c:pt>
                <c:pt idx="1345">
                  <c:v>14.25</c:v>
                </c:pt>
                <c:pt idx="1346">
                  <c:v>16.239999999999998</c:v>
                </c:pt>
                <c:pt idx="1347">
                  <c:v>12.92</c:v>
                </c:pt>
                <c:pt idx="1348">
                  <c:v>13.47</c:v>
                </c:pt>
                <c:pt idx="1349">
                  <c:v>16.059999999999999</c:v>
                </c:pt>
                <c:pt idx="1350">
                  <c:v>12.31</c:v>
                </c:pt>
                <c:pt idx="1351">
                  <c:v>15.98</c:v>
                </c:pt>
                <c:pt idx="1352">
                  <c:v>122.29</c:v>
                </c:pt>
                <c:pt idx="1353">
                  <c:v>50.91</c:v>
                </c:pt>
                <c:pt idx="1354">
                  <c:v>98.97</c:v>
                </c:pt>
                <c:pt idx="1355">
                  <c:v>144.55000000000001</c:v>
                </c:pt>
                <c:pt idx="1356">
                  <c:v>1.1499999999999999</c:v>
                </c:pt>
                <c:pt idx="1357">
                  <c:v>48.57</c:v>
                </c:pt>
                <c:pt idx="1358">
                  <c:v>48.02</c:v>
                </c:pt>
                <c:pt idx="1359">
                  <c:v>47.87</c:v>
                </c:pt>
                <c:pt idx="1360">
                  <c:v>5.33</c:v>
                </c:pt>
                <c:pt idx="1361">
                  <c:v>19.510000000000002</c:v>
                </c:pt>
                <c:pt idx="1362">
                  <c:v>104.79</c:v>
                </c:pt>
                <c:pt idx="1363">
                  <c:v>88.23</c:v>
                </c:pt>
                <c:pt idx="1364">
                  <c:v>72.14</c:v>
                </c:pt>
                <c:pt idx="1365">
                  <c:v>0</c:v>
                </c:pt>
                <c:pt idx="1366">
                  <c:v>16.2</c:v>
                </c:pt>
                <c:pt idx="1367">
                  <c:v>18.579999999999998</c:v>
                </c:pt>
                <c:pt idx="1368">
                  <c:v>19.12</c:v>
                </c:pt>
                <c:pt idx="1369">
                  <c:v>17.57</c:v>
                </c:pt>
                <c:pt idx="1370">
                  <c:v>13.89</c:v>
                </c:pt>
                <c:pt idx="1371">
                  <c:v>14.08</c:v>
                </c:pt>
                <c:pt idx="1372">
                  <c:v>16.66</c:v>
                </c:pt>
                <c:pt idx="1373">
                  <c:v>14.11</c:v>
                </c:pt>
                <c:pt idx="1374">
                  <c:v>13.39</c:v>
                </c:pt>
                <c:pt idx="1375">
                  <c:v>16.09</c:v>
                </c:pt>
                <c:pt idx="1376">
                  <c:v>169.45</c:v>
                </c:pt>
                <c:pt idx="1377">
                  <c:v>126.73</c:v>
                </c:pt>
                <c:pt idx="1378">
                  <c:v>109.83</c:v>
                </c:pt>
                <c:pt idx="1379">
                  <c:v>150.69</c:v>
                </c:pt>
                <c:pt idx="1380">
                  <c:v>1.8</c:v>
                </c:pt>
                <c:pt idx="1381">
                  <c:v>69.28</c:v>
                </c:pt>
                <c:pt idx="1382">
                  <c:v>73.040000000000006</c:v>
                </c:pt>
                <c:pt idx="1383">
                  <c:v>96.35</c:v>
                </c:pt>
                <c:pt idx="1384">
                  <c:v>57.46</c:v>
                </c:pt>
                <c:pt idx="1385">
                  <c:v>6.6</c:v>
                </c:pt>
                <c:pt idx="1386">
                  <c:v>84.79</c:v>
                </c:pt>
                <c:pt idx="1387">
                  <c:v>134.24</c:v>
                </c:pt>
                <c:pt idx="1388">
                  <c:v>131.72</c:v>
                </c:pt>
                <c:pt idx="1389">
                  <c:v>1.98</c:v>
                </c:pt>
                <c:pt idx="1390">
                  <c:v>21.09</c:v>
                </c:pt>
                <c:pt idx="1391">
                  <c:v>21.59</c:v>
                </c:pt>
                <c:pt idx="1392">
                  <c:v>23.9</c:v>
                </c:pt>
                <c:pt idx="1393">
                  <c:v>24.02</c:v>
                </c:pt>
                <c:pt idx="1394">
                  <c:v>17.309999999999999</c:v>
                </c:pt>
                <c:pt idx="1395">
                  <c:v>17.399999999999999</c:v>
                </c:pt>
                <c:pt idx="1396">
                  <c:v>21.2</c:v>
                </c:pt>
                <c:pt idx="1397">
                  <c:v>18.329999999999998</c:v>
                </c:pt>
                <c:pt idx="1398">
                  <c:v>17.64</c:v>
                </c:pt>
                <c:pt idx="1399">
                  <c:v>24.37</c:v>
                </c:pt>
                <c:pt idx="1400">
                  <c:v>222.47</c:v>
                </c:pt>
                <c:pt idx="1401">
                  <c:v>175.5</c:v>
                </c:pt>
                <c:pt idx="1402">
                  <c:v>174.56</c:v>
                </c:pt>
                <c:pt idx="1403">
                  <c:v>168.13</c:v>
                </c:pt>
                <c:pt idx="1404">
                  <c:v>1.19</c:v>
                </c:pt>
                <c:pt idx="1405">
                  <c:v>65.7</c:v>
                </c:pt>
                <c:pt idx="1406">
                  <c:v>108.79</c:v>
                </c:pt>
                <c:pt idx="1407">
                  <c:v>196.63</c:v>
                </c:pt>
                <c:pt idx="1408">
                  <c:v>198.21</c:v>
                </c:pt>
                <c:pt idx="1409">
                  <c:v>94.54</c:v>
                </c:pt>
                <c:pt idx="1410">
                  <c:v>156.63</c:v>
                </c:pt>
                <c:pt idx="1411">
                  <c:v>87.05</c:v>
                </c:pt>
                <c:pt idx="1412">
                  <c:v>54.75</c:v>
                </c:pt>
                <c:pt idx="1413">
                  <c:v>1.33</c:v>
                </c:pt>
                <c:pt idx="1414">
                  <c:v>20.91</c:v>
                </c:pt>
                <c:pt idx="1415">
                  <c:v>22.75</c:v>
                </c:pt>
                <c:pt idx="1416">
                  <c:v>22.21</c:v>
                </c:pt>
                <c:pt idx="1417">
                  <c:v>18.18</c:v>
                </c:pt>
                <c:pt idx="1418">
                  <c:v>18.8</c:v>
                </c:pt>
                <c:pt idx="1419">
                  <c:v>23.04</c:v>
                </c:pt>
                <c:pt idx="1420">
                  <c:v>19.11</c:v>
                </c:pt>
                <c:pt idx="1421">
                  <c:v>20.52</c:v>
                </c:pt>
                <c:pt idx="1422">
                  <c:v>21.59</c:v>
                </c:pt>
                <c:pt idx="1423">
                  <c:v>20.66</c:v>
                </c:pt>
                <c:pt idx="1424">
                  <c:v>74.849999999999994</c:v>
                </c:pt>
                <c:pt idx="1425">
                  <c:v>13.64</c:v>
                </c:pt>
                <c:pt idx="1426">
                  <c:v>73.36</c:v>
                </c:pt>
                <c:pt idx="1427">
                  <c:v>100.29</c:v>
                </c:pt>
                <c:pt idx="1428">
                  <c:v>1.69</c:v>
                </c:pt>
                <c:pt idx="1429">
                  <c:v>10.01</c:v>
                </c:pt>
                <c:pt idx="1430">
                  <c:v>9.94</c:v>
                </c:pt>
                <c:pt idx="1431">
                  <c:v>15.81</c:v>
                </c:pt>
                <c:pt idx="1432">
                  <c:v>22.1</c:v>
                </c:pt>
                <c:pt idx="1433">
                  <c:v>0</c:v>
                </c:pt>
                <c:pt idx="1434">
                  <c:v>0.11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10.220000000000001</c:v>
                </c:pt>
                <c:pt idx="1439">
                  <c:v>10.26</c:v>
                </c:pt>
                <c:pt idx="1440">
                  <c:v>10.29</c:v>
                </c:pt>
                <c:pt idx="1441">
                  <c:v>12.82</c:v>
                </c:pt>
                <c:pt idx="1442">
                  <c:v>12.49</c:v>
                </c:pt>
                <c:pt idx="1443">
                  <c:v>11.2</c:v>
                </c:pt>
                <c:pt idx="1444">
                  <c:v>12.96</c:v>
                </c:pt>
                <c:pt idx="1445">
                  <c:v>10.08</c:v>
                </c:pt>
                <c:pt idx="1446">
                  <c:v>13.14</c:v>
                </c:pt>
                <c:pt idx="1447">
                  <c:v>17.5</c:v>
                </c:pt>
                <c:pt idx="1448">
                  <c:v>132.74</c:v>
                </c:pt>
                <c:pt idx="1449">
                  <c:v>46.26</c:v>
                </c:pt>
                <c:pt idx="1450">
                  <c:v>52.1</c:v>
                </c:pt>
                <c:pt idx="1451">
                  <c:v>88.5</c:v>
                </c:pt>
                <c:pt idx="1452">
                  <c:v>3.17</c:v>
                </c:pt>
                <c:pt idx="1453">
                  <c:v>32.69</c:v>
                </c:pt>
                <c:pt idx="1454">
                  <c:v>53.16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14.76</c:v>
                </c:pt>
                <c:pt idx="1459">
                  <c:v>17.71</c:v>
                </c:pt>
                <c:pt idx="1460">
                  <c:v>22.32</c:v>
                </c:pt>
                <c:pt idx="1461">
                  <c:v>15.84</c:v>
                </c:pt>
                <c:pt idx="1462">
                  <c:v>18.55</c:v>
                </c:pt>
                <c:pt idx="1463">
                  <c:v>16.64</c:v>
                </c:pt>
                <c:pt idx="1464">
                  <c:v>12.14</c:v>
                </c:pt>
                <c:pt idx="1465">
                  <c:v>12.23</c:v>
                </c:pt>
                <c:pt idx="1466">
                  <c:v>16.78</c:v>
                </c:pt>
                <c:pt idx="1467">
                  <c:v>13.04</c:v>
                </c:pt>
                <c:pt idx="1468">
                  <c:v>14.87</c:v>
                </c:pt>
                <c:pt idx="1469">
                  <c:v>14.4</c:v>
                </c:pt>
                <c:pt idx="1470">
                  <c:v>12.38</c:v>
                </c:pt>
                <c:pt idx="1471">
                  <c:v>13.9</c:v>
                </c:pt>
                <c:pt idx="1472">
                  <c:v>92.81</c:v>
                </c:pt>
                <c:pt idx="1473">
                  <c:v>13.07</c:v>
                </c:pt>
                <c:pt idx="1474">
                  <c:v>6.26</c:v>
                </c:pt>
                <c:pt idx="1475">
                  <c:v>62.46</c:v>
                </c:pt>
                <c:pt idx="1476">
                  <c:v>0.79</c:v>
                </c:pt>
                <c:pt idx="1477">
                  <c:v>22.65</c:v>
                </c:pt>
                <c:pt idx="1478">
                  <c:v>29.08</c:v>
                </c:pt>
                <c:pt idx="1479">
                  <c:v>25.42</c:v>
                </c:pt>
                <c:pt idx="1480">
                  <c:v>4.07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10.4</c:v>
                </c:pt>
                <c:pt idx="1487">
                  <c:v>13.61</c:v>
                </c:pt>
                <c:pt idx="1488">
                  <c:v>14.58</c:v>
                </c:pt>
                <c:pt idx="1489">
                  <c:v>15.77</c:v>
                </c:pt>
                <c:pt idx="1490">
                  <c:v>16.53</c:v>
                </c:pt>
                <c:pt idx="1491">
                  <c:v>18.21</c:v>
                </c:pt>
                <c:pt idx="1492">
                  <c:v>16.13</c:v>
                </c:pt>
                <c:pt idx="1493">
                  <c:v>15.48</c:v>
                </c:pt>
                <c:pt idx="1494">
                  <c:v>19.760000000000002</c:v>
                </c:pt>
                <c:pt idx="1495">
                  <c:v>16.96</c:v>
                </c:pt>
                <c:pt idx="1496">
                  <c:v>12.53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15.99</c:v>
                </c:pt>
                <c:pt idx="1511">
                  <c:v>14.76</c:v>
                </c:pt>
                <c:pt idx="1512">
                  <c:v>15.05</c:v>
                </c:pt>
                <c:pt idx="1513">
                  <c:v>19.07</c:v>
                </c:pt>
                <c:pt idx="1514">
                  <c:v>15.23</c:v>
                </c:pt>
                <c:pt idx="1515">
                  <c:v>15.91</c:v>
                </c:pt>
                <c:pt idx="1516">
                  <c:v>17.36</c:v>
                </c:pt>
                <c:pt idx="1517">
                  <c:v>16.809999999999999</c:v>
                </c:pt>
                <c:pt idx="1518">
                  <c:v>16.12</c:v>
                </c:pt>
                <c:pt idx="1519">
                  <c:v>18.66</c:v>
                </c:pt>
                <c:pt idx="1520">
                  <c:v>165.49</c:v>
                </c:pt>
                <c:pt idx="1521">
                  <c:v>65.05</c:v>
                </c:pt>
                <c:pt idx="1522">
                  <c:v>154.72</c:v>
                </c:pt>
                <c:pt idx="1523">
                  <c:v>207.83</c:v>
                </c:pt>
                <c:pt idx="1524">
                  <c:v>2.74</c:v>
                </c:pt>
                <c:pt idx="1525">
                  <c:v>110.8</c:v>
                </c:pt>
                <c:pt idx="1526">
                  <c:v>86.04</c:v>
                </c:pt>
                <c:pt idx="1527">
                  <c:v>173.44</c:v>
                </c:pt>
                <c:pt idx="1528">
                  <c:v>102.5</c:v>
                </c:pt>
                <c:pt idx="1529">
                  <c:v>12.02</c:v>
                </c:pt>
                <c:pt idx="1530">
                  <c:v>75.709999999999994</c:v>
                </c:pt>
                <c:pt idx="1531">
                  <c:v>69.59</c:v>
                </c:pt>
                <c:pt idx="1532">
                  <c:v>114.04</c:v>
                </c:pt>
                <c:pt idx="1533">
                  <c:v>0.76</c:v>
                </c:pt>
                <c:pt idx="1534">
                  <c:v>20.12</c:v>
                </c:pt>
                <c:pt idx="1535">
                  <c:v>21.12</c:v>
                </c:pt>
                <c:pt idx="1536">
                  <c:v>21.59</c:v>
                </c:pt>
                <c:pt idx="1537">
                  <c:v>21.75</c:v>
                </c:pt>
                <c:pt idx="1538">
                  <c:v>22.79</c:v>
                </c:pt>
                <c:pt idx="1539">
                  <c:v>23.11</c:v>
                </c:pt>
                <c:pt idx="1540">
                  <c:v>22.07</c:v>
                </c:pt>
                <c:pt idx="1541">
                  <c:v>20.96</c:v>
                </c:pt>
                <c:pt idx="1542">
                  <c:v>20.56</c:v>
                </c:pt>
                <c:pt idx="1543">
                  <c:v>21.56</c:v>
                </c:pt>
                <c:pt idx="1544">
                  <c:v>190.18</c:v>
                </c:pt>
                <c:pt idx="1545">
                  <c:v>155.54</c:v>
                </c:pt>
                <c:pt idx="1546">
                  <c:v>90.91</c:v>
                </c:pt>
                <c:pt idx="1547">
                  <c:v>171.28</c:v>
                </c:pt>
                <c:pt idx="1548">
                  <c:v>6.76</c:v>
                </c:pt>
                <c:pt idx="1549">
                  <c:v>125.89</c:v>
                </c:pt>
                <c:pt idx="1550">
                  <c:v>98.86</c:v>
                </c:pt>
                <c:pt idx="1551">
                  <c:v>125.63</c:v>
                </c:pt>
                <c:pt idx="1552">
                  <c:v>145.66</c:v>
                </c:pt>
                <c:pt idx="1553">
                  <c:v>63.57</c:v>
                </c:pt>
                <c:pt idx="1554">
                  <c:v>106.99</c:v>
                </c:pt>
                <c:pt idx="1555">
                  <c:v>98.79</c:v>
                </c:pt>
                <c:pt idx="1556">
                  <c:v>65.12</c:v>
                </c:pt>
                <c:pt idx="1557">
                  <c:v>0</c:v>
                </c:pt>
                <c:pt idx="1558">
                  <c:v>15.77</c:v>
                </c:pt>
                <c:pt idx="1559">
                  <c:v>15.83</c:v>
                </c:pt>
                <c:pt idx="1560">
                  <c:v>17.32</c:v>
                </c:pt>
                <c:pt idx="1561">
                  <c:v>12.49</c:v>
                </c:pt>
                <c:pt idx="1562">
                  <c:v>12.43</c:v>
                </c:pt>
                <c:pt idx="1563">
                  <c:v>16.600000000000001</c:v>
                </c:pt>
                <c:pt idx="1564">
                  <c:v>12.81</c:v>
                </c:pt>
                <c:pt idx="1565">
                  <c:v>12.53</c:v>
                </c:pt>
                <c:pt idx="1566">
                  <c:v>16.809999999999999</c:v>
                </c:pt>
                <c:pt idx="1567">
                  <c:v>37.799999999999997</c:v>
                </c:pt>
                <c:pt idx="1568">
                  <c:v>194.08</c:v>
                </c:pt>
                <c:pt idx="1569">
                  <c:v>123.84</c:v>
                </c:pt>
                <c:pt idx="1570">
                  <c:v>85.29</c:v>
                </c:pt>
                <c:pt idx="1571">
                  <c:v>136.19</c:v>
                </c:pt>
                <c:pt idx="1572">
                  <c:v>2.95</c:v>
                </c:pt>
                <c:pt idx="1573">
                  <c:v>116.35</c:v>
                </c:pt>
                <c:pt idx="1574">
                  <c:v>153.22</c:v>
                </c:pt>
                <c:pt idx="1575">
                  <c:v>143.32</c:v>
                </c:pt>
                <c:pt idx="1576">
                  <c:v>141.34</c:v>
                </c:pt>
                <c:pt idx="1577">
                  <c:v>102.28</c:v>
                </c:pt>
                <c:pt idx="1578">
                  <c:v>0.61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13.22</c:v>
                </c:pt>
                <c:pt idx="1583">
                  <c:v>9.5</c:v>
                </c:pt>
                <c:pt idx="1584">
                  <c:v>10.07</c:v>
                </c:pt>
                <c:pt idx="1585">
                  <c:v>12.67</c:v>
                </c:pt>
                <c:pt idx="1586">
                  <c:v>10.65</c:v>
                </c:pt>
                <c:pt idx="1587">
                  <c:v>10.84</c:v>
                </c:pt>
                <c:pt idx="1588">
                  <c:v>11.48</c:v>
                </c:pt>
                <c:pt idx="1589">
                  <c:v>9.58</c:v>
                </c:pt>
                <c:pt idx="1590">
                  <c:v>10.98</c:v>
                </c:pt>
                <c:pt idx="1591">
                  <c:v>10.039999999999999</c:v>
                </c:pt>
                <c:pt idx="1592">
                  <c:v>202.32</c:v>
                </c:pt>
                <c:pt idx="1593">
                  <c:v>166.17</c:v>
                </c:pt>
                <c:pt idx="1594">
                  <c:v>137.91999999999999</c:v>
                </c:pt>
                <c:pt idx="1595">
                  <c:v>143.26</c:v>
                </c:pt>
                <c:pt idx="1596">
                  <c:v>2.27</c:v>
                </c:pt>
                <c:pt idx="1597">
                  <c:v>98.06</c:v>
                </c:pt>
                <c:pt idx="1598">
                  <c:v>131.83000000000001</c:v>
                </c:pt>
                <c:pt idx="1599">
                  <c:v>120.81</c:v>
                </c:pt>
                <c:pt idx="1600">
                  <c:v>111.85</c:v>
                </c:pt>
                <c:pt idx="1601">
                  <c:v>53.14</c:v>
                </c:pt>
                <c:pt idx="1602">
                  <c:v>40.75</c:v>
                </c:pt>
                <c:pt idx="1603">
                  <c:v>25.49</c:v>
                </c:pt>
                <c:pt idx="1604">
                  <c:v>37.119999999999997</c:v>
                </c:pt>
                <c:pt idx="1605">
                  <c:v>0</c:v>
                </c:pt>
                <c:pt idx="1606">
                  <c:v>14.72</c:v>
                </c:pt>
                <c:pt idx="1607">
                  <c:v>12.75</c:v>
                </c:pt>
                <c:pt idx="1608">
                  <c:v>13.93</c:v>
                </c:pt>
                <c:pt idx="1609">
                  <c:v>14.51</c:v>
                </c:pt>
                <c:pt idx="1610">
                  <c:v>15.62</c:v>
                </c:pt>
                <c:pt idx="1611">
                  <c:v>15.88</c:v>
                </c:pt>
                <c:pt idx="1612">
                  <c:v>16.329999999999998</c:v>
                </c:pt>
                <c:pt idx="1613">
                  <c:v>15.77</c:v>
                </c:pt>
                <c:pt idx="1614">
                  <c:v>16.27</c:v>
                </c:pt>
                <c:pt idx="1615">
                  <c:v>16.489999999999998</c:v>
                </c:pt>
                <c:pt idx="1616">
                  <c:v>216.65</c:v>
                </c:pt>
                <c:pt idx="1617">
                  <c:v>96.52</c:v>
                </c:pt>
                <c:pt idx="1618">
                  <c:v>84.39</c:v>
                </c:pt>
                <c:pt idx="1619">
                  <c:v>105.66</c:v>
                </c:pt>
                <c:pt idx="1620">
                  <c:v>2.34</c:v>
                </c:pt>
                <c:pt idx="1621">
                  <c:v>21.89</c:v>
                </c:pt>
                <c:pt idx="1622">
                  <c:v>62.17</c:v>
                </c:pt>
                <c:pt idx="1623">
                  <c:v>34.700000000000003</c:v>
                </c:pt>
                <c:pt idx="1624">
                  <c:v>54.79</c:v>
                </c:pt>
                <c:pt idx="1625">
                  <c:v>13.93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14.32</c:v>
                </c:pt>
                <c:pt idx="1631">
                  <c:v>13.71</c:v>
                </c:pt>
                <c:pt idx="1632">
                  <c:v>10.88</c:v>
                </c:pt>
                <c:pt idx="1633">
                  <c:v>10.69</c:v>
                </c:pt>
                <c:pt idx="1634">
                  <c:v>11.87</c:v>
                </c:pt>
                <c:pt idx="1635">
                  <c:v>11.49</c:v>
                </c:pt>
                <c:pt idx="1636">
                  <c:v>10.62</c:v>
                </c:pt>
                <c:pt idx="1637">
                  <c:v>10.95</c:v>
                </c:pt>
                <c:pt idx="1638">
                  <c:v>13.29</c:v>
                </c:pt>
                <c:pt idx="1639">
                  <c:v>12.46</c:v>
                </c:pt>
                <c:pt idx="1640">
                  <c:v>21.39</c:v>
                </c:pt>
                <c:pt idx="1641">
                  <c:v>0.08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.11</c:v>
                </c:pt>
                <c:pt idx="1646">
                  <c:v>0.43</c:v>
                </c:pt>
                <c:pt idx="1647">
                  <c:v>3.02</c:v>
                </c:pt>
                <c:pt idx="1648">
                  <c:v>8.67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10.34</c:v>
                </c:pt>
                <c:pt idx="1655">
                  <c:v>10.29</c:v>
                </c:pt>
                <c:pt idx="1656">
                  <c:v>13.03</c:v>
                </c:pt>
                <c:pt idx="1657">
                  <c:v>11.74</c:v>
                </c:pt>
                <c:pt idx="1658">
                  <c:v>12.74</c:v>
                </c:pt>
                <c:pt idx="1659">
                  <c:v>14.18</c:v>
                </c:pt>
                <c:pt idx="1660">
                  <c:v>12.06</c:v>
                </c:pt>
                <c:pt idx="1661">
                  <c:v>11.94</c:v>
                </c:pt>
                <c:pt idx="1662">
                  <c:v>13.64</c:v>
                </c:pt>
                <c:pt idx="1663">
                  <c:v>12.16</c:v>
                </c:pt>
                <c:pt idx="1664">
                  <c:v>56.94</c:v>
                </c:pt>
                <c:pt idx="1665">
                  <c:v>5.58</c:v>
                </c:pt>
                <c:pt idx="1666">
                  <c:v>4.47</c:v>
                </c:pt>
                <c:pt idx="1667">
                  <c:v>60.84</c:v>
                </c:pt>
                <c:pt idx="1668">
                  <c:v>2.27</c:v>
                </c:pt>
                <c:pt idx="1669">
                  <c:v>3.35</c:v>
                </c:pt>
                <c:pt idx="1670">
                  <c:v>4.6500000000000004</c:v>
                </c:pt>
                <c:pt idx="1671">
                  <c:v>2.81</c:v>
                </c:pt>
                <c:pt idx="1672">
                  <c:v>1.92</c:v>
                </c:pt>
                <c:pt idx="1673">
                  <c:v>1.36</c:v>
                </c:pt>
                <c:pt idx="1674">
                  <c:v>31.73</c:v>
                </c:pt>
                <c:pt idx="1675">
                  <c:v>0.18</c:v>
                </c:pt>
                <c:pt idx="1676">
                  <c:v>0.56999999999999995</c:v>
                </c:pt>
                <c:pt idx="1677">
                  <c:v>0.76</c:v>
                </c:pt>
                <c:pt idx="1678">
                  <c:v>30.5</c:v>
                </c:pt>
                <c:pt idx="1679">
                  <c:v>14.94</c:v>
                </c:pt>
                <c:pt idx="1680">
                  <c:v>19.98</c:v>
                </c:pt>
                <c:pt idx="1681">
                  <c:v>21.17</c:v>
                </c:pt>
                <c:pt idx="1682">
                  <c:v>20.6</c:v>
                </c:pt>
                <c:pt idx="1683">
                  <c:v>18.22</c:v>
                </c:pt>
                <c:pt idx="1684">
                  <c:v>13.91</c:v>
                </c:pt>
                <c:pt idx="1685">
                  <c:v>13.25</c:v>
                </c:pt>
                <c:pt idx="1686">
                  <c:v>14.69</c:v>
                </c:pt>
                <c:pt idx="1687">
                  <c:v>17.100000000000001</c:v>
                </c:pt>
                <c:pt idx="1688">
                  <c:v>199.91</c:v>
                </c:pt>
                <c:pt idx="1689">
                  <c:v>66.239999999999995</c:v>
                </c:pt>
                <c:pt idx="1690">
                  <c:v>24.6</c:v>
                </c:pt>
                <c:pt idx="1691">
                  <c:v>137.74</c:v>
                </c:pt>
                <c:pt idx="1692">
                  <c:v>10.039999999999999</c:v>
                </c:pt>
                <c:pt idx="1693">
                  <c:v>75.92</c:v>
                </c:pt>
                <c:pt idx="1694">
                  <c:v>93.75</c:v>
                </c:pt>
                <c:pt idx="1695">
                  <c:v>78.87</c:v>
                </c:pt>
                <c:pt idx="1696">
                  <c:v>92.8</c:v>
                </c:pt>
                <c:pt idx="1697">
                  <c:v>48.85</c:v>
                </c:pt>
                <c:pt idx="1698">
                  <c:v>68.69</c:v>
                </c:pt>
                <c:pt idx="1699">
                  <c:v>32.15</c:v>
                </c:pt>
                <c:pt idx="1700">
                  <c:v>28.58</c:v>
                </c:pt>
                <c:pt idx="1701">
                  <c:v>0</c:v>
                </c:pt>
                <c:pt idx="1702">
                  <c:v>23.73</c:v>
                </c:pt>
                <c:pt idx="1703">
                  <c:v>24.67</c:v>
                </c:pt>
                <c:pt idx="1704">
                  <c:v>26.5</c:v>
                </c:pt>
                <c:pt idx="1705">
                  <c:v>27.22</c:v>
                </c:pt>
                <c:pt idx="1706">
                  <c:v>21.45</c:v>
                </c:pt>
                <c:pt idx="1707">
                  <c:v>18.829999999999998</c:v>
                </c:pt>
                <c:pt idx="1708">
                  <c:v>18.329999999999998</c:v>
                </c:pt>
                <c:pt idx="1709">
                  <c:v>21.63</c:v>
                </c:pt>
                <c:pt idx="1710">
                  <c:v>19.12</c:v>
                </c:pt>
                <c:pt idx="1711">
                  <c:v>24.19</c:v>
                </c:pt>
                <c:pt idx="1712">
                  <c:v>147.74</c:v>
                </c:pt>
                <c:pt idx="1713">
                  <c:v>116.22</c:v>
                </c:pt>
                <c:pt idx="1714">
                  <c:v>135.97</c:v>
                </c:pt>
                <c:pt idx="1715">
                  <c:v>195.01</c:v>
                </c:pt>
                <c:pt idx="1716">
                  <c:v>6.19</c:v>
                </c:pt>
                <c:pt idx="1717">
                  <c:v>142.99</c:v>
                </c:pt>
                <c:pt idx="1718">
                  <c:v>184.06</c:v>
                </c:pt>
                <c:pt idx="1719">
                  <c:v>114.91</c:v>
                </c:pt>
                <c:pt idx="1720">
                  <c:v>120.21</c:v>
                </c:pt>
                <c:pt idx="1721">
                  <c:v>66.64</c:v>
                </c:pt>
                <c:pt idx="1722">
                  <c:v>113.4</c:v>
                </c:pt>
                <c:pt idx="1723">
                  <c:v>79.31</c:v>
                </c:pt>
                <c:pt idx="1724">
                  <c:v>80.150000000000006</c:v>
                </c:pt>
                <c:pt idx="1725">
                  <c:v>0</c:v>
                </c:pt>
                <c:pt idx="1726">
                  <c:v>16.66</c:v>
                </c:pt>
                <c:pt idx="1727">
                  <c:v>18.18</c:v>
                </c:pt>
                <c:pt idx="1728">
                  <c:v>18.649999999999999</c:v>
                </c:pt>
                <c:pt idx="1729">
                  <c:v>18.649999999999999</c:v>
                </c:pt>
                <c:pt idx="1730">
                  <c:v>18.829999999999998</c:v>
                </c:pt>
                <c:pt idx="1731">
                  <c:v>19.47</c:v>
                </c:pt>
                <c:pt idx="1732">
                  <c:v>18.899999999999999</c:v>
                </c:pt>
                <c:pt idx="1733">
                  <c:v>18.829999999999998</c:v>
                </c:pt>
                <c:pt idx="1734">
                  <c:v>18.899999999999999</c:v>
                </c:pt>
                <c:pt idx="1735">
                  <c:v>22.79</c:v>
                </c:pt>
                <c:pt idx="1736">
                  <c:v>200.49</c:v>
                </c:pt>
                <c:pt idx="1737">
                  <c:v>111.54</c:v>
                </c:pt>
                <c:pt idx="1738">
                  <c:v>170.61</c:v>
                </c:pt>
                <c:pt idx="1739">
                  <c:v>222.62</c:v>
                </c:pt>
                <c:pt idx="1740">
                  <c:v>4.25</c:v>
                </c:pt>
                <c:pt idx="1741">
                  <c:v>61.86</c:v>
                </c:pt>
                <c:pt idx="1742">
                  <c:v>79.59</c:v>
                </c:pt>
                <c:pt idx="1743">
                  <c:v>72.64</c:v>
                </c:pt>
                <c:pt idx="1744">
                  <c:v>116.22</c:v>
                </c:pt>
                <c:pt idx="1745">
                  <c:v>108.9</c:v>
                </c:pt>
                <c:pt idx="1746">
                  <c:v>2.56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20.59</c:v>
                </c:pt>
                <c:pt idx="1751">
                  <c:v>23.04</c:v>
                </c:pt>
                <c:pt idx="1752">
                  <c:v>21.78</c:v>
                </c:pt>
                <c:pt idx="1753">
                  <c:v>21.96</c:v>
                </c:pt>
                <c:pt idx="1754">
                  <c:v>22.55</c:v>
                </c:pt>
                <c:pt idx="1755">
                  <c:v>22.76</c:v>
                </c:pt>
                <c:pt idx="1756">
                  <c:v>23.8</c:v>
                </c:pt>
                <c:pt idx="1757">
                  <c:v>22.14</c:v>
                </c:pt>
                <c:pt idx="1758">
                  <c:v>22.46</c:v>
                </c:pt>
                <c:pt idx="1759">
                  <c:v>25.16</c:v>
                </c:pt>
                <c:pt idx="1760">
                  <c:v>253.4</c:v>
                </c:pt>
                <c:pt idx="1761">
                  <c:v>183.89</c:v>
                </c:pt>
                <c:pt idx="1762">
                  <c:v>176.33</c:v>
                </c:pt>
                <c:pt idx="1763">
                  <c:v>246.57</c:v>
                </c:pt>
                <c:pt idx="1764">
                  <c:v>2.52</c:v>
                </c:pt>
                <c:pt idx="1765">
                  <c:v>151.19999999999999</c:v>
                </c:pt>
                <c:pt idx="1766">
                  <c:v>178.31</c:v>
                </c:pt>
                <c:pt idx="1767">
                  <c:v>152.21</c:v>
                </c:pt>
                <c:pt idx="1768">
                  <c:v>140.04</c:v>
                </c:pt>
                <c:pt idx="1769">
                  <c:v>85.35</c:v>
                </c:pt>
                <c:pt idx="1770">
                  <c:v>188.06</c:v>
                </c:pt>
                <c:pt idx="1771">
                  <c:v>162.22</c:v>
                </c:pt>
                <c:pt idx="1772">
                  <c:v>122.4</c:v>
                </c:pt>
                <c:pt idx="1773">
                  <c:v>0</c:v>
                </c:pt>
                <c:pt idx="1774">
                  <c:v>16.52</c:v>
                </c:pt>
                <c:pt idx="1775">
                  <c:v>19.02</c:v>
                </c:pt>
                <c:pt idx="1776">
                  <c:v>19.18</c:v>
                </c:pt>
                <c:pt idx="1777">
                  <c:v>18.940000000000001</c:v>
                </c:pt>
                <c:pt idx="1778">
                  <c:v>18.97</c:v>
                </c:pt>
                <c:pt idx="1779">
                  <c:v>18.64</c:v>
                </c:pt>
                <c:pt idx="1780">
                  <c:v>18.579999999999998</c:v>
                </c:pt>
                <c:pt idx="1781">
                  <c:v>17.46</c:v>
                </c:pt>
                <c:pt idx="1782">
                  <c:v>17.059999999999999</c:v>
                </c:pt>
                <c:pt idx="1783">
                  <c:v>16.89</c:v>
                </c:pt>
                <c:pt idx="1784">
                  <c:v>224.28</c:v>
                </c:pt>
                <c:pt idx="1785">
                  <c:v>144.69</c:v>
                </c:pt>
                <c:pt idx="1786">
                  <c:v>143.41999999999999</c:v>
                </c:pt>
                <c:pt idx="1787">
                  <c:v>226.84</c:v>
                </c:pt>
                <c:pt idx="1788">
                  <c:v>7.74</c:v>
                </c:pt>
                <c:pt idx="1789">
                  <c:v>148.94</c:v>
                </c:pt>
                <c:pt idx="1790">
                  <c:v>134.32</c:v>
                </c:pt>
                <c:pt idx="1791">
                  <c:v>174.07</c:v>
                </c:pt>
                <c:pt idx="1792">
                  <c:v>135.16999999999999</c:v>
                </c:pt>
                <c:pt idx="1793">
                  <c:v>53.64</c:v>
                </c:pt>
                <c:pt idx="1794">
                  <c:v>121.5</c:v>
                </c:pt>
                <c:pt idx="1795">
                  <c:v>135.29</c:v>
                </c:pt>
                <c:pt idx="1796">
                  <c:v>61.13</c:v>
                </c:pt>
                <c:pt idx="1797">
                  <c:v>0</c:v>
                </c:pt>
                <c:pt idx="1798">
                  <c:v>15.02</c:v>
                </c:pt>
                <c:pt idx="1799">
                  <c:v>16.23</c:v>
                </c:pt>
                <c:pt idx="1800">
                  <c:v>16.71</c:v>
                </c:pt>
                <c:pt idx="1801">
                  <c:v>17.52</c:v>
                </c:pt>
                <c:pt idx="1802">
                  <c:v>12.93</c:v>
                </c:pt>
                <c:pt idx="1803">
                  <c:v>12.81</c:v>
                </c:pt>
                <c:pt idx="1804">
                  <c:v>12.92</c:v>
                </c:pt>
                <c:pt idx="1805">
                  <c:v>13.62</c:v>
                </c:pt>
                <c:pt idx="1806">
                  <c:v>14.79</c:v>
                </c:pt>
                <c:pt idx="1807">
                  <c:v>13.86</c:v>
                </c:pt>
                <c:pt idx="1808">
                  <c:v>150.19</c:v>
                </c:pt>
                <c:pt idx="1809">
                  <c:v>65.55</c:v>
                </c:pt>
                <c:pt idx="1810">
                  <c:v>0</c:v>
                </c:pt>
                <c:pt idx="1811">
                  <c:v>26.09</c:v>
                </c:pt>
                <c:pt idx="1812">
                  <c:v>4.8600000000000003</c:v>
                </c:pt>
                <c:pt idx="1813">
                  <c:v>0.86</c:v>
                </c:pt>
                <c:pt idx="1814">
                  <c:v>28.08</c:v>
                </c:pt>
                <c:pt idx="1815">
                  <c:v>44.39</c:v>
                </c:pt>
                <c:pt idx="1816">
                  <c:v>36.43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11.66</c:v>
                </c:pt>
                <c:pt idx="1823">
                  <c:v>11.7</c:v>
                </c:pt>
                <c:pt idx="1824">
                  <c:v>12.63</c:v>
                </c:pt>
                <c:pt idx="1825">
                  <c:v>14.83</c:v>
                </c:pt>
                <c:pt idx="1826">
                  <c:v>13</c:v>
                </c:pt>
                <c:pt idx="1827">
                  <c:v>12.89</c:v>
                </c:pt>
                <c:pt idx="1828">
                  <c:v>14.15</c:v>
                </c:pt>
                <c:pt idx="1829">
                  <c:v>12.38</c:v>
                </c:pt>
                <c:pt idx="1830">
                  <c:v>12.74</c:v>
                </c:pt>
                <c:pt idx="1831">
                  <c:v>14.05</c:v>
                </c:pt>
                <c:pt idx="1832">
                  <c:v>9.9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2.24</c:v>
                </c:pt>
                <c:pt idx="1847">
                  <c:v>13.82</c:v>
                </c:pt>
                <c:pt idx="1848">
                  <c:v>15.62</c:v>
                </c:pt>
                <c:pt idx="1849">
                  <c:v>14.98</c:v>
                </c:pt>
                <c:pt idx="1850">
                  <c:v>15.01</c:v>
                </c:pt>
                <c:pt idx="1851">
                  <c:v>16.2</c:v>
                </c:pt>
                <c:pt idx="1852">
                  <c:v>14.29</c:v>
                </c:pt>
                <c:pt idx="1853">
                  <c:v>14.04</c:v>
                </c:pt>
                <c:pt idx="1854">
                  <c:v>13.54</c:v>
                </c:pt>
                <c:pt idx="1855">
                  <c:v>15.27</c:v>
                </c:pt>
                <c:pt idx="1856">
                  <c:v>188.57</c:v>
                </c:pt>
                <c:pt idx="1857">
                  <c:v>188.09</c:v>
                </c:pt>
                <c:pt idx="1858">
                  <c:v>126.32</c:v>
                </c:pt>
                <c:pt idx="1859">
                  <c:v>182.2</c:v>
                </c:pt>
                <c:pt idx="1860">
                  <c:v>8.06</c:v>
                </c:pt>
                <c:pt idx="1861">
                  <c:v>82.05</c:v>
                </c:pt>
                <c:pt idx="1862">
                  <c:v>115.31</c:v>
                </c:pt>
                <c:pt idx="1863">
                  <c:v>89.39</c:v>
                </c:pt>
                <c:pt idx="1864">
                  <c:v>115.32</c:v>
                </c:pt>
                <c:pt idx="1865">
                  <c:v>50.55</c:v>
                </c:pt>
                <c:pt idx="1866">
                  <c:v>83.88</c:v>
                </c:pt>
                <c:pt idx="1867">
                  <c:v>52.52</c:v>
                </c:pt>
                <c:pt idx="1868">
                  <c:v>22.93</c:v>
                </c:pt>
                <c:pt idx="1869">
                  <c:v>0</c:v>
                </c:pt>
                <c:pt idx="1870">
                  <c:v>16.02</c:v>
                </c:pt>
                <c:pt idx="1871">
                  <c:v>17.600000000000001</c:v>
                </c:pt>
                <c:pt idx="1872">
                  <c:v>17.739999999999998</c:v>
                </c:pt>
                <c:pt idx="1873">
                  <c:v>17.36</c:v>
                </c:pt>
                <c:pt idx="1874">
                  <c:v>15.09</c:v>
                </c:pt>
                <c:pt idx="1875">
                  <c:v>14.56</c:v>
                </c:pt>
                <c:pt idx="1876">
                  <c:v>15.08</c:v>
                </c:pt>
                <c:pt idx="1877">
                  <c:v>13.93</c:v>
                </c:pt>
                <c:pt idx="1878">
                  <c:v>14.3</c:v>
                </c:pt>
                <c:pt idx="1879">
                  <c:v>17.13</c:v>
                </c:pt>
                <c:pt idx="1880">
                  <c:v>171</c:v>
                </c:pt>
                <c:pt idx="1881">
                  <c:v>105.59</c:v>
                </c:pt>
                <c:pt idx="1882">
                  <c:v>77.05</c:v>
                </c:pt>
                <c:pt idx="1883">
                  <c:v>176.94</c:v>
                </c:pt>
                <c:pt idx="1884">
                  <c:v>3.53</c:v>
                </c:pt>
                <c:pt idx="1885">
                  <c:v>106.05</c:v>
                </c:pt>
                <c:pt idx="1886">
                  <c:v>92.26</c:v>
                </c:pt>
                <c:pt idx="1887">
                  <c:v>113.11</c:v>
                </c:pt>
                <c:pt idx="1888">
                  <c:v>109.66</c:v>
                </c:pt>
                <c:pt idx="1889">
                  <c:v>55.25</c:v>
                </c:pt>
                <c:pt idx="1890">
                  <c:v>41.9</c:v>
                </c:pt>
                <c:pt idx="1891">
                  <c:v>8.4499999999999993</c:v>
                </c:pt>
                <c:pt idx="1892">
                  <c:v>5.51</c:v>
                </c:pt>
                <c:pt idx="1893">
                  <c:v>0</c:v>
                </c:pt>
                <c:pt idx="1894">
                  <c:v>17.46</c:v>
                </c:pt>
                <c:pt idx="1895">
                  <c:v>17.46</c:v>
                </c:pt>
                <c:pt idx="1896">
                  <c:v>18.64</c:v>
                </c:pt>
                <c:pt idx="1897">
                  <c:v>18.68</c:v>
                </c:pt>
                <c:pt idx="1898">
                  <c:v>14.51</c:v>
                </c:pt>
                <c:pt idx="1899">
                  <c:v>14.58</c:v>
                </c:pt>
                <c:pt idx="1900">
                  <c:v>14.54</c:v>
                </c:pt>
                <c:pt idx="1901">
                  <c:v>16.23</c:v>
                </c:pt>
                <c:pt idx="1902">
                  <c:v>14.83</c:v>
                </c:pt>
                <c:pt idx="1903">
                  <c:v>18.07</c:v>
                </c:pt>
                <c:pt idx="1904">
                  <c:v>192.53</c:v>
                </c:pt>
                <c:pt idx="1905">
                  <c:v>91.41</c:v>
                </c:pt>
                <c:pt idx="1906">
                  <c:v>103.4</c:v>
                </c:pt>
                <c:pt idx="1907">
                  <c:v>175.97</c:v>
                </c:pt>
                <c:pt idx="1908">
                  <c:v>2.23</c:v>
                </c:pt>
                <c:pt idx="1909">
                  <c:v>78.260000000000005</c:v>
                </c:pt>
                <c:pt idx="1910">
                  <c:v>108.79</c:v>
                </c:pt>
                <c:pt idx="1911">
                  <c:v>112.39</c:v>
                </c:pt>
                <c:pt idx="1912">
                  <c:v>121.5</c:v>
                </c:pt>
                <c:pt idx="1913">
                  <c:v>54.18</c:v>
                </c:pt>
                <c:pt idx="1914">
                  <c:v>30.74</c:v>
                </c:pt>
                <c:pt idx="1915">
                  <c:v>32.869999999999997</c:v>
                </c:pt>
                <c:pt idx="1916">
                  <c:v>44.67</c:v>
                </c:pt>
                <c:pt idx="1917">
                  <c:v>49.36</c:v>
                </c:pt>
                <c:pt idx="1918">
                  <c:v>26.41</c:v>
                </c:pt>
                <c:pt idx="1919">
                  <c:v>22.03</c:v>
                </c:pt>
                <c:pt idx="1920">
                  <c:v>19.440000000000001</c:v>
                </c:pt>
                <c:pt idx="1921">
                  <c:v>19.52</c:v>
                </c:pt>
                <c:pt idx="1922">
                  <c:v>20.49</c:v>
                </c:pt>
                <c:pt idx="1923">
                  <c:v>17.239999999999998</c:v>
                </c:pt>
                <c:pt idx="1924">
                  <c:v>17.18</c:v>
                </c:pt>
                <c:pt idx="1925">
                  <c:v>19.510000000000002</c:v>
                </c:pt>
                <c:pt idx="1926">
                  <c:v>16.350000000000001</c:v>
                </c:pt>
                <c:pt idx="1927">
                  <c:v>19.04</c:v>
                </c:pt>
                <c:pt idx="1928">
                  <c:v>252.01</c:v>
                </c:pt>
                <c:pt idx="1929">
                  <c:v>166.03</c:v>
                </c:pt>
                <c:pt idx="1930">
                  <c:v>93.07</c:v>
                </c:pt>
                <c:pt idx="1931">
                  <c:v>169.05</c:v>
                </c:pt>
                <c:pt idx="1932">
                  <c:v>0.9</c:v>
                </c:pt>
                <c:pt idx="1933">
                  <c:v>82.48</c:v>
                </c:pt>
                <c:pt idx="1934">
                  <c:v>98.31</c:v>
                </c:pt>
                <c:pt idx="1935">
                  <c:v>97.2</c:v>
                </c:pt>
                <c:pt idx="1936">
                  <c:v>84.77</c:v>
                </c:pt>
                <c:pt idx="1937">
                  <c:v>3.02</c:v>
                </c:pt>
                <c:pt idx="1938">
                  <c:v>45.36</c:v>
                </c:pt>
                <c:pt idx="1939">
                  <c:v>11.45</c:v>
                </c:pt>
                <c:pt idx="1940">
                  <c:v>4.53</c:v>
                </c:pt>
                <c:pt idx="1941">
                  <c:v>16.13</c:v>
                </c:pt>
                <c:pt idx="1942">
                  <c:v>21.42</c:v>
                </c:pt>
                <c:pt idx="1943">
                  <c:v>22.17</c:v>
                </c:pt>
                <c:pt idx="1944">
                  <c:v>20.84</c:v>
                </c:pt>
                <c:pt idx="1945">
                  <c:v>21.03</c:v>
                </c:pt>
                <c:pt idx="1946">
                  <c:v>20.76</c:v>
                </c:pt>
                <c:pt idx="1947">
                  <c:v>16.88</c:v>
                </c:pt>
                <c:pt idx="1948">
                  <c:v>18.54</c:v>
                </c:pt>
                <c:pt idx="1949">
                  <c:v>17.350000000000001</c:v>
                </c:pt>
                <c:pt idx="1950">
                  <c:v>16.559999999999999</c:v>
                </c:pt>
                <c:pt idx="1951">
                  <c:v>21.27</c:v>
                </c:pt>
                <c:pt idx="1952">
                  <c:v>235.73</c:v>
                </c:pt>
                <c:pt idx="1953">
                  <c:v>222.99</c:v>
                </c:pt>
                <c:pt idx="1954">
                  <c:v>156.38</c:v>
                </c:pt>
                <c:pt idx="1955">
                  <c:v>257.32</c:v>
                </c:pt>
                <c:pt idx="1956">
                  <c:v>5.58</c:v>
                </c:pt>
                <c:pt idx="1957">
                  <c:v>142.37</c:v>
                </c:pt>
                <c:pt idx="1958">
                  <c:v>209.3</c:v>
                </c:pt>
                <c:pt idx="1959">
                  <c:v>145.94999999999999</c:v>
                </c:pt>
                <c:pt idx="1960">
                  <c:v>151.38</c:v>
                </c:pt>
                <c:pt idx="1961">
                  <c:v>55.94</c:v>
                </c:pt>
                <c:pt idx="1962">
                  <c:v>153.6</c:v>
                </c:pt>
                <c:pt idx="1963">
                  <c:v>92.31</c:v>
                </c:pt>
                <c:pt idx="1964">
                  <c:v>25.85</c:v>
                </c:pt>
                <c:pt idx="1965">
                  <c:v>3.45</c:v>
                </c:pt>
                <c:pt idx="1966">
                  <c:v>19.260000000000002</c:v>
                </c:pt>
                <c:pt idx="1967">
                  <c:v>17.46</c:v>
                </c:pt>
                <c:pt idx="1968">
                  <c:v>17.46</c:v>
                </c:pt>
                <c:pt idx="1969">
                  <c:v>18.14</c:v>
                </c:pt>
                <c:pt idx="1970">
                  <c:v>19.23</c:v>
                </c:pt>
                <c:pt idx="1971">
                  <c:v>17.23</c:v>
                </c:pt>
                <c:pt idx="1972">
                  <c:v>16.2</c:v>
                </c:pt>
                <c:pt idx="1973">
                  <c:v>15.58</c:v>
                </c:pt>
                <c:pt idx="1974">
                  <c:v>17.7</c:v>
                </c:pt>
                <c:pt idx="1975">
                  <c:v>18.260000000000002</c:v>
                </c:pt>
                <c:pt idx="1976">
                  <c:v>91.83</c:v>
                </c:pt>
                <c:pt idx="1977">
                  <c:v>2.4900000000000002</c:v>
                </c:pt>
                <c:pt idx="1978">
                  <c:v>2.6</c:v>
                </c:pt>
                <c:pt idx="1979">
                  <c:v>53.97</c:v>
                </c:pt>
                <c:pt idx="1980">
                  <c:v>0.86</c:v>
                </c:pt>
                <c:pt idx="1981">
                  <c:v>3.46</c:v>
                </c:pt>
                <c:pt idx="1982">
                  <c:v>8.5299999999999994</c:v>
                </c:pt>
                <c:pt idx="1983">
                  <c:v>6.95</c:v>
                </c:pt>
                <c:pt idx="1984">
                  <c:v>6.95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13.32</c:v>
                </c:pt>
                <c:pt idx="1991">
                  <c:v>14.12</c:v>
                </c:pt>
                <c:pt idx="1992">
                  <c:v>12.93</c:v>
                </c:pt>
                <c:pt idx="1993">
                  <c:v>14.04</c:v>
                </c:pt>
                <c:pt idx="1994">
                  <c:v>15.05</c:v>
                </c:pt>
                <c:pt idx="1995">
                  <c:v>15.62</c:v>
                </c:pt>
                <c:pt idx="1996">
                  <c:v>14.47</c:v>
                </c:pt>
                <c:pt idx="1997">
                  <c:v>13.58</c:v>
                </c:pt>
                <c:pt idx="1998">
                  <c:v>13.35</c:v>
                </c:pt>
                <c:pt idx="1999">
                  <c:v>14.29</c:v>
                </c:pt>
                <c:pt idx="2000">
                  <c:v>72.180000000000007</c:v>
                </c:pt>
                <c:pt idx="2001">
                  <c:v>0.28000000000000003</c:v>
                </c:pt>
                <c:pt idx="2002">
                  <c:v>0.26</c:v>
                </c:pt>
                <c:pt idx="2003">
                  <c:v>44.36</c:v>
                </c:pt>
                <c:pt idx="2004">
                  <c:v>0.57999999999999996</c:v>
                </c:pt>
                <c:pt idx="2005">
                  <c:v>0.8</c:v>
                </c:pt>
                <c:pt idx="2006">
                  <c:v>0.69</c:v>
                </c:pt>
                <c:pt idx="2007">
                  <c:v>0.36</c:v>
                </c:pt>
                <c:pt idx="2008">
                  <c:v>1.1499999999999999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12.64</c:v>
                </c:pt>
                <c:pt idx="2015">
                  <c:v>15.81</c:v>
                </c:pt>
                <c:pt idx="2016">
                  <c:v>14.29</c:v>
                </c:pt>
                <c:pt idx="2017">
                  <c:v>14.41</c:v>
                </c:pt>
                <c:pt idx="2018">
                  <c:v>15.05</c:v>
                </c:pt>
                <c:pt idx="2019">
                  <c:v>14.58</c:v>
                </c:pt>
                <c:pt idx="2020">
                  <c:v>15.95</c:v>
                </c:pt>
                <c:pt idx="2021">
                  <c:v>13.82</c:v>
                </c:pt>
                <c:pt idx="2022">
                  <c:v>14.62</c:v>
                </c:pt>
                <c:pt idx="2023">
                  <c:v>15.8</c:v>
                </c:pt>
                <c:pt idx="2024">
                  <c:v>126.36</c:v>
                </c:pt>
                <c:pt idx="2025">
                  <c:v>84.31</c:v>
                </c:pt>
                <c:pt idx="2026">
                  <c:v>29.3</c:v>
                </c:pt>
                <c:pt idx="2027">
                  <c:v>64.510000000000005</c:v>
                </c:pt>
                <c:pt idx="2028">
                  <c:v>1.08</c:v>
                </c:pt>
                <c:pt idx="2029">
                  <c:v>39.64</c:v>
                </c:pt>
                <c:pt idx="2030">
                  <c:v>80.14</c:v>
                </c:pt>
                <c:pt idx="2031">
                  <c:v>76.36</c:v>
                </c:pt>
                <c:pt idx="2032">
                  <c:v>43.66</c:v>
                </c:pt>
                <c:pt idx="2033">
                  <c:v>47.77</c:v>
                </c:pt>
                <c:pt idx="2034">
                  <c:v>128.51</c:v>
                </c:pt>
                <c:pt idx="2035">
                  <c:v>97.13</c:v>
                </c:pt>
                <c:pt idx="2036">
                  <c:v>66.5</c:v>
                </c:pt>
                <c:pt idx="2037">
                  <c:v>0</c:v>
                </c:pt>
                <c:pt idx="2038">
                  <c:v>17.100000000000001</c:v>
                </c:pt>
                <c:pt idx="2039">
                  <c:v>17.920000000000002</c:v>
                </c:pt>
                <c:pt idx="2040">
                  <c:v>18.87</c:v>
                </c:pt>
                <c:pt idx="2041">
                  <c:v>18.829999999999998</c:v>
                </c:pt>
                <c:pt idx="2042">
                  <c:v>19.440000000000001</c:v>
                </c:pt>
                <c:pt idx="2043">
                  <c:v>15.31</c:v>
                </c:pt>
                <c:pt idx="2044">
                  <c:v>15.2</c:v>
                </c:pt>
                <c:pt idx="2045">
                  <c:v>15.09</c:v>
                </c:pt>
                <c:pt idx="2046">
                  <c:v>17.79</c:v>
                </c:pt>
                <c:pt idx="2047">
                  <c:v>20.239999999999998</c:v>
                </c:pt>
                <c:pt idx="2048">
                  <c:v>165.28</c:v>
                </c:pt>
                <c:pt idx="2049">
                  <c:v>97.63</c:v>
                </c:pt>
                <c:pt idx="2050">
                  <c:v>97.52</c:v>
                </c:pt>
                <c:pt idx="2051">
                  <c:v>147.43</c:v>
                </c:pt>
                <c:pt idx="2052">
                  <c:v>2.59</c:v>
                </c:pt>
                <c:pt idx="2053">
                  <c:v>60.67</c:v>
                </c:pt>
                <c:pt idx="2054">
                  <c:v>43.7</c:v>
                </c:pt>
                <c:pt idx="2055">
                  <c:v>17.41</c:v>
                </c:pt>
                <c:pt idx="2056">
                  <c:v>14.76</c:v>
                </c:pt>
                <c:pt idx="2057">
                  <c:v>20.2</c:v>
                </c:pt>
                <c:pt idx="2058">
                  <c:v>88.13</c:v>
                </c:pt>
                <c:pt idx="2059">
                  <c:v>34.92</c:v>
                </c:pt>
                <c:pt idx="2060">
                  <c:v>14.66</c:v>
                </c:pt>
                <c:pt idx="2061">
                  <c:v>0</c:v>
                </c:pt>
                <c:pt idx="2062">
                  <c:v>16.52</c:v>
                </c:pt>
                <c:pt idx="2063">
                  <c:v>17.32</c:v>
                </c:pt>
                <c:pt idx="2064">
                  <c:v>17.920000000000002</c:v>
                </c:pt>
                <c:pt idx="2065">
                  <c:v>17.059999999999999</c:v>
                </c:pt>
                <c:pt idx="2066">
                  <c:v>16.920000000000002</c:v>
                </c:pt>
                <c:pt idx="2067">
                  <c:v>14.46</c:v>
                </c:pt>
                <c:pt idx="2068">
                  <c:v>12.67</c:v>
                </c:pt>
                <c:pt idx="2069">
                  <c:v>12.78</c:v>
                </c:pt>
                <c:pt idx="2070">
                  <c:v>13</c:v>
                </c:pt>
                <c:pt idx="2071">
                  <c:v>17.21</c:v>
                </c:pt>
                <c:pt idx="2072">
                  <c:v>113.63</c:v>
                </c:pt>
                <c:pt idx="2073">
                  <c:v>35.46</c:v>
                </c:pt>
                <c:pt idx="2074">
                  <c:v>27.57</c:v>
                </c:pt>
                <c:pt idx="2075">
                  <c:v>102.14</c:v>
                </c:pt>
                <c:pt idx="2076">
                  <c:v>7.0000000000000007E-2</c:v>
                </c:pt>
                <c:pt idx="2077">
                  <c:v>62.96</c:v>
                </c:pt>
                <c:pt idx="2078">
                  <c:v>89.39</c:v>
                </c:pt>
                <c:pt idx="2079">
                  <c:v>113.37</c:v>
                </c:pt>
                <c:pt idx="2080">
                  <c:v>108.76</c:v>
                </c:pt>
                <c:pt idx="2081">
                  <c:v>55.02</c:v>
                </c:pt>
                <c:pt idx="2082">
                  <c:v>51.99</c:v>
                </c:pt>
                <c:pt idx="2083">
                  <c:v>18.79</c:v>
                </c:pt>
                <c:pt idx="2084">
                  <c:v>11.92</c:v>
                </c:pt>
                <c:pt idx="2085">
                  <c:v>0</c:v>
                </c:pt>
                <c:pt idx="2086">
                  <c:v>16.52</c:v>
                </c:pt>
                <c:pt idx="2087">
                  <c:v>18.43</c:v>
                </c:pt>
                <c:pt idx="2088">
                  <c:v>18.21</c:v>
                </c:pt>
                <c:pt idx="2089">
                  <c:v>17.489999999999998</c:v>
                </c:pt>
                <c:pt idx="2090">
                  <c:v>17.18</c:v>
                </c:pt>
                <c:pt idx="2091">
                  <c:v>15.12</c:v>
                </c:pt>
                <c:pt idx="2092">
                  <c:v>16.38</c:v>
                </c:pt>
                <c:pt idx="2093">
                  <c:v>15.76</c:v>
                </c:pt>
                <c:pt idx="2094">
                  <c:v>17.18</c:v>
                </c:pt>
                <c:pt idx="2095">
                  <c:v>17.21</c:v>
                </c:pt>
                <c:pt idx="2096">
                  <c:v>190.04</c:v>
                </c:pt>
                <c:pt idx="2097">
                  <c:v>98.83</c:v>
                </c:pt>
                <c:pt idx="2098">
                  <c:v>98.46</c:v>
                </c:pt>
                <c:pt idx="2099">
                  <c:v>164.88</c:v>
                </c:pt>
                <c:pt idx="2100">
                  <c:v>1.51</c:v>
                </c:pt>
                <c:pt idx="2101">
                  <c:v>108.32</c:v>
                </c:pt>
                <c:pt idx="2102">
                  <c:v>116.28</c:v>
                </c:pt>
                <c:pt idx="2103">
                  <c:v>118.33</c:v>
                </c:pt>
                <c:pt idx="2104">
                  <c:v>162.18</c:v>
                </c:pt>
                <c:pt idx="2105">
                  <c:v>106.23</c:v>
                </c:pt>
                <c:pt idx="2106">
                  <c:v>94.6</c:v>
                </c:pt>
                <c:pt idx="2107">
                  <c:v>74.849999999999994</c:v>
                </c:pt>
                <c:pt idx="2108">
                  <c:v>34.57</c:v>
                </c:pt>
                <c:pt idx="2109">
                  <c:v>0</c:v>
                </c:pt>
                <c:pt idx="2110">
                  <c:v>16.63</c:v>
                </c:pt>
                <c:pt idx="2111">
                  <c:v>17.39</c:v>
                </c:pt>
                <c:pt idx="2112">
                  <c:v>17.25</c:v>
                </c:pt>
                <c:pt idx="2113">
                  <c:v>17.5</c:v>
                </c:pt>
                <c:pt idx="2114">
                  <c:v>18.54</c:v>
                </c:pt>
                <c:pt idx="2115">
                  <c:v>14.94</c:v>
                </c:pt>
                <c:pt idx="2116">
                  <c:v>15.23</c:v>
                </c:pt>
                <c:pt idx="2117">
                  <c:v>15.7</c:v>
                </c:pt>
                <c:pt idx="2118">
                  <c:v>15.37</c:v>
                </c:pt>
                <c:pt idx="2119">
                  <c:v>18.149999999999999</c:v>
                </c:pt>
                <c:pt idx="2120">
                  <c:v>178.3</c:v>
                </c:pt>
                <c:pt idx="2121">
                  <c:v>152.86000000000001</c:v>
                </c:pt>
                <c:pt idx="2122">
                  <c:v>113.11</c:v>
                </c:pt>
                <c:pt idx="2123">
                  <c:v>194.8</c:v>
                </c:pt>
                <c:pt idx="2124">
                  <c:v>3.78</c:v>
                </c:pt>
                <c:pt idx="2125">
                  <c:v>111.78</c:v>
                </c:pt>
                <c:pt idx="2126">
                  <c:v>128.84</c:v>
                </c:pt>
                <c:pt idx="2127">
                  <c:v>134.9</c:v>
                </c:pt>
                <c:pt idx="2128">
                  <c:v>126.87</c:v>
                </c:pt>
                <c:pt idx="2129">
                  <c:v>73.510000000000005</c:v>
                </c:pt>
                <c:pt idx="2130">
                  <c:v>6.7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16.41</c:v>
                </c:pt>
                <c:pt idx="2135">
                  <c:v>18.87</c:v>
                </c:pt>
                <c:pt idx="2136">
                  <c:v>18.32</c:v>
                </c:pt>
                <c:pt idx="2137">
                  <c:v>15.27</c:v>
                </c:pt>
                <c:pt idx="2138">
                  <c:v>14.72</c:v>
                </c:pt>
                <c:pt idx="2139">
                  <c:v>15.3</c:v>
                </c:pt>
                <c:pt idx="2140">
                  <c:v>17.64</c:v>
                </c:pt>
                <c:pt idx="2141">
                  <c:v>16.059999999999999</c:v>
                </c:pt>
                <c:pt idx="2142">
                  <c:v>15.99</c:v>
                </c:pt>
                <c:pt idx="2143">
                  <c:v>16.809999999999999</c:v>
                </c:pt>
                <c:pt idx="2144">
                  <c:v>13.22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14.11</c:v>
                </c:pt>
                <c:pt idx="2159">
                  <c:v>15.73</c:v>
                </c:pt>
                <c:pt idx="2160">
                  <c:v>15.15</c:v>
                </c:pt>
                <c:pt idx="2161">
                  <c:v>16.309999999999999</c:v>
                </c:pt>
                <c:pt idx="2162">
                  <c:v>15.7</c:v>
                </c:pt>
                <c:pt idx="2163">
                  <c:v>16.28</c:v>
                </c:pt>
                <c:pt idx="2164">
                  <c:v>17.670000000000002</c:v>
                </c:pt>
                <c:pt idx="2165">
                  <c:v>15.12</c:v>
                </c:pt>
                <c:pt idx="2166">
                  <c:v>14.3</c:v>
                </c:pt>
                <c:pt idx="2167">
                  <c:v>14.19</c:v>
                </c:pt>
                <c:pt idx="2168">
                  <c:v>11.5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14.69</c:v>
                </c:pt>
                <c:pt idx="2183">
                  <c:v>15.88</c:v>
                </c:pt>
                <c:pt idx="2184">
                  <c:v>17.86</c:v>
                </c:pt>
                <c:pt idx="2185">
                  <c:v>18.12</c:v>
                </c:pt>
                <c:pt idx="2186">
                  <c:v>17.46</c:v>
                </c:pt>
                <c:pt idx="2187">
                  <c:v>17.02</c:v>
                </c:pt>
                <c:pt idx="2188">
                  <c:v>16.809999999999999</c:v>
                </c:pt>
                <c:pt idx="2189">
                  <c:v>16.52</c:v>
                </c:pt>
                <c:pt idx="2190">
                  <c:v>17.78</c:v>
                </c:pt>
                <c:pt idx="2191">
                  <c:v>18.32</c:v>
                </c:pt>
                <c:pt idx="2192">
                  <c:v>156.96</c:v>
                </c:pt>
                <c:pt idx="2193">
                  <c:v>102.59</c:v>
                </c:pt>
                <c:pt idx="2194">
                  <c:v>96.52</c:v>
                </c:pt>
                <c:pt idx="2195">
                  <c:v>167.51</c:v>
                </c:pt>
                <c:pt idx="2196">
                  <c:v>3.02</c:v>
                </c:pt>
                <c:pt idx="2197">
                  <c:v>82.41</c:v>
                </c:pt>
                <c:pt idx="2198">
                  <c:v>120.5</c:v>
                </c:pt>
                <c:pt idx="2199">
                  <c:v>134.16999999999999</c:v>
                </c:pt>
                <c:pt idx="2200">
                  <c:v>53.13</c:v>
                </c:pt>
                <c:pt idx="2201">
                  <c:v>35.54</c:v>
                </c:pt>
                <c:pt idx="2202">
                  <c:v>80.06</c:v>
                </c:pt>
                <c:pt idx="2203">
                  <c:v>110.23</c:v>
                </c:pt>
                <c:pt idx="2204">
                  <c:v>56.7</c:v>
                </c:pt>
                <c:pt idx="2205">
                  <c:v>0</c:v>
                </c:pt>
                <c:pt idx="2206">
                  <c:v>16.63</c:v>
                </c:pt>
                <c:pt idx="2207">
                  <c:v>18.899999999999999</c:v>
                </c:pt>
                <c:pt idx="2208">
                  <c:v>19.03</c:v>
                </c:pt>
                <c:pt idx="2209">
                  <c:v>18.87</c:v>
                </c:pt>
                <c:pt idx="2210">
                  <c:v>18.86</c:v>
                </c:pt>
                <c:pt idx="2211">
                  <c:v>17.16</c:v>
                </c:pt>
                <c:pt idx="2212">
                  <c:v>17.53</c:v>
                </c:pt>
                <c:pt idx="2213">
                  <c:v>16.38</c:v>
                </c:pt>
                <c:pt idx="2214">
                  <c:v>16.920000000000002</c:v>
                </c:pt>
                <c:pt idx="2215">
                  <c:v>16.38</c:v>
                </c:pt>
                <c:pt idx="2216">
                  <c:v>222.4</c:v>
                </c:pt>
                <c:pt idx="2217">
                  <c:v>103.93</c:v>
                </c:pt>
                <c:pt idx="2218">
                  <c:v>126.44</c:v>
                </c:pt>
                <c:pt idx="2219">
                  <c:v>206.35</c:v>
                </c:pt>
                <c:pt idx="2220">
                  <c:v>8.0299999999999994</c:v>
                </c:pt>
                <c:pt idx="2221">
                  <c:v>148.58000000000001</c:v>
                </c:pt>
                <c:pt idx="2222">
                  <c:v>150.19</c:v>
                </c:pt>
                <c:pt idx="2223">
                  <c:v>176.53</c:v>
                </c:pt>
                <c:pt idx="2224">
                  <c:v>179.75</c:v>
                </c:pt>
                <c:pt idx="2225">
                  <c:v>84.71</c:v>
                </c:pt>
                <c:pt idx="2226">
                  <c:v>152.38</c:v>
                </c:pt>
                <c:pt idx="2227">
                  <c:v>173.13</c:v>
                </c:pt>
                <c:pt idx="2228">
                  <c:v>100.8</c:v>
                </c:pt>
                <c:pt idx="2229">
                  <c:v>0</c:v>
                </c:pt>
                <c:pt idx="2230">
                  <c:v>20.41</c:v>
                </c:pt>
                <c:pt idx="2231">
                  <c:v>18.21</c:v>
                </c:pt>
                <c:pt idx="2232">
                  <c:v>17.97</c:v>
                </c:pt>
                <c:pt idx="2233">
                  <c:v>18.54</c:v>
                </c:pt>
                <c:pt idx="2234">
                  <c:v>17.64</c:v>
                </c:pt>
                <c:pt idx="2235">
                  <c:v>17.100000000000001</c:v>
                </c:pt>
                <c:pt idx="2236">
                  <c:v>15.19</c:v>
                </c:pt>
                <c:pt idx="2237">
                  <c:v>15.45</c:v>
                </c:pt>
                <c:pt idx="2238">
                  <c:v>16.12</c:v>
                </c:pt>
                <c:pt idx="2239">
                  <c:v>45.36</c:v>
                </c:pt>
                <c:pt idx="2240">
                  <c:v>208.27</c:v>
                </c:pt>
                <c:pt idx="2241">
                  <c:v>113.83</c:v>
                </c:pt>
                <c:pt idx="2242">
                  <c:v>93.97</c:v>
                </c:pt>
                <c:pt idx="2243">
                  <c:v>164.31</c:v>
                </c:pt>
                <c:pt idx="2244">
                  <c:v>1.91</c:v>
                </c:pt>
                <c:pt idx="2245">
                  <c:v>112.58</c:v>
                </c:pt>
                <c:pt idx="2246">
                  <c:v>93.63</c:v>
                </c:pt>
                <c:pt idx="2247">
                  <c:v>106.52</c:v>
                </c:pt>
                <c:pt idx="2248">
                  <c:v>106.81</c:v>
                </c:pt>
                <c:pt idx="2249">
                  <c:v>80.989999999999995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16.59</c:v>
                </c:pt>
                <c:pt idx="2255">
                  <c:v>18.03</c:v>
                </c:pt>
                <c:pt idx="2256">
                  <c:v>19.84</c:v>
                </c:pt>
                <c:pt idx="2257">
                  <c:v>15.02</c:v>
                </c:pt>
                <c:pt idx="2258">
                  <c:v>14.86</c:v>
                </c:pt>
                <c:pt idx="2259">
                  <c:v>15.42</c:v>
                </c:pt>
                <c:pt idx="2260">
                  <c:v>15.23</c:v>
                </c:pt>
                <c:pt idx="2261">
                  <c:v>17.489999999999998</c:v>
                </c:pt>
                <c:pt idx="2262">
                  <c:v>15.59</c:v>
                </c:pt>
                <c:pt idx="2263">
                  <c:v>16.05</c:v>
                </c:pt>
                <c:pt idx="2264">
                  <c:v>207.58</c:v>
                </c:pt>
                <c:pt idx="2265">
                  <c:v>116.42</c:v>
                </c:pt>
                <c:pt idx="2266">
                  <c:v>117.85</c:v>
                </c:pt>
                <c:pt idx="2267">
                  <c:v>116.21</c:v>
                </c:pt>
                <c:pt idx="2268">
                  <c:v>7.74</c:v>
                </c:pt>
                <c:pt idx="2269">
                  <c:v>41.51</c:v>
                </c:pt>
                <c:pt idx="2270">
                  <c:v>80.680000000000007</c:v>
                </c:pt>
                <c:pt idx="2271">
                  <c:v>87.36</c:v>
                </c:pt>
                <c:pt idx="2272">
                  <c:v>94.69</c:v>
                </c:pt>
                <c:pt idx="2273">
                  <c:v>44.85</c:v>
                </c:pt>
                <c:pt idx="2274">
                  <c:v>31.72</c:v>
                </c:pt>
                <c:pt idx="2275">
                  <c:v>0.89</c:v>
                </c:pt>
                <c:pt idx="2276">
                  <c:v>1.91</c:v>
                </c:pt>
                <c:pt idx="2277">
                  <c:v>0</c:v>
                </c:pt>
                <c:pt idx="2278">
                  <c:v>16.420000000000002</c:v>
                </c:pt>
                <c:pt idx="2279">
                  <c:v>19.91</c:v>
                </c:pt>
                <c:pt idx="2280">
                  <c:v>21.14</c:v>
                </c:pt>
                <c:pt idx="2281">
                  <c:v>20.45</c:v>
                </c:pt>
                <c:pt idx="2282">
                  <c:v>22.28</c:v>
                </c:pt>
                <c:pt idx="2283">
                  <c:v>21.86</c:v>
                </c:pt>
                <c:pt idx="2284">
                  <c:v>20.45</c:v>
                </c:pt>
                <c:pt idx="2285">
                  <c:v>20.239999999999998</c:v>
                </c:pt>
                <c:pt idx="2286">
                  <c:v>21.41</c:v>
                </c:pt>
                <c:pt idx="2287">
                  <c:v>18.32</c:v>
                </c:pt>
                <c:pt idx="2288">
                  <c:v>147.69999999999999</c:v>
                </c:pt>
                <c:pt idx="2289">
                  <c:v>93.28</c:v>
                </c:pt>
                <c:pt idx="2290">
                  <c:v>114.29</c:v>
                </c:pt>
                <c:pt idx="2291">
                  <c:v>191.91</c:v>
                </c:pt>
                <c:pt idx="2292">
                  <c:v>0.14000000000000001</c:v>
                </c:pt>
                <c:pt idx="2293">
                  <c:v>112.86</c:v>
                </c:pt>
                <c:pt idx="2294">
                  <c:v>112.9</c:v>
                </c:pt>
                <c:pt idx="2295">
                  <c:v>127.91</c:v>
                </c:pt>
                <c:pt idx="2296">
                  <c:v>133.66</c:v>
                </c:pt>
                <c:pt idx="2297">
                  <c:v>39.770000000000003</c:v>
                </c:pt>
                <c:pt idx="2298">
                  <c:v>72.12</c:v>
                </c:pt>
                <c:pt idx="2299">
                  <c:v>59.59</c:v>
                </c:pt>
                <c:pt idx="2300">
                  <c:v>49.72</c:v>
                </c:pt>
                <c:pt idx="2301">
                  <c:v>0</c:v>
                </c:pt>
                <c:pt idx="2302">
                  <c:v>22.35</c:v>
                </c:pt>
                <c:pt idx="2303">
                  <c:v>24.08</c:v>
                </c:pt>
                <c:pt idx="2304">
                  <c:v>21.27</c:v>
                </c:pt>
                <c:pt idx="2305">
                  <c:v>20.48</c:v>
                </c:pt>
                <c:pt idx="2306">
                  <c:v>19.8</c:v>
                </c:pt>
                <c:pt idx="2307">
                  <c:v>22.32</c:v>
                </c:pt>
                <c:pt idx="2308">
                  <c:v>20.56</c:v>
                </c:pt>
                <c:pt idx="2309">
                  <c:v>21.28</c:v>
                </c:pt>
                <c:pt idx="2310">
                  <c:v>21.35</c:v>
                </c:pt>
                <c:pt idx="2311">
                  <c:v>21.77</c:v>
                </c:pt>
                <c:pt idx="2312">
                  <c:v>135.18</c:v>
                </c:pt>
                <c:pt idx="2313">
                  <c:v>47.88</c:v>
                </c:pt>
                <c:pt idx="2314">
                  <c:v>44.24</c:v>
                </c:pt>
                <c:pt idx="2315">
                  <c:v>112.18</c:v>
                </c:pt>
                <c:pt idx="2316">
                  <c:v>0</c:v>
                </c:pt>
                <c:pt idx="2317">
                  <c:v>24.77</c:v>
                </c:pt>
                <c:pt idx="2318">
                  <c:v>34.950000000000003</c:v>
                </c:pt>
                <c:pt idx="2319">
                  <c:v>58.72</c:v>
                </c:pt>
                <c:pt idx="2320">
                  <c:v>73.819999999999993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13.17</c:v>
                </c:pt>
                <c:pt idx="2327">
                  <c:v>16.7</c:v>
                </c:pt>
                <c:pt idx="2328">
                  <c:v>17.93</c:v>
                </c:pt>
                <c:pt idx="2329">
                  <c:v>18.62</c:v>
                </c:pt>
                <c:pt idx="2330">
                  <c:v>19.190000000000001</c:v>
                </c:pt>
                <c:pt idx="2331">
                  <c:v>21.82</c:v>
                </c:pt>
                <c:pt idx="2332">
                  <c:v>19.260000000000002</c:v>
                </c:pt>
                <c:pt idx="2333">
                  <c:v>19.190000000000001</c:v>
                </c:pt>
                <c:pt idx="2334">
                  <c:v>19.62</c:v>
                </c:pt>
                <c:pt idx="2335">
                  <c:v>19.940000000000001</c:v>
                </c:pt>
                <c:pt idx="2336">
                  <c:v>150.15</c:v>
                </c:pt>
                <c:pt idx="2337">
                  <c:v>71.67</c:v>
                </c:pt>
                <c:pt idx="2338">
                  <c:v>71.2</c:v>
                </c:pt>
                <c:pt idx="2339">
                  <c:v>133.99</c:v>
                </c:pt>
                <c:pt idx="2340">
                  <c:v>0</c:v>
                </c:pt>
                <c:pt idx="2341">
                  <c:v>39.49</c:v>
                </c:pt>
                <c:pt idx="2342">
                  <c:v>0</c:v>
                </c:pt>
                <c:pt idx="2343">
                  <c:v>0</c:v>
                </c:pt>
                <c:pt idx="2344">
                  <c:v>7.0000000000000007E-2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13.21</c:v>
                </c:pt>
                <c:pt idx="2351">
                  <c:v>15.41</c:v>
                </c:pt>
                <c:pt idx="2352">
                  <c:v>16.09</c:v>
                </c:pt>
                <c:pt idx="2353">
                  <c:v>15.87</c:v>
                </c:pt>
                <c:pt idx="2354">
                  <c:v>16.239999999999998</c:v>
                </c:pt>
                <c:pt idx="2355">
                  <c:v>18.25</c:v>
                </c:pt>
                <c:pt idx="2356">
                  <c:v>15.26</c:v>
                </c:pt>
                <c:pt idx="2357">
                  <c:v>14.47</c:v>
                </c:pt>
                <c:pt idx="2358">
                  <c:v>15.2</c:v>
                </c:pt>
                <c:pt idx="2359">
                  <c:v>15.81</c:v>
                </c:pt>
                <c:pt idx="2360">
                  <c:v>136.97999999999999</c:v>
                </c:pt>
                <c:pt idx="2361">
                  <c:v>104.19</c:v>
                </c:pt>
                <c:pt idx="2362">
                  <c:v>103.46</c:v>
                </c:pt>
                <c:pt idx="2363">
                  <c:v>180.68</c:v>
                </c:pt>
                <c:pt idx="2364">
                  <c:v>1.1200000000000001</c:v>
                </c:pt>
                <c:pt idx="2365">
                  <c:v>108.18</c:v>
                </c:pt>
                <c:pt idx="2366">
                  <c:v>171.04</c:v>
                </c:pt>
                <c:pt idx="2367">
                  <c:v>157.1</c:v>
                </c:pt>
                <c:pt idx="2368">
                  <c:v>111.85</c:v>
                </c:pt>
                <c:pt idx="2369">
                  <c:v>59</c:v>
                </c:pt>
                <c:pt idx="2370">
                  <c:v>157.06</c:v>
                </c:pt>
                <c:pt idx="2371">
                  <c:v>210.21</c:v>
                </c:pt>
                <c:pt idx="2372">
                  <c:v>133.27000000000001</c:v>
                </c:pt>
                <c:pt idx="2373">
                  <c:v>57.28</c:v>
                </c:pt>
                <c:pt idx="2374">
                  <c:v>58.57</c:v>
                </c:pt>
                <c:pt idx="2375">
                  <c:v>15.11</c:v>
                </c:pt>
                <c:pt idx="2376">
                  <c:v>16.59</c:v>
                </c:pt>
                <c:pt idx="2377">
                  <c:v>16.7</c:v>
                </c:pt>
                <c:pt idx="2378">
                  <c:v>16.41</c:v>
                </c:pt>
                <c:pt idx="2379">
                  <c:v>16.02</c:v>
                </c:pt>
                <c:pt idx="2380">
                  <c:v>11.23</c:v>
                </c:pt>
                <c:pt idx="2381">
                  <c:v>13</c:v>
                </c:pt>
                <c:pt idx="2382">
                  <c:v>12.6</c:v>
                </c:pt>
                <c:pt idx="2383">
                  <c:v>15.59</c:v>
                </c:pt>
                <c:pt idx="2384">
                  <c:v>237.82</c:v>
                </c:pt>
                <c:pt idx="2385">
                  <c:v>109.07</c:v>
                </c:pt>
                <c:pt idx="2386">
                  <c:v>91.87</c:v>
                </c:pt>
                <c:pt idx="2387">
                  <c:v>169.06</c:v>
                </c:pt>
                <c:pt idx="2388">
                  <c:v>1.1200000000000001</c:v>
                </c:pt>
                <c:pt idx="2389">
                  <c:v>99.36</c:v>
                </c:pt>
                <c:pt idx="2390">
                  <c:v>85.28</c:v>
                </c:pt>
                <c:pt idx="2391">
                  <c:v>92.87</c:v>
                </c:pt>
                <c:pt idx="2392">
                  <c:v>113.21</c:v>
                </c:pt>
                <c:pt idx="2393">
                  <c:v>69.23</c:v>
                </c:pt>
                <c:pt idx="2394">
                  <c:v>81.400000000000006</c:v>
                </c:pt>
                <c:pt idx="2395">
                  <c:v>54.87</c:v>
                </c:pt>
                <c:pt idx="2396">
                  <c:v>34.31</c:v>
                </c:pt>
                <c:pt idx="2397">
                  <c:v>0</c:v>
                </c:pt>
                <c:pt idx="2398">
                  <c:v>16.34</c:v>
                </c:pt>
                <c:pt idx="2399">
                  <c:v>20.02</c:v>
                </c:pt>
                <c:pt idx="2400">
                  <c:v>20.2</c:v>
                </c:pt>
                <c:pt idx="2401">
                  <c:v>20.13</c:v>
                </c:pt>
                <c:pt idx="2402">
                  <c:v>19.66</c:v>
                </c:pt>
                <c:pt idx="2403">
                  <c:v>20.059999999999999</c:v>
                </c:pt>
                <c:pt idx="2404">
                  <c:v>18.940000000000001</c:v>
                </c:pt>
                <c:pt idx="2405">
                  <c:v>19.55</c:v>
                </c:pt>
                <c:pt idx="2406">
                  <c:v>20.05</c:v>
                </c:pt>
                <c:pt idx="2407">
                  <c:v>29.77</c:v>
                </c:pt>
                <c:pt idx="2408">
                  <c:v>199.59</c:v>
                </c:pt>
                <c:pt idx="2409">
                  <c:v>120.95</c:v>
                </c:pt>
                <c:pt idx="2410">
                  <c:v>121.21</c:v>
                </c:pt>
                <c:pt idx="2411">
                  <c:v>183.71</c:v>
                </c:pt>
                <c:pt idx="2412">
                  <c:v>2.23</c:v>
                </c:pt>
                <c:pt idx="2413">
                  <c:v>83.87</c:v>
                </c:pt>
                <c:pt idx="2414">
                  <c:v>117.21</c:v>
                </c:pt>
                <c:pt idx="2415">
                  <c:v>132.97999999999999</c:v>
                </c:pt>
                <c:pt idx="2416">
                  <c:v>120.82</c:v>
                </c:pt>
                <c:pt idx="2417">
                  <c:v>74.44</c:v>
                </c:pt>
                <c:pt idx="2418">
                  <c:v>140.61000000000001</c:v>
                </c:pt>
                <c:pt idx="2419">
                  <c:v>133.16</c:v>
                </c:pt>
                <c:pt idx="2420">
                  <c:v>72.680000000000007</c:v>
                </c:pt>
                <c:pt idx="2421">
                  <c:v>0</c:v>
                </c:pt>
                <c:pt idx="2422">
                  <c:v>15.88</c:v>
                </c:pt>
                <c:pt idx="2423">
                  <c:v>18.649999999999999</c:v>
                </c:pt>
                <c:pt idx="2424">
                  <c:v>20.41</c:v>
                </c:pt>
                <c:pt idx="2425">
                  <c:v>20.16</c:v>
                </c:pt>
                <c:pt idx="2426">
                  <c:v>19.43</c:v>
                </c:pt>
                <c:pt idx="2427">
                  <c:v>18.32</c:v>
                </c:pt>
                <c:pt idx="2428">
                  <c:v>18.170000000000002</c:v>
                </c:pt>
                <c:pt idx="2429">
                  <c:v>19.48</c:v>
                </c:pt>
                <c:pt idx="2430">
                  <c:v>19.12</c:v>
                </c:pt>
                <c:pt idx="2431">
                  <c:v>18.53</c:v>
                </c:pt>
                <c:pt idx="2432">
                  <c:v>265.02999999999997</c:v>
                </c:pt>
                <c:pt idx="2433">
                  <c:v>149.18</c:v>
                </c:pt>
                <c:pt idx="2434">
                  <c:v>87.38</c:v>
                </c:pt>
                <c:pt idx="2435">
                  <c:v>114.3</c:v>
                </c:pt>
                <c:pt idx="2436">
                  <c:v>3.67</c:v>
                </c:pt>
                <c:pt idx="2437">
                  <c:v>117.39</c:v>
                </c:pt>
                <c:pt idx="2438">
                  <c:v>127.43</c:v>
                </c:pt>
                <c:pt idx="2439">
                  <c:v>134.63999999999999</c:v>
                </c:pt>
                <c:pt idx="2440">
                  <c:v>139.03</c:v>
                </c:pt>
                <c:pt idx="2441">
                  <c:v>58.85</c:v>
                </c:pt>
                <c:pt idx="2442">
                  <c:v>39.14</c:v>
                </c:pt>
                <c:pt idx="2443">
                  <c:v>4.18</c:v>
                </c:pt>
                <c:pt idx="2444">
                  <c:v>3.25</c:v>
                </c:pt>
                <c:pt idx="2445">
                  <c:v>0</c:v>
                </c:pt>
                <c:pt idx="2446">
                  <c:v>21.46</c:v>
                </c:pt>
                <c:pt idx="2447">
                  <c:v>24.09</c:v>
                </c:pt>
                <c:pt idx="2448">
                  <c:v>25.96</c:v>
                </c:pt>
                <c:pt idx="2449">
                  <c:v>23.83</c:v>
                </c:pt>
                <c:pt idx="2450">
                  <c:v>18.32</c:v>
                </c:pt>
                <c:pt idx="2451">
                  <c:v>16.8</c:v>
                </c:pt>
                <c:pt idx="2452">
                  <c:v>20.48</c:v>
                </c:pt>
                <c:pt idx="2453">
                  <c:v>21.68</c:v>
                </c:pt>
                <c:pt idx="2454">
                  <c:v>19.149999999999999</c:v>
                </c:pt>
                <c:pt idx="2455">
                  <c:v>22.94</c:v>
                </c:pt>
                <c:pt idx="2456">
                  <c:v>157.72</c:v>
                </c:pt>
                <c:pt idx="2457">
                  <c:v>106.93</c:v>
                </c:pt>
                <c:pt idx="2458">
                  <c:v>76.13</c:v>
                </c:pt>
                <c:pt idx="2459">
                  <c:v>143.09</c:v>
                </c:pt>
                <c:pt idx="2460">
                  <c:v>1.19</c:v>
                </c:pt>
                <c:pt idx="2461">
                  <c:v>84.07</c:v>
                </c:pt>
                <c:pt idx="2462">
                  <c:v>87.55</c:v>
                </c:pt>
                <c:pt idx="2463">
                  <c:v>51.81</c:v>
                </c:pt>
                <c:pt idx="2464">
                  <c:v>46.87</c:v>
                </c:pt>
                <c:pt idx="2465">
                  <c:v>4.07</c:v>
                </c:pt>
                <c:pt idx="2466">
                  <c:v>18.28</c:v>
                </c:pt>
                <c:pt idx="2467">
                  <c:v>2.31</c:v>
                </c:pt>
                <c:pt idx="2468">
                  <c:v>4.07</c:v>
                </c:pt>
                <c:pt idx="2469">
                  <c:v>0</c:v>
                </c:pt>
                <c:pt idx="2470">
                  <c:v>18.100000000000001</c:v>
                </c:pt>
                <c:pt idx="2471">
                  <c:v>14.96</c:v>
                </c:pt>
                <c:pt idx="2472">
                  <c:v>15.01</c:v>
                </c:pt>
                <c:pt idx="2473">
                  <c:v>15.62</c:v>
                </c:pt>
                <c:pt idx="2474">
                  <c:v>17.309999999999999</c:v>
                </c:pt>
                <c:pt idx="2475">
                  <c:v>15.98</c:v>
                </c:pt>
                <c:pt idx="2476">
                  <c:v>16.48</c:v>
                </c:pt>
                <c:pt idx="2477">
                  <c:v>17.71</c:v>
                </c:pt>
                <c:pt idx="2478">
                  <c:v>19.079999999999998</c:v>
                </c:pt>
                <c:pt idx="2479">
                  <c:v>17.57</c:v>
                </c:pt>
                <c:pt idx="2480">
                  <c:v>69.98</c:v>
                </c:pt>
                <c:pt idx="2481">
                  <c:v>1.26</c:v>
                </c:pt>
                <c:pt idx="2482">
                  <c:v>2.87</c:v>
                </c:pt>
                <c:pt idx="2483">
                  <c:v>51.69</c:v>
                </c:pt>
                <c:pt idx="2484">
                  <c:v>0</c:v>
                </c:pt>
                <c:pt idx="2485">
                  <c:v>2.2400000000000002</c:v>
                </c:pt>
                <c:pt idx="2486">
                  <c:v>4.21</c:v>
                </c:pt>
                <c:pt idx="2487">
                  <c:v>4.93</c:v>
                </c:pt>
                <c:pt idx="2488">
                  <c:v>2.23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12.85</c:v>
                </c:pt>
                <c:pt idx="2495">
                  <c:v>12.7</c:v>
                </c:pt>
                <c:pt idx="2496">
                  <c:v>15.73</c:v>
                </c:pt>
                <c:pt idx="2497">
                  <c:v>15.44</c:v>
                </c:pt>
                <c:pt idx="2498">
                  <c:v>15.66</c:v>
                </c:pt>
                <c:pt idx="2499">
                  <c:v>15.98</c:v>
                </c:pt>
                <c:pt idx="2500">
                  <c:v>14.86</c:v>
                </c:pt>
                <c:pt idx="2501">
                  <c:v>16.73</c:v>
                </c:pt>
                <c:pt idx="2502">
                  <c:v>14.98</c:v>
                </c:pt>
                <c:pt idx="2503">
                  <c:v>15.72</c:v>
                </c:pt>
                <c:pt idx="2504">
                  <c:v>13.25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13.36</c:v>
                </c:pt>
                <c:pt idx="2519">
                  <c:v>14.87</c:v>
                </c:pt>
                <c:pt idx="2520">
                  <c:v>14.54</c:v>
                </c:pt>
                <c:pt idx="2521">
                  <c:v>15.15</c:v>
                </c:pt>
                <c:pt idx="2522">
                  <c:v>17.72</c:v>
                </c:pt>
                <c:pt idx="2523">
                  <c:v>15.48</c:v>
                </c:pt>
                <c:pt idx="2524">
                  <c:v>14.98</c:v>
                </c:pt>
                <c:pt idx="2525">
                  <c:v>14.61</c:v>
                </c:pt>
                <c:pt idx="2526">
                  <c:v>15.48</c:v>
                </c:pt>
                <c:pt idx="2527">
                  <c:v>25.2</c:v>
                </c:pt>
                <c:pt idx="2528">
                  <c:v>213.12</c:v>
                </c:pt>
                <c:pt idx="2529">
                  <c:v>138.21</c:v>
                </c:pt>
                <c:pt idx="2530">
                  <c:v>133.49</c:v>
                </c:pt>
                <c:pt idx="2531">
                  <c:v>197.52</c:v>
                </c:pt>
                <c:pt idx="2532">
                  <c:v>2.81</c:v>
                </c:pt>
                <c:pt idx="2533">
                  <c:v>111.55</c:v>
                </c:pt>
                <c:pt idx="2534">
                  <c:v>137.63999999999999</c:v>
                </c:pt>
                <c:pt idx="2535">
                  <c:v>138.94999999999999</c:v>
                </c:pt>
                <c:pt idx="2536">
                  <c:v>124.35</c:v>
                </c:pt>
                <c:pt idx="2537">
                  <c:v>34.880000000000003</c:v>
                </c:pt>
                <c:pt idx="2538">
                  <c:v>43.81</c:v>
                </c:pt>
                <c:pt idx="2539">
                  <c:v>8.82</c:v>
                </c:pt>
                <c:pt idx="2540">
                  <c:v>4.1100000000000003</c:v>
                </c:pt>
                <c:pt idx="2541">
                  <c:v>0</c:v>
                </c:pt>
                <c:pt idx="2542">
                  <c:v>13.28</c:v>
                </c:pt>
                <c:pt idx="2543">
                  <c:v>14.76</c:v>
                </c:pt>
                <c:pt idx="2544">
                  <c:v>16.09</c:v>
                </c:pt>
                <c:pt idx="2545">
                  <c:v>16.91</c:v>
                </c:pt>
                <c:pt idx="2546">
                  <c:v>17.32</c:v>
                </c:pt>
                <c:pt idx="2547">
                  <c:v>15.87</c:v>
                </c:pt>
                <c:pt idx="2548">
                  <c:v>15.77</c:v>
                </c:pt>
                <c:pt idx="2549">
                  <c:v>16.809999999999999</c:v>
                </c:pt>
                <c:pt idx="2550">
                  <c:v>16.309999999999999</c:v>
                </c:pt>
                <c:pt idx="2551">
                  <c:v>20.69</c:v>
                </c:pt>
                <c:pt idx="2552">
                  <c:v>112.47</c:v>
                </c:pt>
                <c:pt idx="2553">
                  <c:v>101.77</c:v>
                </c:pt>
                <c:pt idx="2554">
                  <c:v>112.35</c:v>
                </c:pt>
                <c:pt idx="2555">
                  <c:v>248.83</c:v>
                </c:pt>
                <c:pt idx="2556">
                  <c:v>8.39</c:v>
                </c:pt>
                <c:pt idx="2557">
                  <c:v>132.15</c:v>
                </c:pt>
                <c:pt idx="2558">
                  <c:v>168.81</c:v>
                </c:pt>
                <c:pt idx="2559">
                  <c:v>141.77000000000001</c:v>
                </c:pt>
                <c:pt idx="2560">
                  <c:v>126.71</c:v>
                </c:pt>
                <c:pt idx="2561">
                  <c:v>46.65</c:v>
                </c:pt>
                <c:pt idx="2562">
                  <c:v>153.54</c:v>
                </c:pt>
                <c:pt idx="2563">
                  <c:v>191.91</c:v>
                </c:pt>
                <c:pt idx="2564">
                  <c:v>79.31</c:v>
                </c:pt>
                <c:pt idx="2565">
                  <c:v>0</c:v>
                </c:pt>
                <c:pt idx="2566">
                  <c:v>13.22</c:v>
                </c:pt>
                <c:pt idx="2567">
                  <c:v>12.99</c:v>
                </c:pt>
                <c:pt idx="2568">
                  <c:v>13.43</c:v>
                </c:pt>
                <c:pt idx="2569">
                  <c:v>13.47</c:v>
                </c:pt>
                <c:pt idx="2570">
                  <c:v>15.98</c:v>
                </c:pt>
                <c:pt idx="2571">
                  <c:v>13.6</c:v>
                </c:pt>
                <c:pt idx="2572">
                  <c:v>12.97</c:v>
                </c:pt>
                <c:pt idx="2573">
                  <c:v>13.6</c:v>
                </c:pt>
                <c:pt idx="2574">
                  <c:v>14.15</c:v>
                </c:pt>
                <c:pt idx="2575">
                  <c:v>14.25</c:v>
                </c:pt>
                <c:pt idx="2576">
                  <c:v>248.44</c:v>
                </c:pt>
                <c:pt idx="2577">
                  <c:v>163.98</c:v>
                </c:pt>
                <c:pt idx="2578">
                  <c:v>150.16</c:v>
                </c:pt>
                <c:pt idx="2579">
                  <c:v>219.82</c:v>
                </c:pt>
                <c:pt idx="2580">
                  <c:v>3.56</c:v>
                </c:pt>
                <c:pt idx="2581">
                  <c:v>131.29</c:v>
                </c:pt>
                <c:pt idx="2582">
                  <c:v>108.04</c:v>
                </c:pt>
                <c:pt idx="2583">
                  <c:v>126.97</c:v>
                </c:pt>
                <c:pt idx="2584">
                  <c:v>123.62</c:v>
                </c:pt>
                <c:pt idx="2585">
                  <c:v>81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11.7</c:v>
                </c:pt>
                <c:pt idx="2591">
                  <c:v>13.32</c:v>
                </c:pt>
                <c:pt idx="2592">
                  <c:v>14.51</c:v>
                </c:pt>
                <c:pt idx="2593">
                  <c:v>15.95</c:v>
                </c:pt>
                <c:pt idx="2594">
                  <c:v>14.41</c:v>
                </c:pt>
                <c:pt idx="2595">
                  <c:v>14.39</c:v>
                </c:pt>
                <c:pt idx="2596">
                  <c:v>14.61</c:v>
                </c:pt>
                <c:pt idx="2597">
                  <c:v>15.4</c:v>
                </c:pt>
                <c:pt idx="2598">
                  <c:v>15</c:v>
                </c:pt>
                <c:pt idx="2599">
                  <c:v>17.97</c:v>
                </c:pt>
                <c:pt idx="2600">
                  <c:v>199.62</c:v>
                </c:pt>
                <c:pt idx="2601">
                  <c:v>116.35</c:v>
                </c:pt>
                <c:pt idx="2602">
                  <c:v>116.17</c:v>
                </c:pt>
                <c:pt idx="2603">
                  <c:v>159.09</c:v>
                </c:pt>
                <c:pt idx="2604">
                  <c:v>3.85</c:v>
                </c:pt>
                <c:pt idx="2605">
                  <c:v>106.92</c:v>
                </c:pt>
                <c:pt idx="2606">
                  <c:v>115.02</c:v>
                </c:pt>
                <c:pt idx="2607">
                  <c:v>125.79</c:v>
                </c:pt>
                <c:pt idx="2608">
                  <c:v>126.4</c:v>
                </c:pt>
                <c:pt idx="2609">
                  <c:v>52.93</c:v>
                </c:pt>
                <c:pt idx="2610">
                  <c:v>70.89</c:v>
                </c:pt>
                <c:pt idx="2611">
                  <c:v>20.63</c:v>
                </c:pt>
                <c:pt idx="2612">
                  <c:v>7.7</c:v>
                </c:pt>
                <c:pt idx="2613">
                  <c:v>0</c:v>
                </c:pt>
                <c:pt idx="2614">
                  <c:v>11.96</c:v>
                </c:pt>
                <c:pt idx="2615">
                  <c:v>13.27</c:v>
                </c:pt>
                <c:pt idx="2616">
                  <c:v>14.08</c:v>
                </c:pt>
                <c:pt idx="2617">
                  <c:v>16.809999999999999</c:v>
                </c:pt>
                <c:pt idx="2618">
                  <c:v>15</c:v>
                </c:pt>
                <c:pt idx="2619">
                  <c:v>14.5</c:v>
                </c:pt>
                <c:pt idx="2620">
                  <c:v>14.58</c:v>
                </c:pt>
                <c:pt idx="2621">
                  <c:v>15.18</c:v>
                </c:pt>
                <c:pt idx="2622">
                  <c:v>16.45</c:v>
                </c:pt>
                <c:pt idx="2623">
                  <c:v>15.33</c:v>
                </c:pt>
                <c:pt idx="2624">
                  <c:v>157.25</c:v>
                </c:pt>
                <c:pt idx="2625">
                  <c:v>139.61000000000001</c:v>
                </c:pt>
                <c:pt idx="2626">
                  <c:v>111.28</c:v>
                </c:pt>
                <c:pt idx="2627">
                  <c:v>204.83</c:v>
                </c:pt>
                <c:pt idx="2628">
                  <c:v>0.54</c:v>
                </c:pt>
                <c:pt idx="2629">
                  <c:v>121.1</c:v>
                </c:pt>
                <c:pt idx="2630">
                  <c:v>169.77</c:v>
                </c:pt>
                <c:pt idx="2631">
                  <c:v>147.6</c:v>
                </c:pt>
                <c:pt idx="2632">
                  <c:v>203.8</c:v>
                </c:pt>
                <c:pt idx="2633">
                  <c:v>88.81</c:v>
                </c:pt>
                <c:pt idx="2634">
                  <c:v>72.540000000000006</c:v>
                </c:pt>
                <c:pt idx="2635">
                  <c:v>38.450000000000003</c:v>
                </c:pt>
                <c:pt idx="2636">
                  <c:v>0</c:v>
                </c:pt>
                <c:pt idx="2637">
                  <c:v>0</c:v>
                </c:pt>
                <c:pt idx="2638">
                  <c:v>14.28</c:v>
                </c:pt>
                <c:pt idx="2639">
                  <c:v>13.54</c:v>
                </c:pt>
                <c:pt idx="2640">
                  <c:v>13.4</c:v>
                </c:pt>
                <c:pt idx="2641">
                  <c:v>13.53</c:v>
                </c:pt>
                <c:pt idx="2642">
                  <c:v>13.93</c:v>
                </c:pt>
                <c:pt idx="2643">
                  <c:v>14.51</c:v>
                </c:pt>
                <c:pt idx="2644">
                  <c:v>14.4</c:v>
                </c:pt>
                <c:pt idx="2645">
                  <c:v>15.06</c:v>
                </c:pt>
                <c:pt idx="2646">
                  <c:v>15.19</c:v>
                </c:pt>
                <c:pt idx="2647">
                  <c:v>18.36</c:v>
                </c:pt>
                <c:pt idx="2648">
                  <c:v>82.08</c:v>
                </c:pt>
                <c:pt idx="2649">
                  <c:v>18.21</c:v>
                </c:pt>
                <c:pt idx="2650">
                  <c:v>54.11</c:v>
                </c:pt>
                <c:pt idx="2651">
                  <c:v>102.56</c:v>
                </c:pt>
                <c:pt idx="2652">
                  <c:v>0</c:v>
                </c:pt>
                <c:pt idx="2653">
                  <c:v>39.76</c:v>
                </c:pt>
                <c:pt idx="2654">
                  <c:v>15.12</c:v>
                </c:pt>
                <c:pt idx="2655">
                  <c:v>51.44</c:v>
                </c:pt>
                <c:pt idx="2656">
                  <c:v>4.1100000000000003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14.37</c:v>
                </c:pt>
                <c:pt idx="2663">
                  <c:v>16.05</c:v>
                </c:pt>
                <c:pt idx="2664">
                  <c:v>16.170000000000002</c:v>
                </c:pt>
                <c:pt idx="2665">
                  <c:v>16.71</c:v>
                </c:pt>
                <c:pt idx="2666">
                  <c:v>16.16</c:v>
                </c:pt>
                <c:pt idx="2667">
                  <c:v>17.46</c:v>
                </c:pt>
                <c:pt idx="2668">
                  <c:v>17.97</c:v>
                </c:pt>
                <c:pt idx="2669">
                  <c:v>17.64</c:v>
                </c:pt>
                <c:pt idx="2670">
                  <c:v>17.89</c:v>
                </c:pt>
                <c:pt idx="2671">
                  <c:v>17.14</c:v>
                </c:pt>
                <c:pt idx="2672">
                  <c:v>82.77</c:v>
                </c:pt>
                <c:pt idx="2673">
                  <c:v>4.21</c:v>
                </c:pt>
                <c:pt idx="2674">
                  <c:v>3.39</c:v>
                </c:pt>
                <c:pt idx="2675">
                  <c:v>56.2</c:v>
                </c:pt>
                <c:pt idx="2676">
                  <c:v>0</c:v>
                </c:pt>
                <c:pt idx="2677">
                  <c:v>4.28</c:v>
                </c:pt>
                <c:pt idx="2678">
                  <c:v>4.18</c:v>
                </c:pt>
                <c:pt idx="2679">
                  <c:v>3.64</c:v>
                </c:pt>
                <c:pt idx="2680">
                  <c:v>3.31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15.26</c:v>
                </c:pt>
                <c:pt idx="2687">
                  <c:v>17.13</c:v>
                </c:pt>
                <c:pt idx="2688">
                  <c:v>17.57</c:v>
                </c:pt>
                <c:pt idx="2689">
                  <c:v>18.059999999999999</c:v>
                </c:pt>
                <c:pt idx="2690">
                  <c:v>17.61</c:v>
                </c:pt>
                <c:pt idx="2691">
                  <c:v>16.96</c:v>
                </c:pt>
                <c:pt idx="2692">
                  <c:v>16.27</c:v>
                </c:pt>
                <c:pt idx="2693">
                  <c:v>17.25</c:v>
                </c:pt>
                <c:pt idx="2694">
                  <c:v>15.84</c:v>
                </c:pt>
                <c:pt idx="2695">
                  <c:v>16.920000000000002</c:v>
                </c:pt>
                <c:pt idx="2696">
                  <c:v>183.64</c:v>
                </c:pt>
                <c:pt idx="2697">
                  <c:v>146.27000000000001</c:v>
                </c:pt>
                <c:pt idx="2698">
                  <c:v>126.21</c:v>
                </c:pt>
                <c:pt idx="2699">
                  <c:v>194.47</c:v>
                </c:pt>
                <c:pt idx="2700">
                  <c:v>0.33</c:v>
                </c:pt>
                <c:pt idx="2701">
                  <c:v>78.55</c:v>
                </c:pt>
                <c:pt idx="2702">
                  <c:v>70.7</c:v>
                </c:pt>
                <c:pt idx="2703">
                  <c:v>62.75</c:v>
                </c:pt>
                <c:pt idx="2704">
                  <c:v>69.13</c:v>
                </c:pt>
                <c:pt idx="2705">
                  <c:v>16.559999999999999</c:v>
                </c:pt>
                <c:pt idx="2706">
                  <c:v>35.5</c:v>
                </c:pt>
                <c:pt idx="2707">
                  <c:v>10.41</c:v>
                </c:pt>
                <c:pt idx="2708">
                  <c:v>2.88</c:v>
                </c:pt>
                <c:pt idx="2709">
                  <c:v>0</c:v>
                </c:pt>
                <c:pt idx="2710">
                  <c:v>13.72</c:v>
                </c:pt>
                <c:pt idx="2711">
                  <c:v>14.94</c:v>
                </c:pt>
                <c:pt idx="2712">
                  <c:v>16.670000000000002</c:v>
                </c:pt>
                <c:pt idx="2713">
                  <c:v>17.88</c:v>
                </c:pt>
                <c:pt idx="2714">
                  <c:v>18.18</c:v>
                </c:pt>
                <c:pt idx="2715">
                  <c:v>17.68</c:v>
                </c:pt>
                <c:pt idx="2716">
                  <c:v>15.28</c:v>
                </c:pt>
                <c:pt idx="2717">
                  <c:v>17.46</c:v>
                </c:pt>
                <c:pt idx="2718">
                  <c:v>15.99</c:v>
                </c:pt>
                <c:pt idx="2719">
                  <c:v>17.97</c:v>
                </c:pt>
                <c:pt idx="2720">
                  <c:v>131.66</c:v>
                </c:pt>
                <c:pt idx="2721">
                  <c:v>57.1</c:v>
                </c:pt>
                <c:pt idx="2722">
                  <c:v>35.43</c:v>
                </c:pt>
                <c:pt idx="2723">
                  <c:v>135.25</c:v>
                </c:pt>
                <c:pt idx="2724">
                  <c:v>1.98</c:v>
                </c:pt>
                <c:pt idx="2725">
                  <c:v>87.73</c:v>
                </c:pt>
                <c:pt idx="2726">
                  <c:v>67.819999999999993</c:v>
                </c:pt>
                <c:pt idx="2727">
                  <c:v>92.06</c:v>
                </c:pt>
                <c:pt idx="2728">
                  <c:v>110.87</c:v>
                </c:pt>
                <c:pt idx="2729">
                  <c:v>54.43</c:v>
                </c:pt>
                <c:pt idx="2730">
                  <c:v>125.2</c:v>
                </c:pt>
                <c:pt idx="2731">
                  <c:v>53.86</c:v>
                </c:pt>
                <c:pt idx="2732">
                  <c:v>82.51</c:v>
                </c:pt>
                <c:pt idx="2733">
                  <c:v>0</c:v>
                </c:pt>
                <c:pt idx="2734">
                  <c:v>12.53</c:v>
                </c:pt>
                <c:pt idx="2735">
                  <c:v>13.64</c:v>
                </c:pt>
                <c:pt idx="2736">
                  <c:v>13.36</c:v>
                </c:pt>
                <c:pt idx="2737">
                  <c:v>12.99</c:v>
                </c:pt>
                <c:pt idx="2738">
                  <c:v>14.44</c:v>
                </c:pt>
                <c:pt idx="2739">
                  <c:v>13.67</c:v>
                </c:pt>
                <c:pt idx="2740">
                  <c:v>14.01</c:v>
                </c:pt>
                <c:pt idx="2741">
                  <c:v>15.87</c:v>
                </c:pt>
                <c:pt idx="2742">
                  <c:v>16.95</c:v>
                </c:pt>
                <c:pt idx="2743">
                  <c:v>16.02</c:v>
                </c:pt>
                <c:pt idx="2744">
                  <c:v>221.44</c:v>
                </c:pt>
                <c:pt idx="2745">
                  <c:v>157.97</c:v>
                </c:pt>
                <c:pt idx="2746">
                  <c:v>140.32</c:v>
                </c:pt>
                <c:pt idx="2747">
                  <c:v>153.86000000000001</c:v>
                </c:pt>
                <c:pt idx="2748">
                  <c:v>3.38</c:v>
                </c:pt>
                <c:pt idx="2749">
                  <c:v>104.19</c:v>
                </c:pt>
                <c:pt idx="2750">
                  <c:v>139.28</c:v>
                </c:pt>
                <c:pt idx="2751">
                  <c:v>104.47</c:v>
                </c:pt>
                <c:pt idx="2752">
                  <c:v>131.47</c:v>
                </c:pt>
                <c:pt idx="2753">
                  <c:v>136.55000000000001</c:v>
                </c:pt>
                <c:pt idx="2754">
                  <c:v>74.13</c:v>
                </c:pt>
                <c:pt idx="2755">
                  <c:v>67.739999999999995</c:v>
                </c:pt>
                <c:pt idx="2756">
                  <c:v>59</c:v>
                </c:pt>
                <c:pt idx="2757">
                  <c:v>0</c:v>
                </c:pt>
                <c:pt idx="2758">
                  <c:v>13</c:v>
                </c:pt>
                <c:pt idx="2759">
                  <c:v>14.25</c:v>
                </c:pt>
                <c:pt idx="2760">
                  <c:v>15.37</c:v>
                </c:pt>
                <c:pt idx="2761">
                  <c:v>17.14</c:v>
                </c:pt>
                <c:pt idx="2762">
                  <c:v>17.71</c:v>
                </c:pt>
                <c:pt idx="2763">
                  <c:v>17.28</c:v>
                </c:pt>
                <c:pt idx="2764">
                  <c:v>17.32</c:v>
                </c:pt>
                <c:pt idx="2765">
                  <c:v>18.41</c:v>
                </c:pt>
                <c:pt idx="2766">
                  <c:v>18</c:v>
                </c:pt>
                <c:pt idx="2767">
                  <c:v>28.65</c:v>
                </c:pt>
                <c:pt idx="2768">
                  <c:v>283.02999999999997</c:v>
                </c:pt>
                <c:pt idx="2769">
                  <c:v>192.78</c:v>
                </c:pt>
                <c:pt idx="2770">
                  <c:v>186.01</c:v>
                </c:pt>
                <c:pt idx="2771">
                  <c:v>240.55</c:v>
                </c:pt>
                <c:pt idx="2772">
                  <c:v>1.98</c:v>
                </c:pt>
                <c:pt idx="2773">
                  <c:v>127.62</c:v>
                </c:pt>
                <c:pt idx="2774">
                  <c:v>58.21</c:v>
                </c:pt>
                <c:pt idx="2775">
                  <c:v>82.87</c:v>
                </c:pt>
                <c:pt idx="2776">
                  <c:v>123.85</c:v>
                </c:pt>
                <c:pt idx="2777">
                  <c:v>107.94</c:v>
                </c:pt>
                <c:pt idx="2778">
                  <c:v>210.71</c:v>
                </c:pt>
                <c:pt idx="2779">
                  <c:v>179.97</c:v>
                </c:pt>
                <c:pt idx="2780">
                  <c:v>95.57</c:v>
                </c:pt>
                <c:pt idx="2781">
                  <c:v>0</c:v>
                </c:pt>
                <c:pt idx="2782">
                  <c:v>11.05</c:v>
                </c:pt>
                <c:pt idx="2783">
                  <c:v>12.86</c:v>
                </c:pt>
                <c:pt idx="2784">
                  <c:v>12.79</c:v>
                </c:pt>
                <c:pt idx="2785">
                  <c:v>14.83</c:v>
                </c:pt>
                <c:pt idx="2786">
                  <c:v>12.78</c:v>
                </c:pt>
                <c:pt idx="2787">
                  <c:v>13.18</c:v>
                </c:pt>
                <c:pt idx="2788">
                  <c:v>13.91</c:v>
                </c:pt>
                <c:pt idx="2789">
                  <c:v>16.89</c:v>
                </c:pt>
                <c:pt idx="2790">
                  <c:v>15.12</c:v>
                </c:pt>
                <c:pt idx="2791">
                  <c:v>14.54</c:v>
                </c:pt>
                <c:pt idx="2792">
                  <c:v>206.6</c:v>
                </c:pt>
                <c:pt idx="2793">
                  <c:v>68.59</c:v>
                </c:pt>
                <c:pt idx="2794">
                  <c:v>54.36</c:v>
                </c:pt>
                <c:pt idx="2795">
                  <c:v>124.05</c:v>
                </c:pt>
                <c:pt idx="2796">
                  <c:v>5.36</c:v>
                </c:pt>
                <c:pt idx="2797">
                  <c:v>97.45</c:v>
                </c:pt>
                <c:pt idx="2798">
                  <c:v>186.51</c:v>
                </c:pt>
                <c:pt idx="2799">
                  <c:v>157.03</c:v>
                </c:pt>
                <c:pt idx="2800">
                  <c:v>150.94</c:v>
                </c:pt>
                <c:pt idx="2801">
                  <c:v>22.93</c:v>
                </c:pt>
                <c:pt idx="2802">
                  <c:v>144.18</c:v>
                </c:pt>
                <c:pt idx="2803">
                  <c:v>132.49</c:v>
                </c:pt>
                <c:pt idx="2804">
                  <c:v>109.98</c:v>
                </c:pt>
                <c:pt idx="2805">
                  <c:v>0</c:v>
                </c:pt>
                <c:pt idx="2806">
                  <c:v>11.37</c:v>
                </c:pt>
                <c:pt idx="2807">
                  <c:v>12.34</c:v>
                </c:pt>
                <c:pt idx="2808">
                  <c:v>12.24</c:v>
                </c:pt>
                <c:pt idx="2809">
                  <c:v>12.14</c:v>
                </c:pt>
                <c:pt idx="2810">
                  <c:v>13.57</c:v>
                </c:pt>
                <c:pt idx="2811">
                  <c:v>11.88</c:v>
                </c:pt>
                <c:pt idx="2812">
                  <c:v>12.23</c:v>
                </c:pt>
                <c:pt idx="2813">
                  <c:v>13.75</c:v>
                </c:pt>
                <c:pt idx="2814">
                  <c:v>15.12</c:v>
                </c:pt>
                <c:pt idx="2815">
                  <c:v>14.36</c:v>
                </c:pt>
                <c:pt idx="2816">
                  <c:v>79.3</c:v>
                </c:pt>
                <c:pt idx="2817">
                  <c:v>10.19</c:v>
                </c:pt>
                <c:pt idx="2818">
                  <c:v>16.07</c:v>
                </c:pt>
                <c:pt idx="2819">
                  <c:v>68.94</c:v>
                </c:pt>
                <c:pt idx="2820">
                  <c:v>0</c:v>
                </c:pt>
                <c:pt idx="2821">
                  <c:v>10.9</c:v>
                </c:pt>
                <c:pt idx="2822">
                  <c:v>4.75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13.47</c:v>
                </c:pt>
                <c:pt idx="2831">
                  <c:v>13.25</c:v>
                </c:pt>
                <c:pt idx="2832">
                  <c:v>13.71</c:v>
                </c:pt>
                <c:pt idx="2833">
                  <c:v>13.67</c:v>
                </c:pt>
                <c:pt idx="2834">
                  <c:v>14.16</c:v>
                </c:pt>
                <c:pt idx="2835">
                  <c:v>15.02</c:v>
                </c:pt>
                <c:pt idx="2836">
                  <c:v>14.5</c:v>
                </c:pt>
                <c:pt idx="2837">
                  <c:v>14.97</c:v>
                </c:pt>
                <c:pt idx="2838">
                  <c:v>14.83</c:v>
                </c:pt>
                <c:pt idx="2839">
                  <c:v>16.39</c:v>
                </c:pt>
                <c:pt idx="2840">
                  <c:v>10.91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15.95</c:v>
                </c:pt>
                <c:pt idx="2855">
                  <c:v>16.850000000000001</c:v>
                </c:pt>
                <c:pt idx="2856">
                  <c:v>17.89</c:v>
                </c:pt>
                <c:pt idx="2857">
                  <c:v>17.420000000000002</c:v>
                </c:pt>
                <c:pt idx="2858">
                  <c:v>18.260000000000002</c:v>
                </c:pt>
                <c:pt idx="2859">
                  <c:v>17.600000000000001</c:v>
                </c:pt>
                <c:pt idx="2860">
                  <c:v>17.5</c:v>
                </c:pt>
                <c:pt idx="2861">
                  <c:v>17.239999999999998</c:v>
                </c:pt>
                <c:pt idx="2862">
                  <c:v>16.96</c:v>
                </c:pt>
                <c:pt idx="2863">
                  <c:v>28.47</c:v>
                </c:pt>
                <c:pt idx="2864">
                  <c:v>226.94</c:v>
                </c:pt>
                <c:pt idx="2865">
                  <c:v>150.65</c:v>
                </c:pt>
                <c:pt idx="2866">
                  <c:v>82.44</c:v>
                </c:pt>
                <c:pt idx="2867">
                  <c:v>159.91</c:v>
                </c:pt>
                <c:pt idx="2868">
                  <c:v>2.16</c:v>
                </c:pt>
                <c:pt idx="2869">
                  <c:v>96.3</c:v>
                </c:pt>
                <c:pt idx="2870">
                  <c:v>151.56</c:v>
                </c:pt>
                <c:pt idx="2871">
                  <c:v>115.89</c:v>
                </c:pt>
                <c:pt idx="2872">
                  <c:v>112.9</c:v>
                </c:pt>
                <c:pt idx="2873">
                  <c:v>69.260000000000005</c:v>
                </c:pt>
                <c:pt idx="2874">
                  <c:v>2.88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13.79</c:v>
                </c:pt>
                <c:pt idx="2879">
                  <c:v>15.62</c:v>
                </c:pt>
                <c:pt idx="2880">
                  <c:v>17.07</c:v>
                </c:pt>
                <c:pt idx="2881">
                  <c:v>17.809999999999999</c:v>
                </c:pt>
                <c:pt idx="2882">
                  <c:v>17.14</c:v>
                </c:pt>
                <c:pt idx="2883">
                  <c:v>17.670000000000002</c:v>
                </c:pt>
                <c:pt idx="2884">
                  <c:v>16.850000000000001</c:v>
                </c:pt>
                <c:pt idx="2885">
                  <c:v>17.93</c:v>
                </c:pt>
                <c:pt idx="2886">
                  <c:v>18.53</c:v>
                </c:pt>
                <c:pt idx="2887">
                  <c:v>18.57</c:v>
                </c:pt>
                <c:pt idx="2888">
                  <c:v>12.81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15.99</c:v>
                </c:pt>
                <c:pt idx="2903">
                  <c:v>16.809999999999999</c:v>
                </c:pt>
                <c:pt idx="2904">
                  <c:v>16.899999999999999</c:v>
                </c:pt>
                <c:pt idx="2905">
                  <c:v>18.47</c:v>
                </c:pt>
                <c:pt idx="2906">
                  <c:v>17.28</c:v>
                </c:pt>
                <c:pt idx="2907">
                  <c:v>17.27</c:v>
                </c:pt>
                <c:pt idx="2908">
                  <c:v>17.07</c:v>
                </c:pt>
                <c:pt idx="2909">
                  <c:v>17.16</c:v>
                </c:pt>
                <c:pt idx="2910">
                  <c:v>18.86</c:v>
                </c:pt>
                <c:pt idx="2911">
                  <c:v>26.86</c:v>
                </c:pt>
                <c:pt idx="2912">
                  <c:v>229.96</c:v>
                </c:pt>
                <c:pt idx="2913">
                  <c:v>225.93</c:v>
                </c:pt>
                <c:pt idx="2914">
                  <c:v>150.49</c:v>
                </c:pt>
                <c:pt idx="2915">
                  <c:v>247.57</c:v>
                </c:pt>
                <c:pt idx="2916">
                  <c:v>0.57999999999999996</c:v>
                </c:pt>
                <c:pt idx="2917">
                  <c:v>148.78</c:v>
                </c:pt>
                <c:pt idx="2918">
                  <c:v>173.6</c:v>
                </c:pt>
                <c:pt idx="2919">
                  <c:v>167.36</c:v>
                </c:pt>
                <c:pt idx="2920">
                  <c:v>164.2</c:v>
                </c:pt>
                <c:pt idx="2921">
                  <c:v>44.78</c:v>
                </c:pt>
                <c:pt idx="2922">
                  <c:v>146.04</c:v>
                </c:pt>
                <c:pt idx="2923">
                  <c:v>107.31</c:v>
                </c:pt>
                <c:pt idx="2924">
                  <c:v>71.33</c:v>
                </c:pt>
                <c:pt idx="2925">
                  <c:v>0</c:v>
                </c:pt>
                <c:pt idx="2926">
                  <c:v>15.7</c:v>
                </c:pt>
                <c:pt idx="2927">
                  <c:v>13.86</c:v>
                </c:pt>
                <c:pt idx="2928">
                  <c:v>14.87</c:v>
                </c:pt>
                <c:pt idx="2929">
                  <c:v>14.4</c:v>
                </c:pt>
                <c:pt idx="2930">
                  <c:v>15.01</c:v>
                </c:pt>
                <c:pt idx="2931">
                  <c:v>16.420000000000002</c:v>
                </c:pt>
                <c:pt idx="2932">
                  <c:v>15.55</c:v>
                </c:pt>
                <c:pt idx="2933">
                  <c:v>16.71</c:v>
                </c:pt>
                <c:pt idx="2934">
                  <c:v>17.21</c:v>
                </c:pt>
                <c:pt idx="2935">
                  <c:v>21.31</c:v>
                </c:pt>
                <c:pt idx="2936">
                  <c:v>246.49</c:v>
                </c:pt>
                <c:pt idx="2937">
                  <c:v>181.75</c:v>
                </c:pt>
                <c:pt idx="2938">
                  <c:v>149.44</c:v>
                </c:pt>
                <c:pt idx="2939">
                  <c:v>266.22000000000003</c:v>
                </c:pt>
                <c:pt idx="2940">
                  <c:v>9.5399999999999991</c:v>
                </c:pt>
                <c:pt idx="2941">
                  <c:v>157.47</c:v>
                </c:pt>
                <c:pt idx="2942">
                  <c:v>168.29</c:v>
                </c:pt>
                <c:pt idx="2943">
                  <c:v>126</c:v>
                </c:pt>
                <c:pt idx="2944">
                  <c:v>164.38</c:v>
                </c:pt>
                <c:pt idx="2945">
                  <c:v>74.44</c:v>
                </c:pt>
                <c:pt idx="2946">
                  <c:v>129.32</c:v>
                </c:pt>
                <c:pt idx="2947">
                  <c:v>124.49</c:v>
                </c:pt>
                <c:pt idx="2948">
                  <c:v>58.29</c:v>
                </c:pt>
                <c:pt idx="2949">
                  <c:v>0</c:v>
                </c:pt>
                <c:pt idx="2950">
                  <c:v>14.8</c:v>
                </c:pt>
                <c:pt idx="2951">
                  <c:v>13.79</c:v>
                </c:pt>
                <c:pt idx="2952">
                  <c:v>14.5</c:v>
                </c:pt>
                <c:pt idx="2953">
                  <c:v>14.18</c:v>
                </c:pt>
                <c:pt idx="2954">
                  <c:v>17.18</c:v>
                </c:pt>
                <c:pt idx="2955">
                  <c:v>14.05</c:v>
                </c:pt>
                <c:pt idx="2956">
                  <c:v>14.69</c:v>
                </c:pt>
                <c:pt idx="2957">
                  <c:v>15.73</c:v>
                </c:pt>
                <c:pt idx="2958">
                  <c:v>17.13</c:v>
                </c:pt>
                <c:pt idx="2959">
                  <c:v>19.47</c:v>
                </c:pt>
                <c:pt idx="2960">
                  <c:v>209.96</c:v>
                </c:pt>
                <c:pt idx="2961">
                  <c:v>134.02000000000001</c:v>
                </c:pt>
                <c:pt idx="2962">
                  <c:v>137.05000000000001</c:v>
                </c:pt>
                <c:pt idx="2963">
                  <c:v>165.67</c:v>
                </c:pt>
                <c:pt idx="2964">
                  <c:v>4.0999999999999996</c:v>
                </c:pt>
                <c:pt idx="2965">
                  <c:v>85.68</c:v>
                </c:pt>
                <c:pt idx="2966">
                  <c:v>98.63</c:v>
                </c:pt>
                <c:pt idx="2967">
                  <c:v>78.13</c:v>
                </c:pt>
                <c:pt idx="2968">
                  <c:v>112.46</c:v>
                </c:pt>
                <c:pt idx="2969">
                  <c:v>156.75</c:v>
                </c:pt>
                <c:pt idx="2970">
                  <c:v>1.37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13.5</c:v>
                </c:pt>
                <c:pt idx="2975">
                  <c:v>14.58</c:v>
                </c:pt>
                <c:pt idx="2976">
                  <c:v>19.62</c:v>
                </c:pt>
                <c:pt idx="2977">
                  <c:v>17.13</c:v>
                </c:pt>
                <c:pt idx="2978">
                  <c:v>16.63</c:v>
                </c:pt>
                <c:pt idx="2979">
                  <c:v>15.73</c:v>
                </c:pt>
                <c:pt idx="2980">
                  <c:v>14.87</c:v>
                </c:pt>
                <c:pt idx="2981">
                  <c:v>16.739999999999998</c:v>
                </c:pt>
                <c:pt idx="2982">
                  <c:v>16.559999999999999</c:v>
                </c:pt>
                <c:pt idx="2983">
                  <c:v>15.95</c:v>
                </c:pt>
                <c:pt idx="2984">
                  <c:v>10.62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13.64</c:v>
                </c:pt>
                <c:pt idx="2999">
                  <c:v>14.37</c:v>
                </c:pt>
                <c:pt idx="3000">
                  <c:v>15.29</c:v>
                </c:pt>
                <c:pt idx="3001">
                  <c:v>16.48</c:v>
                </c:pt>
                <c:pt idx="3002">
                  <c:v>16.850000000000001</c:v>
                </c:pt>
                <c:pt idx="3003">
                  <c:v>17.170000000000002</c:v>
                </c:pt>
                <c:pt idx="3004">
                  <c:v>16.75</c:v>
                </c:pt>
                <c:pt idx="3005">
                  <c:v>16.77</c:v>
                </c:pt>
                <c:pt idx="3006">
                  <c:v>17.25</c:v>
                </c:pt>
                <c:pt idx="3007">
                  <c:v>15.69</c:v>
                </c:pt>
                <c:pt idx="3008">
                  <c:v>11.63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14.43</c:v>
                </c:pt>
                <c:pt idx="3023">
                  <c:v>15.83</c:v>
                </c:pt>
                <c:pt idx="3024">
                  <c:v>17.21</c:v>
                </c:pt>
                <c:pt idx="3025">
                  <c:v>17.5</c:v>
                </c:pt>
                <c:pt idx="3026">
                  <c:v>17.68</c:v>
                </c:pt>
                <c:pt idx="3027">
                  <c:v>17.32</c:v>
                </c:pt>
                <c:pt idx="3028">
                  <c:v>16.420000000000002</c:v>
                </c:pt>
                <c:pt idx="3029">
                  <c:v>17.02</c:v>
                </c:pt>
                <c:pt idx="3030">
                  <c:v>15.34</c:v>
                </c:pt>
                <c:pt idx="3031">
                  <c:v>14.04</c:v>
                </c:pt>
                <c:pt idx="3032">
                  <c:v>177.69</c:v>
                </c:pt>
                <c:pt idx="3033">
                  <c:v>177.45</c:v>
                </c:pt>
                <c:pt idx="3034">
                  <c:v>166.31</c:v>
                </c:pt>
                <c:pt idx="3035">
                  <c:v>258.44</c:v>
                </c:pt>
                <c:pt idx="3036">
                  <c:v>7.81</c:v>
                </c:pt>
                <c:pt idx="3037">
                  <c:v>163.69999999999999</c:v>
                </c:pt>
                <c:pt idx="3038">
                  <c:v>154.69</c:v>
                </c:pt>
                <c:pt idx="3039">
                  <c:v>188.68</c:v>
                </c:pt>
                <c:pt idx="3040">
                  <c:v>141.59</c:v>
                </c:pt>
                <c:pt idx="3041">
                  <c:v>110.09</c:v>
                </c:pt>
                <c:pt idx="3042">
                  <c:v>152.79</c:v>
                </c:pt>
                <c:pt idx="3043">
                  <c:v>134.71</c:v>
                </c:pt>
                <c:pt idx="3044">
                  <c:v>157.75</c:v>
                </c:pt>
                <c:pt idx="3045">
                  <c:v>0</c:v>
                </c:pt>
                <c:pt idx="3046">
                  <c:v>13.46</c:v>
                </c:pt>
                <c:pt idx="3047">
                  <c:v>17</c:v>
                </c:pt>
                <c:pt idx="3048">
                  <c:v>14.69</c:v>
                </c:pt>
                <c:pt idx="3049">
                  <c:v>15.23</c:v>
                </c:pt>
                <c:pt idx="3050">
                  <c:v>15.74</c:v>
                </c:pt>
                <c:pt idx="3051">
                  <c:v>15.34</c:v>
                </c:pt>
                <c:pt idx="3052">
                  <c:v>15.22</c:v>
                </c:pt>
                <c:pt idx="3053">
                  <c:v>16.34</c:v>
                </c:pt>
                <c:pt idx="3054">
                  <c:v>15.22</c:v>
                </c:pt>
                <c:pt idx="3055">
                  <c:v>16.68</c:v>
                </c:pt>
                <c:pt idx="3056">
                  <c:v>195.48</c:v>
                </c:pt>
                <c:pt idx="3057">
                  <c:v>214.64</c:v>
                </c:pt>
                <c:pt idx="3058">
                  <c:v>173.73</c:v>
                </c:pt>
                <c:pt idx="3059">
                  <c:v>203.5</c:v>
                </c:pt>
                <c:pt idx="3060">
                  <c:v>6.88</c:v>
                </c:pt>
                <c:pt idx="3061">
                  <c:v>129.78</c:v>
                </c:pt>
                <c:pt idx="3062">
                  <c:v>125.35</c:v>
                </c:pt>
                <c:pt idx="3063">
                  <c:v>135.19</c:v>
                </c:pt>
                <c:pt idx="3064">
                  <c:v>143.06</c:v>
                </c:pt>
                <c:pt idx="3065">
                  <c:v>36.72</c:v>
                </c:pt>
                <c:pt idx="3066">
                  <c:v>101.81</c:v>
                </c:pt>
                <c:pt idx="3067">
                  <c:v>70.23</c:v>
                </c:pt>
                <c:pt idx="3068">
                  <c:v>66.989999999999995</c:v>
                </c:pt>
                <c:pt idx="3069">
                  <c:v>0</c:v>
                </c:pt>
                <c:pt idx="3070">
                  <c:v>13.03</c:v>
                </c:pt>
                <c:pt idx="3071">
                  <c:v>14.43</c:v>
                </c:pt>
                <c:pt idx="3072">
                  <c:v>19.010000000000002</c:v>
                </c:pt>
                <c:pt idx="3073">
                  <c:v>16.920000000000002</c:v>
                </c:pt>
                <c:pt idx="3074">
                  <c:v>17.38</c:v>
                </c:pt>
                <c:pt idx="3075">
                  <c:v>17.5</c:v>
                </c:pt>
                <c:pt idx="3076">
                  <c:v>17.03</c:v>
                </c:pt>
                <c:pt idx="3077">
                  <c:v>18.54</c:v>
                </c:pt>
                <c:pt idx="3078">
                  <c:v>16.71</c:v>
                </c:pt>
                <c:pt idx="3079">
                  <c:v>25.16</c:v>
                </c:pt>
                <c:pt idx="3080">
                  <c:v>185.77</c:v>
                </c:pt>
                <c:pt idx="3081">
                  <c:v>102.16</c:v>
                </c:pt>
                <c:pt idx="3082">
                  <c:v>117.98</c:v>
                </c:pt>
                <c:pt idx="3083">
                  <c:v>173.52</c:v>
                </c:pt>
                <c:pt idx="3084">
                  <c:v>1.73</c:v>
                </c:pt>
                <c:pt idx="3085">
                  <c:v>109.47</c:v>
                </c:pt>
                <c:pt idx="3086">
                  <c:v>134.19999999999999</c:v>
                </c:pt>
                <c:pt idx="3087">
                  <c:v>113.01</c:v>
                </c:pt>
                <c:pt idx="3088">
                  <c:v>137.63</c:v>
                </c:pt>
                <c:pt idx="3089">
                  <c:v>46.05</c:v>
                </c:pt>
                <c:pt idx="3090">
                  <c:v>119.67</c:v>
                </c:pt>
                <c:pt idx="3091">
                  <c:v>74.37</c:v>
                </c:pt>
                <c:pt idx="3092">
                  <c:v>27.12</c:v>
                </c:pt>
                <c:pt idx="3093">
                  <c:v>0</c:v>
                </c:pt>
                <c:pt idx="3094">
                  <c:v>11.74</c:v>
                </c:pt>
                <c:pt idx="3095">
                  <c:v>12.82</c:v>
                </c:pt>
                <c:pt idx="3096">
                  <c:v>13.07</c:v>
                </c:pt>
                <c:pt idx="3097">
                  <c:v>16.53</c:v>
                </c:pt>
                <c:pt idx="3098">
                  <c:v>14.4</c:v>
                </c:pt>
                <c:pt idx="3099">
                  <c:v>14.33</c:v>
                </c:pt>
                <c:pt idx="3100">
                  <c:v>14.44</c:v>
                </c:pt>
                <c:pt idx="3101">
                  <c:v>15.58</c:v>
                </c:pt>
                <c:pt idx="3102">
                  <c:v>16.309999999999999</c:v>
                </c:pt>
                <c:pt idx="3103">
                  <c:v>17.600000000000001</c:v>
                </c:pt>
                <c:pt idx="3104">
                  <c:v>210.27</c:v>
                </c:pt>
                <c:pt idx="3105">
                  <c:v>120.77</c:v>
                </c:pt>
                <c:pt idx="3106">
                  <c:v>122.29</c:v>
                </c:pt>
                <c:pt idx="3107">
                  <c:v>163.91</c:v>
                </c:pt>
                <c:pt idx="3108">
                  <c:v>0.9</c:v>
                </c:pt>
                <c:pt idx="3109">
                  <c:v>119.09</c:v>
                </c:pt>
                <c:pt idx="3110">
                  <c:v>100.18</c:v>
                </c:pt>
                <c:pt idx="3111">
                  <c:v>104.58</c:v>
                </c:pt>
                <c:pt idx="3112">
                  <c:v>130.47</c:v>
                </c:pt>
                <c:pt idx="3113">
                  <c:v>55.91</c:v>
                </c:pt>
                <c:pt idx="3114">
                  <c:v>157.82</c:v>
                </c:pt>
                <c:pt idx="3115">
                  <c:v>119.01</c:v>
                </c:pt>
                <c:pt idx="3116">
                  <c:v>103.5</c:v>
                </c:pt>
                <c:pt idx="3117">
                  <c:v>0</c:v>
                </c:pt>
                <c:pt idx="3118">
                  <c:v>13.06</c:v>
                </c:pt>
                <c:pt idx="3119">
                  <c:v>13.88</c:v>
                </c:pt>
                <c:pt idx="3120">
                  <c:v>17.920000000000002</c:v>
                </c:pt>
                <c:pt idx="3121">
                  <c:v>15.58</c:v>
                </c:pt>
                <c:pt idx="3122">
                  <c:v>15.87</c:v>
                </c:pt>
                <c:pt idx="3123">
                  <c:v>17.29</c:v>
                </c:pt>
                <c:pt idx="3124">
                  <c:v>17.489999999999998</c:v>
                </c:pt>
                <c:pt idx="3125">
                  <c:v>17.45</c:v>
                </c:pt>
                <c:pt idx="3126">
                  <c:v>17.46</c:v>
                </c:pt>
                <c:pt idx="3127">
                  <c:v>18.64</c:v>
                </c:pt>
                <c:pt idx="3128">
                  <c:v>199.33</c:v>
                </c:pt>
                <c:pt idx="3129">
                  <c:v>127.19</c:v>
                </c:pt>
                <c:pt idx="3130">
                  <c:v>140.87</c:v>
                </c:pt>
                <c:pt idx="3131">
                  <c:v>186.22</c:v>
                </c:pt>
                <c:pt idx="3132">
                  <c:v>1.51</c:v>
                </c:pt>
                <c:pt idx="3133">
                  <c:v>71.319999999999993</c:v>
                </c:pt>
                <c:pt idx="3134">
                  <c:v>91.77</c:v>
                </c:pt>
                <c:pt idx="3135">
                  <c:v>54.06</c:v>
                </c:pt>
                <c:pt idx="3136">
                  <c:v>88.92</c:v>
                </c:pt>
                <c:pt idx="3137">
                  <c:v>42.41</c:v>
                </c:pt>
                <c:pt idx="3138">
                  <c:v>58.31</c:v>
                </c:pt>
                <c:pt idx="3139">
                  <c:v>26.21</c:v>
                </c:pt>
                <c:pt idx="3140">
                  <c:v>14.22</c:v>
                </c:pt>
                <c:pt idx="3141">
                  <c:v>0</c:v>
                </c:pt>
                <c:pt idx="3142">
                  <c:v>12.96</c:v>
                </c:pt>
                <c:pt idx="3143">
                  <c:v>14.23</c:v>
                </c:pt>
                <c:pt idx="3144">
                  <c:v>15.63</c:v>
                </c:pt>
                <c:pt idx="3145">
                  <c:v>16.38</c:v>
                </c:pt>
                <c:pt idx="3146">
                  <c:v>16.12</c:v>
                </c:pt>
                <c:pt idx="3147">
                  <c:v>16.16</c:v>
                </c:pt>
                <c:pt idx="3148">
                  <c:v>15.65</c:v>
                </c:pt>
                <c:pt idx="3149">
                  <c:v>16.920000000000002</c:v>
                </c:pt>
                <c:pt idx="3150">
                  <c:v>17.64</c:v>
                </c:pt>
                <c:pt idx="3151">
                  <c:v>16.850000000000001</c:v>
                </c:pt>
                <c:pt idx="3152">
                  <c:v>19.3</c:v>
                </c:pt>
                <c:pt idx="3153">
                  <c:v>0</c:v>
                </c:pt>
                <c:pt idx="3154">
                  <c:v>0.04</c:v>
                </c:pt>
                <c:pt idx="3155">
                  <c:v>12.03</c:v>
                </c:pt>
                <c:pt idx="3156">
                  <c:v>0.94</c:v>
                </c:pt>
                <c:pt idx="3157">
                  <c:v>0.25</c:v>
                </c:pt>
                <c:pt idx="3158">
                  <c:v>0.15</c:v>
                </c:pt>
                <c:pt idx="3159">
                  <c:v>0.15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14.69</c:v>
                </c:pt>
                <c:pt idx="3167">
                  <c:v>15.3</c:v>
                </c:pt>
                <c:pt idx="3168">
                  <c:v>16.670000000000002</c:v>
                </c:pt>
                <c:pt idx="3169">
                  <c:v>17.21</c:v>
                </c:pt>
                <c:pt idx="3170">
                  <c:v>18.53</c:v>
                </c:pt>
                <c:pt idx="3171">
                  <c:v>18.61</c:v>
                </c:pt>
                <c:pt idx="3172">
                  <c:v>17.32</c:v>
                </c:pt>
                <c:pt idx="3173">
                  <c:v>17.29</c:v>
                </c:pt>
                <c:pt idx="3174">
                  <c:v>18.149999999999999</c:v>
                </c:pt>
                <c:pt idx="3175">
                  <c:v>17.72</c:v>
                </c:pt>
                <c:pt idx="3176">
                  <c:v>13.28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14.97</c:v>
                </c:pt>
                <c:pt idx="3191">
                  <c:v>16.600000000000001</c:v>
                </c:pt>
                <c:pt idx="3192">
                  <c:v>18</c:v>
                </c:pt>
                <c:pt idx="3193">
                  <c:v>17.2</c:v>
                </c:pt>
                <c:pt idx="3194">
                  <c:v>17.96</c:v>
                </c:pt>
                <c:pt idx="3195">
                  <c:v>18.46</c:v>
                </c:pt>
                <c:pt idx="3196">
                  <c:v>18.43</c:v>
                </c:pt>
                <c:pt idx="3197">
                  <c:v>18.760000000000002</c:v>
                </c:pt>
                <c:pt idx="3198">
                  <c:v>17.93</c:v>
                </c:pt>
                <c:pt idx="3199">
                  <c:v>18</c:v>
                </c:pt>
                <c:pt idx="3200">
                  <c:v>141.99</c:v>
                </c:pt>
                <c:pt idx="3201">
                  <c:v>112.61</c:v>
                </c:pt>
                <c:pt idx="3202">
                  <c:v>109.69</c:v>
                </c:pt>
                <c:pt idx="3203">
                  <c:v>179.46</c:v>
                </c:pt>
                <c:pt idx="3204">
                  <c:v>4.75</c:v>
                </c:pt>
                <c:pt idx="3205">
                  <c:v>106.38</c:v>
                </c:pt>
                <c:pt idx="3206">
                  <c:v>111.13</c:v>
                </c:pt>
                <c:pt idx="3207">
                  <c:v>127.2</c:v>
                </c:pt>
                <c:pt idx="3208">
                  <c:v>130.47</c:v>
                </c:pt>
                <c:pt idx="3209">
                  <c:v>60.88</c:v>
                </c:pt>
                <c:pt idx="3210">
                  <c:v>148.75</c:v>
                </c:pt>
                <c:pt idx="3211">
                  <c:v>131.13999999999999</c:v>
                </c:pt>
                <c:pt idx="3212">
                  <c:v>101.66</c:v>
                </c:pt>
                <c:pt idx="3213">
                  <c:v>0</c:v>
                </c:pt>
                <c:pt idx="3214">
                  <c:v>13.74</c:v>
                </c:pt>
                <c:pt idx="3215">
                  <c:v>18.21</c:v>
                </c:pt>
                <c:pt idx="3216">
                  <c:v>16.239999999999998</c:v>
                </c:pt>
                <c:pt idx="3217">
                  <c:v>14.76</c:v>
                </c:pt>
                <c:pt idx="3218">
                  <c:v>15.62</c:v>
                </c:pt>
                <c:pt idx="3219">
                  <c:v>16.2</c:v>
                </c:pt>
                <c:pt idx="3220">
                  <c:v>16.82</c:v>
                </c:pt>
                <c:pt idx="3221">
                  <c:v>17.14</c:v>
                </c:pt>
                <c:pt idx="3222">
                  <c:v>17.14</c:v>
                </c:pt>
                <c:pt idx="3223">
                  <c:v>20.41</c:v>
                </c:pt>
                <c:pt idx="3224">
                  <c:v>152.54</c:v>
                </c:pt>
                <c:pt idx="3225">
                  <c:v>122.33</c:v>
                </c:pt>
                <c:pt idx="3226">
                  <c:v>114.23</c:v>
                </c:pt>
                <c:pt idx="3227">
                  <c:v>201.22</c:v>
                </c:pt>
                <c:pt idx="3228">
                  <c:v>1.55</c:v>
                </c:pt>
                <c:pt idx="3229">
                  <c:v>131.25</c:v>
                </c:pt>
                <c:pt idx="3230">
                  <c:v>148.29</c:v>
                </c:pt>
                <c:pt idx="3231">
                  <c:v>166.61</c:v>
                </c:pt>
                <c:pt idx="3232">
                  <c:v>165.89</c:v>
                </c:pt>
                <c:pt idx="3233">
                  <c:v>90.32</c:v>
                </c:pt>
                <c:pt idx="3234">
                  <c:v>174.92</c:v>
                </c:pt>
                <c:pt idx="3235">
                  <c:v>132.31</c:v>
                </c:pt>
                <c:pt idx="3236">
                  <c:v>116.64</c:v>
                </c:pt>
                <c:pt idx="3237">
                  <c:v>0</c:v>
                </c:pt>
                <c:pt idx="3238">
                  <c:v>17.68</c:v>
                </c:pt>
                <c:pt idx="3239">
                  <c:v>22.9</c:v>
                </c:pt>
                <c:pt idx="3240">
                  <c:v>20.02</c:v>
                </c:pt>
                <c:pt idx="3241">
                  <c:v>20.12</c:v>
                </c:pt>
                <c:pt idx="3242">
                  <c:v>20.59</c:v>
                </c:pt>
                <c:pt idx="3243">
                  <c:v>20.81</c:v>
                </c:pt>
                <c:pt idx="3244">
                  <c:v>21.2</c:v>
                </c:pt>
                <c:pt idx="3245">
                  <c:v>21.68</c:v>
                </c:pt>
                <c:pt idx="3246">
                  <c:v>20.99</c:v>
                </c:pt>
                <c:pt idx="3247">
                  <c:v>19.16</c:v>
                </c:pt>
                <c:pt idx="3248">
                  <c:v>174.85</c:v>
                </c:pt>
                <c:pt idx="3249">
                  <c:v>62.83</c:v>
                </c:pt>
                <c:pt idx="3250">
                  <c:v>95.22</c:v>
                </c:pt>
                <c:pt idx="3251">
                  <c:v>239.43</c:v>
                </c:pt>
                <c:pt idx="3252">
                  <c:v>7.74</c:v>
                </c:pt>
                <c:pt idx="3253">
                  <c:v>159.56</c:v>
                </c:pt>
                <c:pt idx="3254">
                  <c:v>195.38</c:v>
                </c:pt>
                <c:pt idx="3255">
                  <c:v>187.67</c:v>
                </c:pt>
                <c:pt idx="3256">
                  <c:v>165.24</c:v>
                </c:pt>
                <c:pt idx="3257">
                  <c:v>65.56</c:v>
                </c:pt>
                <c:pt idx="3258">
                  <c:v>71.75</c:v>
                </c:pt>
                <c:pt idx="3259">
                  <c:v>42.72</c:v>
                </c:pt>
                <c:pt idx="3260">
                  <c:v>48.06</c:v>
                </c:pt>
                <c:pt idx="3261">
                  <c:v>0</c:v>
                </c:pt>
                <c:pt idx="3262">
                  <c:v>16.239999999999998</c:v>
                </c:pt>
                <c:pt idx="3263">
                  <c:v>16.899999999999999</c:v>
                </c:pt>
                <c:pt idx="3264">
                  <c:v>18.899999999999999</c:v>
                </c:pt>
                <c:pt idx="3265">
                  <c:v>20.58</c:v>
                </c:pt>
                <c:pt idx="3266">
                  <c:v>20.190000000000001</c:v>
                </c:pt>
                <c:pt idx="3267">
                  <c:v>20.38</c:v>
                </c:pt>
                <c:pt idx="3268">
                  <c:v>19.940000000000001</c:v>
                </c:pt>
                <c:pt idx="3269">
                  <c:v>21.74</c:v>
                </c:pt>
                <c:pt idx="3270">
                  <c:v>21.71</c:v>
                </c:pt>
                <c:pt idx="3271">
                  <c:v>18.829999999999998</c:v>
                </c:pt>
                <c:pt idx="3272">
                  <c:v>214.13</c:v>
                </c:pt>
                <c:pt idx="3273">
                  <c:v>145.38999999999999</c:v>
                </c:pt>
                <c:pt idx="3274">
                  <c:v>177.66</c:v>
                </c:pt>
                <c:pt idx="3275">
                  <c:v>261</c:v>
                </c:pt>
                <c:pt idx="3276">
                  <c:v>6.73</c:v>
                </c:pt>
                <c:pt idx="3277">
                  <c:v>202.13</c:v>
                </c:pt>
                <c:pt idx="3278">
                  <c:v>167.48</c:v>
                </c:pt>
                <c:pt idx="3279">
                  <c:v>171.03</c:v>
                </c:pt>
                <c:pt idx="3280">
                  <c:v>170.1</c:v>
                </c:pt>
                <c:pt idx="3281">
                  <c:v>79.349999999999994</c:v>
                </c:pt>
                <c:pt idx="3282">
                  <c:v>182.19</c:v>
                </c:pt>
                <c:pt idx="3283">
                  <c:v>159.91</c:v>
                </c:pt>
                <c:pt idx="3284">
                  <c:v>133.02000000000001</c:v>
                </c:pt>
                <c:pt idx="3285">
                  <c:v>0</c:v>
                </c:pt>
                <c:pt idx="3286">
                  <c:v>15.55</c:v>
                </c:pt>
                <c:pt idx="3287">
                  <c:v>17.11</c:v>
                </c:pt>
                <c:pt idx="3288">
                  <c:v>19.23</c:v>
                </c:pt>
                <c:pt idx="3289">
                  <c:v>24.08</c:v>
                </c:pt>
                <c:pt idx="3290">
                  <c:v>21.2</c:v>
                </c:pt>
                <c:pt idx="3291">
                  <c:v>21.96</c:v>
                </c:pt>
                <c:pt idx="3292">
                  <c:v>21.35</c:v>
                </c:pt>
                <c:pt idx="3293">
                  <c:v>22.53</c:v>
                </c:pt>
                <c:pt idx="3294">
                  <c:v>21.74</c:v>
                </c:pt>
                <c:pt idx="3295">
                  <c:v>21.45</c:v>
                </c:pt>
                <c:pt idx="3296">
                  <c:v>249.51</c:v>
                </c:pt>
                <c:pt idx="3297">
                  <c:v>124.23</c:v>
                </c:pt>
                <c:pt idx="3298">
                  <c:v>83.87</c:v>
                </c:pt>
                <c:pt idx="3299">
                  <c:v>164.49</c:v>
                </c:pt>
                <c:pt idx="3300">
                  <c:v>0.47</c:v>
                </c:pt>
                <c:pt idx="3301">
                  <c:v>111.71</c:v>
                </c:pt>
                <c:pt idx="3302">
                  <c:v>139.4</c:v>
                </c:pt>
                <c:pt idx="3303">
                  <c:v>107.28</c:v>
                </c:pt>
                <c:pt idx="3304">
                  <c:v>86.72</c:v>
                </c:pt>
                <c:pt idx="3305">
                  <c:v>64.290000000000006</c:v>
                </c:pt>
                <c:pt idx="3306">
                  <c:v>161.82</c:v>
                </c:pt>
                <c:pt idx="3307">
                  <c:v>129.69999999999999</c:v>
                </c:pt>
                <c:pt idx="3308">
                  <c:v>128.94999999999999</c:v>
                </c:pt>
                <c:pt idx="3309">
                  <c:v>0</c:v>
                </c:pt>
                <c:pt idx="3310">
                  <c:v>20.170000000000002</c:v>
                </c:pt>
                <c:pt idx="3311">
                  <c:v>18.25</c:v>
                </c:pt>
                <c:pt idx="3312">
                  <c:v>20.05</c:v>
                </c:pt>
                <c:pt idx="3313">
                  <c:v>20.91</c:v>
                </c:pt>
                <c:pt idx="3314">
                  <c:v>20.420000000000002</c:v>
                </c:pt>
                <c:pt idx="3315">
                  <c:v>20.63</c:v>
                </c:pt>
                <c:pt idx="3316">
                  <c:v>20.38</c:v>
                </c:pt>
                <c:pt idx="3317">
                  <c:v>21.82</c:v>
                </c:pt>
                <c:pt idx="3318">
                  <c:v>21.16</c:v>
                </c:pt>
                <c:pt idx="3319">
                  <c:v>20.59</c:v>
                </c:pt>
                <c:pt idx="3320">
                  <c:v>140.68</c:v>
                </c:pt>
                <c:pt idx="3321">
                  <c:v>103.13</c:v>
                </c:pt>
                <c:pt idx="3322">
                  <c:v>94.28</c:v>
                </c:pt>
                <c:pt idx="3323">
                  <c:v>128.27000000000001</c:v>
                </c:pt>
                <c:pt idx="3324">
                  <c:v>1.84</c:v>
                </c:pt>
                <c:pt idx="3325">
                  <c:v>33.79</c:v>
                </c:pt>
                <c:pt idx="3326">
                  <c:v>55.72</c:v>
                </c:pt>
                <c:pt idx="3327">
                  <c:v>13.5</c:v>
                </c:pt>
                <c:pt idx="3328">
                  <c:v>0.43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17.46</c:v>
                </c:pt>
                <c:pt idx="3335">
                  <c:v>19.510000000000002</c:v>
                </c:pt>
                <c:pt idx="3336">
                  <c:v>21.16</c:v>
                </c:pt>
                <c:pt idx="3337">
                  <c:v>21.24</c:v>
                </c:pt>
                <c:pt idx="3338">
                  <c:v>22.54</c:v>
                </c:pt>
                <c:pt idx="3339">
                  <c:v>21.96</c:v>
                </c:pt>
                <c:pt idx="3340">
                  <c:v>21.85</c:v>
                </c:pt>
                <c:pt idx="3341">
                  <c:v>22.9</c:v>
                </c:pt>
                <c:pt idx="3342">
                  <c:v>24.01</c:v>
                </c:pt>
                <c:pt idx="3343">
                  <c:v>22.79</c:v>
                </c:pt>
                <c:pt idx="3344">
                  <c:v>69.59</c:v>
                </c:pt>
                <c:pt idx="3345">
                  <c:v>0</c:v>
                </c:pt>
                <c:pt idx="3346">
                  <c:v>0.32</c:v>
                </c:pt>
                <c:pt idx="3347">
                  <c:v>0</c:v>
                </c:pt>
                <c:pt idx="3348">
                  <c:v>0</c:v>
                </c:pt>
                <c:pt idx="3349">
                  <c:v>0.04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19.649999999999999</c:v>
                </c:pt>
                <c:pt idx="3359">
                  <c:v>22.17</c:v>
                </c:pt>
                <c:pt idx="3360">
                  <c:v>19.36</c:v>
                </c:pt>
                <c:pt idx="3361">
                  <c:v>19.25</c:v>
                </c:pt>
                <c:pt idx="3362">
                  <c:v>19.18</c:v>
                </c:pt>
                <c:pt idx="3363">
                  <c:v>18.97</c:v>
                </c:pt>
                <c:pt idx="3364">
                  <c:v>19.48</c:v>
                </c:pt>
                <c:pt idx="3365">
                  <c:v>19.05</c:v>
                </c:pt>
                <c:pt idx="3366">
                  <c:v>18.97</c:v>
                </c:pt>
                <c:pt idx="3367">
                  <c:v>18.07</c:v>
                </c:pt>
                <c:pt idx="3368">
                  <c:v>180.76</c:v>
                </c:pt>
                <c:pt idx="3369">
                  <c:v>132.84</c:v>
                </c:pt>
                <c:pt idx="3370">
                  <c:v>105.45</c:v>
                </c:pt>
                <c:pt idx="3371">
                  <c:v>175.18</c:v>
                </c:pt>
                <c:pt idx="3372">
                  <c:v>0.11</c:v>
                </c:pt>
                <c:pt idx="3373">
                  <c:v>128.15</c:v>
                </c:pt>
                <c:pt idx="3374">
                  <c:v>146.27000000000001</c:v>
                </c:pt>
                <c:pt idx="3375">
                  <c:v>141.30000000000001</c:v>
                </c:pt>
                <c:pt idx="3376">
                  <c:v>167.25</c:v>
                </c:pt>
                <c:pt idx="3377">
                  <c:v>26.07</c:v>
                </c:pt>
                <c:pt idx="3378">
                  <c:v>37.65</c:v>
                </c:pt>
                <c:pt idx="3379">
                  <c:v>6</c:v>
                </c:pt>
                <c:pt idx="3380">
                  <c:v>4.5999999999999996</c:v>
                </c:pt>
                <c:pt idx="3381">
                  <c:v>0</c:v>
                </c:pt>
                <c:pt idx="3382">
                  <c:v>13.51</c:v>
                </c:pt>
                <c:pt idx="3383">
                  <c:v>14.65</c:v>
                </c:pt>
                <c:pt idx="3384">
                  <c:v>17.03</c:v>
                </c:pt>
                <c:pt idx="3385">
                  <c:v>17</c:v>
                </c:pt>
                <c:pt idx="3386">
                  <c:v>17.03</c:v>
                </c:pt>
                <c:pt idx="3387">
                  <c:v>16.77</c:v>
                </c:pt>
                <c:pt idx="3388">
                  <c:v>16.62</c:v>
                </c:pt>
                <c:pt idx="3389">
                  <c:v>17.82</c:v>
                </c:pt>
                <c:pt idx="3390">
                  <c:v>17.61</c:v>
                </c:pt>
                <c:pt idx="3391">
                  <c:v>15.99</c:v>
                </c:pt>
                <c:pt idx="3392">
                  <c:v>57.14</c:v>
                </c:pt>
                <c:pt idx="3393">
                  <c:v>0.11</c:v>
                </c:pt>
                <c:pt idx="3394">
                  <c:v>3.89</c:v>
                </c:pt>
                <c:pt idx="3395">
                  <c:v>97.53</c:v>
                </c:pt>
                <c:pt idx="3396">
                  <c:v>0</c:v>
                </c:pt>
                <c:pt idx="3397">
                  <c:v>33.450000000000003</c:v>
                </c:pt>
                <c:pt idx="3398">
                  <c:v>28.98</c:v>
                </c:pt>
                <c:pt idx="3399">
                  <c:v>42.33</c:v>
                </c:pt>
                <c:pt idx="3400">
                  <c:v>37.659999999999997</c:v>
                </c:pt>
                <c:pt idx="3401">
                  <c:v>38.130000000000003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17.57</c:v>
                </c:pt>
                <c:pt idx="3407">
                  <c:v>20.190000000000001</c:v>
                </c:pt>
                <c:pt idx="3408">
                  <c:v>20.3</c:v>
                </c:pt>
                <c:pt idx="3409">
                  <c:v>19.45</c:v>
                </c:pt>
                <c:pt idx="3410">
                  <c:v>19.260000000000002</c:v>
                </c:pt>
                <c:pt idx="3411">
                  <c:v>20.13</c:v>
                </c:pt>
                <c:pt idx="3412">
                  <c:v>20.63</c:v>
                </c:pt>
                <c:pt idx="3413">
                  <c:v>21.68</c:v>
                </c:pt>
                <c:pt idx="3414">
                  <c:v>20.2</c:v>
                </c:pt>
                <c:pt idx="3415">
                  <c:v>18.68</c:v>
                </c:pt>
                <c:pt idx="3416">
                  <c:v>232.84</c:v>
                </c:pt>
                <c:pt idx="3417">
                  <c:v>157.82</c:v>
                </c:pt>
                <c:pt idx="3418">
                  <c:v>206.71</c:v>
                </c:pt>
                <c:pt idx="3419">
                  <c:v>245.3</c:v>
                </c:pt>
                <c:pt idx="3420">
                  <c:v>1.55</c:v>
                </c:pt>
                <c:pt idx="3421">
                  <c:v>191.69</c:v>
                </c:pt>
                <c:pt idx="3422">
                  <c:v>177.98</c:v>
                </c:pt>
                <c:pt idx="3423">
                  <c:v>174.75</c:v>
                </c:pt>
                <c:pt idx="3424">
                  <c:v>198.11</c:v>
                </c:pt>
                <c:pt idx="3425">
                  <c:v>102.82</c:v>
                </c:pt>
                <c:pt idx="3426">
                  <c:v>53.39</c:v>
                </c:pt>
                <c:pt idx="3427">
                  <c:v>36.83</c:v>
                </c:pt>
                <c:pt idx="3428">
                  <c:v>15.73</c:v>
                </c:pt>
                <c:pt idx="3429">
                  <c:v>0</c:v>
                </c:pt>
                <c:pt idx="3430">
                  <c:v>17.96</c:v>
                </c:pt>
                <c:pt idx="3431">
                  <c:v>15.01</c:v>
                </c:pt>
                <c:pt idx="3432">
                  <c:v>16.96</c:v>
                </c:pt>
                <c:pt idx="3433">
                  <c:v>18.149999999999999</c:v>
                </c:pt>
                <c:pt idx="3434">
                  <c:v>18.399999999999999</c:v>
                </c:pt>
                <c:pt idx="3435">
                  <c:v>18.32</c:v>
                </c:pt>
                <c:pt idx="3436">
                  <c:v>18.61</c:v>
                </c:pt>
                <c:pt idx="3437">
                  <c:v>20.2</c:v>
                </c:pt>
                <c:pt idx="3438">
                  <c:v>20.84</c:v>
                </c:pt>
                <c:pt idx="3439">
                  <c:v>21.96</c:v>
                </c:pt>
                <c:pt idx="3440">
                  <c:v>235.22</c:v>
                </c:pt>
                <c:pt idx="3441">
                  <c:v>164.34</c:v>
                </c:pt>
                <c:pt idx="3442">
                  <c:v>150.83000000000001</c:v>
                </c:pt>
                <c:pt idx="3443">
                  <c:v>189.8</c:v>
                </c:pt>
                <c:pt idx="3444">
                  <c:v>0</c:v>
                </c:pt>
                <c:pt idx="3445">
                  <c:v>105.62</c:v>
                </c:pt>
                <c:pt idx="3446">
                  <c:v>133.49</c:v>
                </c:pt>
                <c:pt idx="3447">
                  <c:v>133.19999999999999</c:v>
                </c:pt>
                <c:pt idx="3448">
                  <c:v>163.47999999999999</c:v>
                </c:pt>
                <c:pt idx="3449">
                  <c:v>55.19</c:v>
                </c:pt>
                <c:pt idx="3450">
                  <c:v>147.22999999999999</c:v>
                </c:pt>
                <c:pt idx="3451">
                  <c:v>130.97</c:v>
                </c:pt>
                <c:pt idx="3452">
                  <c:v>108.83</c:v>
                </c:pt>
                <c:pt idx="3453">
                  <c:v>2.13</c:v>
                </c:pt>
                <c:pt idx="3454">
                  <c:v>14.4</c:v>
                </c:pt>
                <c:pt idx="3455">
                  <c:v>18.48</c:v>
                </c:pt>
                <c:pt idx="3456">
                  <c:v>16.41</c:v>
                </c:pt>
                <c:pt idx="3457">
                  <c:v>17.28</c:v>
                </c:pt>
                <c:pt idx="3458">
                  <c:v>13.74</c:v>
                </c:pt>
                <c:pt idx="3459">
                  <c:v>14.48</c:v>
                </c:pt>
                <c:pt idx="3460">
                  <c:v>14.29</c:v>
                </c:pt>
                <c:pt idx="3461">
                  <c:v>14.41</c:v>
                </c:pt>
                <c:pt idx="3462">
                  <c:v>14.76</c:v>
                </c:pt>
                <c:pt idx="3463">
                  <c:v>18.61</c:v>
                </c:pt>
                <c:pt idx="3464">
                  <c:v>190.4</c:v>
                </c:pt>
                <c:pt idx="3465">
                  <c:v>122.22</c:v>
                </c:pt>
                <c:pt idx="3466">
                  <c:v>124.84</c:v>
                </c:pt>
                <c:pt idx="3467">
                  <c:v>200.77</c:v>
                </c:pt>
                <c:pt idx="3468">
                  <c:v>0.04</c:v>
                </c:pt>
                <c:pt idx="3469">
                  <c:v>108.5</c:v>
                </c:pt>
                <c:pt idx="3470">
                  <c:v>119.23</c:v>
                </c:pt>
                <c:pt idx="3471">
                  <c:v>147.56</c:v>
                </c:pt>
                <c:pt idx="3472">
                  <c:v>144.13999999999999</c:v>
                </c:pt>
                <c:pt idx="3473">
                  <c:v>23.37</c:v>
                </c:pt>
                <c:pt idx="3474">
                  <c:v>33.78</c:v>
                </c:pt>
                <c:pt idx="3475">
                  <c:v>7.99</c:v>
                </c:pt>
                <c:pt idx="3476">
                  <c:v>4.96</c:v>
                </c:pt>
                <c:pt idx="3477">
                  <c:v>0</c:v>
                </c:pt>
                <c:pt idx="3478">
                  <c:v>16.420000000000002</c:v>
                </c:pt>
                <c:pt idx="3479">
                  <c:v>17.829999999999998</c:v>
                </c:pt>
                <c:pt idx="3480">
                  <c:v>18.79</c:v>
                </c:pt>
                <c:pt idx="3481">
                  <c:v>20.59</c:v>
                </c:pt>
                <c:pt idx="3482">
                  <c:v>21.56</c:v>
                </c:pt>
                <c:pt idx="3483">
                  <c:v>21.27</c:v>
                </c:pt>
                <c:pt idx="3484">
                  <c:v>22.07</c:v>
                </c:pt>
                <c:pt idx="3485">
                  <c:v>23.14</c:v>
                </c:pt>
                <c:pt idx="3486">
                  <c:v>23.33</c:v>
                </c:pt>
                <c:pt idx="3487">
                  <c:v>21.06</c:v>
                </c:pt>
                <c:pt idx="3488">
                  <c:v>92.56</c:v>
                </c:pt>
                <c:pt idx="3489">
                  <c:v>6.87</c:v>
                </c:pt>
                <c:pt idx="3490">
                  <c:v>9.43</c:v>
                </c:pt>
                <c:pt idx="3491">
                  <c:v>55.72</c:v>
                </c:pt>
                <c:pt idx="3492">
                  <c:v>0</c:v>
                </c:pt>
                <c:pt idx="3493">
                  <c:v>11.91</c:v>
                </c:pt>
                <c:pt idx="3494">
                  <c:v>15.7</c:v>
                </c:pt>
                <c:pt idx="3495">
                  <c:v>19.05</c:v>
                </c:pt>
                <c:pt idx="3496">
                  <c:v>22.57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18.25</c:v>
                </c:pt>
                <c:pt idx="3503">
                  <c:v>17.14</c:v>
                </c:pt>
                <c:pt idx="3504">
                  <c:v>18.04</c:v>
                </c:pt>
                <c:pt idx="3505">
                  <c:v>18.72</c:v>
                </c:pt>
                <c:pt idx="3506">
                  <c:v>19.72</c:v>
                </c:pt>
                <c:pt idx="3507">
                  <c:v>20.190000000000001</c:v>
                </c:pt>
                <c:pt idx="3508">
                  <c:v>19.29</c:v>
                </c:pt>
                <c:pt idx="3509">
                  <c:v>19.66</c:v>
                </c:pt>
                <c:pt idx="3510">
                  <c:v>19.760000000000002</c:v>
                </c:pt>
                <c:pt idx="3511">
                  <c:v>20.13</c:v>
                </c:pt>
                <c:pt idx="3512">
                  <c:v>14.41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18.73</c:v>
                </c:pt>
                <c:pt idx="3527">
                  <c:v>21.14</c:v>
                </c:pt>
                <c:pt idx="3528">
                  <c:v>22.25</c:v>
                </c:pt>
                <c:pt idx="3529">
                  <c:v>22.78</c:v>
                </c:pt>
                <c:pt idx="3530">
                  <c:v>22.25</c:v>
                </c:pt>
                <c:pt idx="3531">
                  <c:v>20.73</c:v>
                </c:pt>
                <c:pt idx="3532">
                  <c:v>20.7</c:v>
                </c:pt>
                <c:pt idx="3533">
                  <c:v>20.59</c:v>
                </c:pt>
                <c:pt idx="3534">
                  <c:v>20.37</c:v>
                </c:pt>
                <c:pt idx="3535">
                  <c:v>22.68</c:v>
                </c:pt>
                <c:pt idx="3536">
                  <c:v>167.9</c:v>
                </c:pt>
                <c:pt idx="3537">
                  <c:v>136.84</c:v>
                </c:pt>
                <c:pt idx="3538">
                  <c:v>112.78</c:v>
                </c:pt>
                <c:pt idx="3539">
                  <c:v>146.74</c:v>
                </c:pt>
                <c:pt idx="3540">
                  <c:v>0</c:v>
                </c:pt>
                <c:pt idx="3541">
                  <c:v>76.709999999999994</c:v>
                </c:pt>
                <c:pt idx="3542">
                  <c:v>93.97</c:v>
                </c:pt>
                <c:pt idx="3543">
                  <c:v>129.35</c:v>
                </c:pt>
                <c:pt idx="3544">
                  <c:v>72.5</c:v>
                </c:pt>
                <c:pt idx="3545">
                  <c:v>38.090000000000003</c:v>
                </c:pt>
                <c:pt idx="3546">
                  <c:v>112.68</c:v>
                </c:pt>
                <c:pt idx="3547">
                  <c:v>88.17</c:v>
                </c:pt>
                <c:pt idx="3548">
                  <c:v>67.61</c:v>
                </c:pt>
                <c:pt idx="3549">
                  <c:v>0</c:v>
                </c:pt>
                <c:pt idx="3550">
                  <c:v>16.88</c:v>
                </c:pt>
                <c:pt idx="3551">
                  <c:v>18.079999999999998</c:v>
                </c:pt>
                <c:pt idx="3552">
                  <c:v>20.04</c:v>
                </c:pt>
                <c:pt idx="3553">
                  <c:v>21.27</c:v>
                </c:pt>
                <c:pt idx="3554">
                  <c:v>19.649999999999999</c:v>
                </c:pt>
                <c:pt idx="3555">
                  <c:v>20.010000000000002</c:v>
                </c:pt>
                <c:pt idx="3556">
                  <c:v>20.7</c:v>
                </c:pt>
                <c:pt idx="3557">
                  <c:v>21.74</c:v>
                </c:pt>
                <c:pt idx="3558">
                  <c:v>21.64</c:v>
                </c:pt>
                <c:pt idx="3559">
                  <c:v>22.17</c:v>
                </c:pt>
                <c:pt idx="3560">
                  <c:v>134.65</c:v>
                </c:pt>
                <c:pt idx="3561">
                  <c:v>110.84</c:v>
                </c:pt>
                <c:pt idx="3562">
                  <c:v>63.47</c:v>
                </c:pt>
                <c:pt idx="3563">
                  <c:v>141.01</c:v>
                </c:pt>
                <c:pt idx="3564">
                  <c:v>0.04</c:v>
                </c:pt>
                <c:pt idx="3565">
                  <c:v>49.93</c:v>
                </c:pt>
                <c:pt idx="3566">
                  <c:v>70.89</c:v>
                </c:pt>
                <c:pt idx="3567">
                  <c:v>67.959999999999994</c:v>
                </c:pt>
                <c:pt idx="3568">
                  <c:v>66.239999999999995</c:v>
                </c:pt>
                <c:pt idx="3569">
                  <c:v>31.5</c:v>
                </c:pt>
                <c:pt idx="3570">
                  <c:v>57.81</c:v>
                </c:pt>
                <c:pt idx="3571">
                  <c:v>16.91</c:v>
                </c:pt>
                <c:pt idx="3572">
                  <c:v>7.74</c:v>
                </c:pt>
                <c:pt idx="3573">
                  <c:v>0</c:v>
                </c:pt>
                <c:pt idx="3574">
                  <c:v>15.3</c:v>
                </c:pt>
                <c:pt idx="3575">
                  <c:v>17.38</c:v>
                </c:pt>
                <c:pt idx="3576">
                  <c:v>19.510000000000002</c:v>
                </c:pt>
                <c:pt idx="3577">
                  <c:v>20.010000000000002</c:v>
                </c:pt>
                <c:pt idx="3578">
                  <c:v>19.59</c:v>
                </c:pt>
                <c:pt idx="3579">
                  <c:v>20.059999999999999</c:v>
                </c:pt>
                <c:pt idx="3580">
                  <c:v>20.3</c:v>
                </c:pt>
                <c:pt idx="3581">
                  <c:v>21.67</c:v>
                </c:pt>
                <c:pt idx="3582">
                  <c:v>21.64</c:v>
                </c:pt>
                <c:pt idx="3583">
                  <c:v>21.89</c:v>
                </c:pt>
                <c:pt idx="3584">
                  <c:v>179.82</c:v>
                </c:pt>
                <c:pt idx="3585">
                  <c:v>149.01</c:v>
                </c:pt>
                <c:pt idx="3586">
                  <c:v>138.16</c:v>
                </c:pt>
                <c:pt idx="3587">
                  <c:v>186.98</c:v>
                </c:pt>
                <c:pt idx="3588">
                  <c:v>3.96</c:v>
                </c:pt>
                <c:pt idx="3589">
                  <c:v>44.29</c:v>
                </c:pt>
                <c:pt idx="3590">
                  <c:v>100.33</c:v>
                </c:pt>
                <c:pt idx="3591">
                  <c:v>106.17</c:v>
                </c:pt>
                <c:pt idx="3592">
                  <c:v>124.41</c:v>
                </c:pt>
                <c:pt idx="3593">
                  <c:v>71.569999999999993</c:v>
                </c:pt>
                <c:pt idx="3594">
                  <c:v>123.12</c:v>
                </c:pt>
                <c:pt idx="3595">
                  <c:v>82.88</c:v>
                </c:pt>
                <c:pt idx="3596">
                  <c:v>117.29</c:v>
                </c:pt>
                <c:pt idx="3597">
                  <c:v>0</c:v>
                </c:pt>
                <c:pt idx="3598">
                  <c:v>17.489999999999998</c:v>
                </c:pt>
                <c:pt idx="3599">
                  <c:v>18.72</c:v>
                </c:pt>
                <c:pt idx="3600">
                  <c:v>20.41</c:v>
                </c:pt>
                <c:pt idx="3601">
                  <c:v>23.08</c:v>
                </c:pt>
                <c:pt idx="3602">
                  <c:v>21.75</c:v>
                </c:pt>
                <c:pt idx="3603">
                  <c:v>21.09</c:v>
                </c:pt>
                <c:pt idx="3604">
                  <c:v>20.84</c:v>
                </c:pt>
                <c:pt idx="3605">
                  <c:v>22.5</c:v>
                </c:pt>
                <c:pt idx="3606">
                  <c:v>21.38</c:v>
                </c:pt>
                <c:pt idx="3607">
                  <c:v>23.87</c:v>
                </c:pt>
                <c:pt idx="3608">
                  <c:v>247.07</c:v>
                </c:pt>
                <c:pt idx="3609">
                  <c:v>176.58</c:v>
                </c:pt>
                <c:pt idx="3610">
                  <c:v>139.35</c:v>
                </c:pt>
                <c:pt idx="3611">
                  <c:v>171.9</c:v>
                </c:pt>
                <c:pt idx="3612">
                  <c:v>0.54</c:v>
                </c:pt>
                <c:pt idx="3613">
                  <c:v>123.44</c:v>
                </c:pt>
                <c:pt idx="3614">
                  <c:v>73.010000000000005</c:v>
                </c:pt>
                <c:pt idx="3615">
                  <c:v>161.41999999999999</c:v>
                </c:pt>
                <c:pt idx="3616">
                  <c:v>86.15</c:v>
                </c:pt>
                <c:pt idx="3617">
                  <c:v>35</c:v>
                </c:pt>
                <c:pt idx="3618">
                  <c:v>9.07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17.21</c:v>
                </c:pt>
                <c:pt idx="3623">
                  <c:v>19.04</c:v>
                </c:pt>
                <c:pt idx="3624">
                  <c:v>20.88</c:v>
                </c:pt>
                <c:pt idx="3625">
                  <c:v>21.21</c:v>
                </c:pt>
                <c:pt idx="3626">
                  <c:v>22.37</c:v>
                </c:pt>
                <c:pt idx="3627">
                  <c:v>22.46</c:v>
                </c:pt>
                <c:pt idx="3628">
                  <c:v>23</c:v>
                </c:pt>
                <c:pt idx="3629">
                  <c:v>25.49</c:v>
                </c:pt>
                <c:pt idx="3630">
                  <c:v>23.33</c:v>
                </c:pt>
                <c:pt idx="3631">
                  <c:v>20.079999999999998</c:v>
                </c:pt>
                <c:pt idx="3632">
                  <c:v>164.91</c:v>
                </c:pt>
                <c:pt idx="3633">
                  <c:v>86.19</c:v>
                </c:pt>
                <c:pt idx="3634">
                  <c:v>98.39</c:v>
                </c:pt>
                <c:pt idx="3635">
                  <c:v>164.41</c:v>
                </c:pt>
                <c:pt idx="3636">
                  <c:v>1.26</c:v>
                </c:pt>
                <c:pt idx="3637">
                  <c:v>48.67</c:v>
                </c:pt>
                <c:pt idx="3638">
                  <c:v>101.23</c:v>
                </c:pt>
                <c:pt idx="3639">
                  <c:v>74.88</c:v>
                </c:pt>
                <c:pt idx="3640">
                  <c:v>100.33</c:v>
                </c:pt>
                <c:pt idx="3641">
                  <c:v>38.799999999999997</c:v>
                </c:pt>
                <c:pt idx="3642">
                  <c:v>19.649999999999999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15.23</c:v>
                </c:pt>
                <c:pt idx="3647">
                  <c:v>18.899999999999999</c:v>
                </c:pt>
                <c:pt idx="3648">
                  <c:v>22.46</c:v>
                </c:pt>
                <c:pt idx="3649">
                  <c:v>20.52</c:v>
                </c:pt>
                <c:pt idx="3650">
                  <c:v>20.420000000000002</c:v>
                </c:pt>
                <c:pt idx="3651">
                  <c:v>20.45</c:v>
                </c:pt>
                <c:pt idx="3652">
                  <c:v>21.49</c:v>
                </c:pt>
                <c:pt idx="3653">
                  <c:v>23.3</c:v>
                </c:pt>
                <c:pt idx="3654">
                  <c:v>23.83</c:v>
                </c:pt>
                <c:pt idx="3655">
                  <c:v>23.41</c:v>
                </c:pt>
                <c:pt idx="3656">
                  <c:v>44.49</c:v>
                </c:pt>
                <c:pt idx="3657">
                  <c:v>0</c:v>
                </c:pt>
                <c:pt idx="3658">
                  <c:v>0</c:v>
                </c:pt>
                <c:pt idx="3659">
                  <c:v>0.04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18.420000000000002</c:v>
                </c:pt>
                <c:pt idx="3671">
                  <c:v>21.09</c:v>
                </c:pt>
                <c:pt idx="3672">
                  <c:v>22.4</c:v>
                </c:pt>
                <c:pt idx="3673">
                  <c:v>22.25</c:v>
                </c:pt>
                <c:pt idx="3674">
                  <c:v>24.15</c:v>
                </c:pt>
                <c:pt idx="3675">
                  <c:v>24.19</c:v>
                </c:pt>
                <c:pt idx="3676">
                  <c:v>23.83</c:v>
                </c:pt>
                <c:pt idx="3677">
                  <c:v>25.01</c:v>
                </c:pt>
                <c:pt idx="3678">
                  <c:v>25.52</c:v>
                </c:pt>
                <c:pt idx="3679">
                  <c:v>22.61</c:v>
                </c:pt>
                <c:pt idx="3680">
                  <c:v>13.96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18.010000000000002</c:v>
                </c:pt>
                <c:pt idx="3695">
                  <c:v>19.190000000000001</c:v>
                </c:pt>
                <c:pt idx="3696">
                  <c:v>20.59</c:v>
                </c:pt>
                <c:pt idx="3697">
                  <c:v>21.53</c:v>
                </c:pt>
                <c:pt idx="3698">
                  <c:v>21.6</c:v>
                </c:pt>
                <c:pt idx="3699">
                  <c:v>21.02</c:v>
                </c:pt>
                <c:pt idx="3700">
                  <c:v>21.53</c:v>
                </c:pt>
                <c:pt idx="3701">
                  <c:v>22.48</c:v>
                </c:pt>
                <c:pt idx="3702">
                  <c:v>22.29</c:v>
                </c:pt>
                <c:pt idx="3703">
                  <c:v>20.49</c:v>
                </c:pt>
                <c:pt idx="3704">
                  <c:v>159.99</c:v>
                </c:pt>
                <c:pt idx="3705">
                  <c:v>147.12</c:v>
                </c:pt>
                <c:pt idx="3706">
                  <c:v>165.89</c:v>
                </c:pt>
                <c:pt idx="3707">
                  <c:v>169.49</c:v>
                </c:pt>
                <c:pt idx="3708">
                  <c:v>0.04</c:v>
                </c:pt>
                <c:pt idx="3709">
                  <c:v>110.06</c:v>
                </c:pt>
                <c:pt idx="3710">
                  <c:v>130.07</c:v>
                </c:pt>
                <c:pt idx="3711">
                  <c:v>81.42</c:v>
                </c:pt>
                <c:pt idx="3712">
                  <c:v>109.66</c:v>
                </c:pt>
                <c:pt idx="3713">
                  <c:v>64.91</c:v>
                </c:pt>
                <c:pt idx="3714">
                  <c:v>205.57</c:v>
                </c:pt>
                <c:pt idx="3715">
                  <c:v>196.64</c:v>
                </c:pt>
                <c:pt idx="3716">
                  <c:v>168.12</c:v>
                </c:pt>
                <c:pt idx="3717">
                  <c:v>0</c:v>
                </c:pt>
                <c:pt idx="3718">
                  <c:v>17.920000000000002</c:v>
                </c:pt>
                <c:pt idx="3719">
                  <c:v>25.7</c:v>
                </c:pt>
                <c:pt idx="3720">
                  <c:v>19.8</c:v>
                </c:pt>
                <c:pt idx="3721">
                  <c:v>20.010000000000002</c:v>
                </c:pt>
                <c:pt idx="3722">
                  <c:v>20.16</c:v>
                </c:pt>
                <c:pt idx="3723">
                  <c:v>21.6</c:v>
                </c:pt>
                <c:pt idx="3724">
                  <c:v>22.61</c:v>
                </c:pt>
                <c:pt idx="3725">
                  <c:v>22.96</c:v>
                </c:pt>
                <c:pt idx="3726">
                  <c:v>22.28</c:v>
                </c:pt>
                <c:pt idx="3727">
                  <c:v>21.61</c:v>
                </c:pt>
                <c:pt idx="3728">
                  <c:v>170.53</c:v>
                </c:pt>
                <c:pt idx="3729">
                  <c:v>92.3</c:v>
                </c:pt>
                <c:pt idx="3730">
                  <c:v>114.08</c:v>
                </c:pt>
                <c:pt idx="3731">
                  <c:v>248.51</c:v>
                </c:pt>
                <c:pt idx="3732">
                  <c:v>2.27</c:v>
                </c:pt>
                <c:pt idx="3733">
                  <c:v>181.65</c:v>
                </c:pt>
                <c:pt idx="3734">
                  <c:v>170.81</c:v>
                </c:pt>
                <c:pt idx="3735">
                  <c:v>157.79</c:v>
                </c:pt>
                <c:pt idx="3736">
                  <c:v>178.46</c:v>
                </c:pt>
                <c:pt idx="3737">
                  <c:v>84.64</c:v>
                </c:pt>
                <c:pt idx="3738">
                  <c:v>215.86</c:v>
                </c:pt>
                <c:pt idx="3739">
                  <c:v>185.22</c:v>
                </c:pt>
                <c:pt idx="3740">
                  <c:v>138.24</c:v>
                </c:pt>
                <c:pt idx="3741">
                  <c:v>0</c:v>
                </c:pt>
                <c:pt idx="3742">
                  <c:v>17.14</c:v>
                </c:pt>
                <c:pt idx="3743">
                  <c:v>22.28</c:v>
                </c:pt>
                <c:pt idx="3744">
                  <c:v>19.48</c:v>
                </c:pt>
                <c:pt idx="3745">
                  <c:v>20.079999999999998</c:v>
                </c:pt>
                <c:pt idx="3746">
                  <c:v>21.13</c:v>
                </c:pt>
                <c:pt idx="3747">
                  <c:v>21.71</c:v>
                </c:pt>
                <c:pt idx="3748">
                  <c:v>23.15</c:v>
                </c:pt>
                <c:pt idx="3749">
                  <c:v>22.9</c:v>
                </c:pt>
                <c:pt idx="3750">
                  <c:v>22.31</c:v>
                </c:pt>
                <c:pt idx="3751">
                  <c:v>25.45</c:v>
                </c:pt>
                <c:pt idx="3752">
                  <c:v>258.83999999999997</c:v>
                </c:pt>
                <c:pt idx="3753">
                  <c:v>161.31</c:v>
                </c:pt>
                <c:pt idx="3754">
                  <c:v>66.31</c:v>
                </c:pt>
                <c:pt idx="3755">
                  <c:v>144.61000000000001</c:v>
                </c:pt>
                <c:pt idx="3756">
                  <c:v>1.22</c:v>
                </c:pt>
                <c:pt idx="3757">
                  <c:v>131.19</c:v>
                </c:pt>
                <c:pt idx="3758">
                  <c:v>161.27000000000001</c:v>
                </c:pt>
                <c:pt idx="3759">
                  <c:v>183.21</c:v>
                </c:pt>
                <c:pt idx="3760">
                  <c:v>220.54</c:v>
                </c:pt>
                <c:pt idx="3761">
                  <c:v>135.57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18.510000000000002</c:v>
                </c:pt>
                <c:pt idx="3767">
                  <c:v>21.92</c:v>
                </c:pt>
                <c:pt idx="3768">
                  <c:v>22.9</c:v>
                </c:pt>
                <c:pt idx="3769">
                  <c:v>22.46</c:v>
                </c:pt>
                <c:pt idx="3770">
                  <c:v>22.25</c:v>
                </c:pt>
                <c:pt idx="3771">
                  <c:v>22.68</c:v>
                </c:pt>
                <c:pt idx="3772">
                  <c:v>22.61</c:v>
                </c:pt>
                <c:pt idx="3773">
                  <c:v>23.59</c:v>
                </c:pt>
                <c:pt idx="3774">
                  <c:v>23.07</c:v>
                </c:pt>
                <c:pt idx="3775">
                  <c:v>22.72</c:v>
                </c:pt>
                <c:pt idx="3776">
                  <c:v>262.23</c:v>
                </c:pt>
                <c:pt idx="3777">
                  <c:v>120.24</c:v>
                </c:pt>
                <c:pt idx="3778">
                  <c:v>84.57</c:v>
                </c:pt>
                <c:pt idx="3779">
                  <c:v>160.82</c:v>
                </c:pt>
                <c:pt idx="3780">
                  <c:v>0.86</c:v>
                </c:pt>
                <c:pt idx="3781">
                  <c:v>144.93</c:v>
                </c:pt>
                <c:pt idx="3782">
                  <c:v>148.06</c:v>
                </c:pt>
                <c:pt idx="3783">
                  <c:v>153.22</c:v>
                </c:pt>
                <c:pt idx="3784">
                  <c:v>78.010000000000005</c:v>
                </c:pt>
                <c:pt idx="3785">
                  <c:v>38.56</c:v>
                </c:pt>
                <c:pt idx="3786">
                  <c:v>115.32</c:v>
                </c:pt>
                <c:pt idx="3787">
                  <c:v>98.89</c:v>
                </c:pt>
                <c:pt idx="3788">
                  <c:v>71.78</c:v>
                </c:pt>
                <c:pt idx="3789">
                  <c:v>0</c:v>
                </c:pt>
                <c:pt idx="3790">
                  <c:v>16.27</c:v>
                </c:pt>
                <c:pt idx="3791">
                  <c:v>18.32</c:v>
                </c:pt>
                <c:pt idx="3792">
                  <c:v>20.27</c:v>
                </c:pt>
                <c:pt idx="3793">
                  <c:v>22.35</c:v>
                </c:pt>
                <c:pt idx="3794">
                  <c:v>23.01</c:v>
                </c:pt>
                <c:pt idx="3795">
                  <c:v>23.04</c:v>
                </c:pt>
                <c:pt idx="3796">
                  <c:v>23.29</c:v>
                </c:pt>
                <c:pt idx="3797">
                  <c:v>24.98</c:v>
                </c:pt>
                <c:pt idx="3798">
                  <c:v>24.73</c:v>
                </c:pt>
                <c:pt idx="3799">
                  <c:v>23.69</c:v>
                </c:pt>
                <c:pt idx="3800">
                  <c:v>200.91</c:v>
                </c:pt>
                <c:pt idx="3801">
                  <c:v>88.1</c:v>
                </c:pt>
                <c:pt idx="3802">
                  <c:v>101.05</c:v>
                </c:pt>
                <c:pt idx="3803">
                  <c:v>173.37</c:v>
                </c:pt>
                <c:pt idx="3804">
                  <c:v>1.91</c:v>
                </c:pt>
                <c:pt idx="3805">
                  <c:v>78.760000000000005</c:v>
                </c:pt>
                <c:pt idx="3806">
                  <c:v>96.62</c:v>
                </c:pt>
                <c:pt idx="3807">
                  <c:v>84.71</c:v>
                </c:pt>
                <c:pt idx="3808">
                  <c:v>51.66</c:v>
                </c:pt>
                <c:pt idx="3809">
                  <c:v>15.7</c:v>
                </c:pt>
                <c:pt idx="3810">
                  <c:v>66.709999999999994</c:v>
                </c:pt>
                <c:pt idx="3811">
                  <c:v>62.92</c:v>
                </c:pt>
                <c:pt idx="3812">
                  <c:v>32.9</c:v>
                </c:pt>
                <c:pt idx="3813">
                  <c:v>0</c:v>
                </c:pt>
                <c:pt idx="3814">
                  <c:v>18.329999999999998</c:v>
                </c:pt>
                <c:pt idx="3815">
                  <c:v>19.59</c:v>
                </c:pt>
                <c:pt idx="3816">
                  <c:v>19.29</c:v>
                </c:pt>
                <c:pt idx="3817">
                  <c:v>20.92</c:v>
                </c:pt>
                <c:pt idx="3818">
                  <c:v>21.81</c:v>
                </c:pt>
                <c:pt idx="3819">
                  <c:v>22.54</c:v>
                </c:pt>
                <c:pt idx="3820">
                  <c:v>22.35</c:v>
                </c:pt>
                <c:pt idx="3821">
                  <c:v>23.11</c:v>
                </c:pt>
                <c:pt idx="3822">
                  <c:v>23.41</c:v>
                </c:pt>
                <c:pt idx="3823">
                  <c:v>22.57</c:v>
                </c:pt>
                <c:pt idx="3824">
                  <c:v>15.37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16.46</c:v>
                </c:pt>
                <c:pt idx="3839">
                  <c:v>18.36</c:v>
                </c:pt>
                <c:pt idx="3840">
                  <c:v>19.190000000000001</c:v>
                </c:pt>
                <c:pt idx="3841">
                  <c:v>19.149999999999999</c:v>
                </c:pt>
                <c:pt idx="3842">
                  <c:v>19.59</c:v>
                </c:pt>
                <c:pt idx="3843">
                  <c:v>19.7</c:v>
                </c:pt>
                <c:pt idx="3844">
                  <c:v>19.88</c:v>
                </c:pt>
                <c:pt idx="3845">
                  <c:v>21.13</c:v>
                </c:pt>
                <c:pt idx="3846">
                  <c:v>21.03</c:v>
                </c:pt>
                <c:pt idx="3847">
                  <c:v>20.38</c:v>
                </c:pt>
                <c:pt idx="3848">
                  <c:v>15.41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18.5</c:v>
                </c:pt>
                <c:pt idx="3863">
                  <c:v>20.239999999999998</c:v>
                </c:pt>
                <c:pt idx="3864">
                  <c:v>21.31</c:v>
                </c:pt>
                <c:pt idx="3865">
                  <c:v>22.07</c:v>
                </c:pt>
                <c:pt idx="3866">
                  <c:v>22.35</c:v>
                </c:pt>
                <c:pt idx="3867">
                  <c:v>21.38</c:v>
                </c:pt>
                <c:pt idx="3868">
                  <c:v>20.81</c:v>
                </c:pt>
                <c:pt idx="3869">
                  <c:v>21.41</c:v>
                </c:pt>
                <c:pt idx="3870">
                  <c:v>20.260000000000002</c:v>
                </c:pt>
                <c:pt idx="3871">
                  <c:v>25.73</c:v>
                </c:pt>
                <c:pt idx="3872">
                  <c:v>223.37</c:v>
                </c:pt>
                <c:pt idx="3873">
                  <c:v>146.88</c:v>
                </c:pt>
                <c:pt idx="3874">
                  <c:v>190.12</c:v>
                </c:pt>
                <c:pt idx="3875">
                  <c:v>239.23</c:v>
                </c:pt>
                <c:pt idx="3876">
                  <c:v>0.5</c:v>
                </c:pt>
                <c:pt idx="3877">
                  <c:v>125.86</c:v>
                </c:pt>
                <c:pt idx="3878">
                  <c:v>203.9</c:v>
                </c:pt>
                <c:pt idx="3879">
                  <c:v>111.31</c:v>
                </c:pt>
                <c:pt idx="3880">
                  <c:v>94.36</c:v>
                </c:pt>
                <c:pt idx="3881">
                  <c:v>44.16</c:v>
                </c:pt>
                <c:pt idx="3882">
                  <c:v>124.35</c:v>
                </c:pt>
                <c:pt idx="3883">
                  <c:v>157.47</c:v>
                </c:pt>
                <c:pt idx="3884">
                  <c:v>88.81</c:v>
                </c:pt>
                <c:pt idx="3885">
                  <c:v>0</c:v>
                </c:pt>
                <c:pt idx="3886">
                  <c:v>18.760000000000002</c:v>
                </c:pt>
                <c:pt idx="3887">
                  <c:v>20.329999999999998</c:v>
                </c:pt>
                <c:pt idx="3888">
                  <c:v>25.23</c:v>
                </c:pt>
                <c:pt idx="3889">
                  <c:v>21.64</c:v>
                </c:pt>
                <c:pt idx="3890">
                  <c:v>22.06</c:v>
                </c:pt>
                <c:pt idx="3891">
                  <c:v>22.6</c:v>
                </c:pt>
                <c:pt idx="3892">
                  <c:v>22.57</c:v>
                </c:pt>
                <c:pt idx="3893">
                  <c:v>22.36</c:v>
                </c:pt>
                <c:pt idx="3894">
                  <c:v>23.07</c:v>
                </c:pt>
                <c:pt idx="3895">
                  <c:v>19.649999999999999</c:v>
                </c:pt>
                <c:pt idx="3896">
                  <c:v>236.74</c:v>
                </c:pt>
                <c:pt idx="3897">
                  <c:v>97.49</c:v>
                </c:pt>
                <c:pt idx="3898">
                  <c:v>76.680000000000007</c:v>
                </c:pt>
                <c:pt idx="3899">
                  <c:v>161.03</c:v>
                </c:pt>
                <c:pt idx="3900">
                  <c:v>1.1200000000000001</c:v>
                </c:pt>
                <c:pt idx="3901">
                  <c:v>58.86</c:v>
                </c:pt>
                <c:pt idx="3902">
                  <c:v>106.42</c:v>
                </c:pt>
                <c:pt idx="3903">
                  <c:v>100.48</c:v>
                </c:pt>
                <c:pt idx="3904">
                  <c:v>94.96</c:v>
                </c:pt>
                <c:pt idx="3905">
                  <c:v>43.52</c:v>
                </c:pt>
                <c:pt idx="3906">
                  <c:v>157.58000000000001</c:v>
                </c:pt>
                <c:pt idx="3907">
                  <c:v>150.97999999999999</c:v>
                </c:pt>
                <c:pt idx="3908">
                  <c:v>93.21</c:v>
                </c:pt>
                <c:pt idx="3909">
                  <c:v>0</c:v>
                </c:pt>
                <c:pt idx="3910">
                  <c:v>15.51</c:v>
                </c:pt>
                <c:pt idx="3911">
                  <c:v>16.559999999999999</c:v>
                </c:pt>
                <c:pt idx="3912">
                  <c:v>18.32</c:v>
                </c:pt>
                <c:pt idx="3913">
                  <c:v>19.47</c:v>
                </c:pt>
                <c:pt idx="3914">
                  <c:v>19.02</c:v>
                </c:pt>
                <c:pt idx="3915">
                  <c:v>18.86</c:v>
                </c:pt>
                <c:pt idx="3916">
                  <c:v>19.149999999999999</c:v>
                </c:pt>
                <c:pt idx="3917">
                  <c:v>20.23</c:v>
                </c:pt>
                <c:pt idx="3918">
                  <c:v>21.31</c:v>
                </c:pt>
                <c:pt idx="3919">
                  <c:v>19.97</c:v>
                </c:pt>
                <c:pt idx="3920">
                  <c:v>182.81</c:v>
                </c:pt>
                <c:pt idx="3921">
                  <c:v>103.14</c:v>
                </c:pt>
                <c:pt idx="3922">
                  <c:v>82.29</c:v>
                </c:pt>
                <c:pt idx="3923">
                  <c:v>133.1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14.58</c:v>
                </c:pt>
                <c:pt idx="3935">
                  <c:v>16.71</c:v>
                </c:pt>
                <c:pt idx="3936">
                  <c:v>16.920000000000002</c:v>
                </c:pt>
                <c:pt idx="3937">
                  <c:v>16.739999999999998</c:v>
                </c:pt>
                <c:pt idx="3938">
                  <c:v>16.920000000000002</c:v>
                </c:pt>
                <c:pt idx="3939">
                  <c:v>17.350000000000001</c:v>
                </c:pt>
                <c:pt idx="3940">
                  <c:v>17.09</c:v>
                </c:pt>
                <c:pt idx="3941">
                  <c:v>18.29</c:v>
                </c:pt>
                <c:pt idx="3942">
                  <c:v>18.11</c:v>
                </c:pt>
                <c:pt idx="3943">
                  <c:v>18.75</c:v>
                </c:pt>
                <c:pt idx="3944">
                  <c:v>204.87</c:v>
                </c:pt>
                <c:pt idx="3945">
                  <c:v>67.61</c:v>
                </c:pt>
                <c:pt idx="3946">
                  <c:v>85.9</c:v>
                </c:pt>
                <c:pt idx="3947">
                  <c:v>178.85</c:v>
                </c:pt>
                <c:pt idx="3948">
                  <c:v>7.88</c:v>
                </c:pt>
                <c:pt idx="3949">
                  <c:v>0</c:v>
                </c:pt>
                <c:pt idx="3950">
                  <c:v>75.930000000000007</c:v>
                </c:pt>
                <c:pt idx="3951">
                  <c:v>130.97</c:v>
                </c:pt>
                <c:pt idx="3952">
                  <c:v>94.51</c:v>
                </c:pt>
                <c:pt idx="3953">
                  <c:v>86.62</c:v>
                </c:pt>
                <c:pt idx="3954">
                  <c:v>157.96</c:v>
                </c:pt>
                <c:pt idx="3955">
                  <c:v>122.14</c:v>
                </c:pt>
                <c:pt idx="3956">
                  <c:v>84.07</c:v>
                </c:pt>
                <c:pt idx="3957">
                  <c:v>0</c:v>
                </c:pt>
                <c:pt idx="3958">
                  <c:v>15.67</c:v>
                </c:pt>
                <c:pt idx="3959">
                  <c:v>21.71</c:v>
                </c:pt>
                <c:pt idx="3960">
                  <c:v>20.09</c:v>
                </c:pt>
                <c:pt idx="3961">
                  <c:v>21.02</c:v>
                </c:pt>
                <c:pt idx="3962">
                  <c:v>21.17</c:v>
                </c:pt>
                <c:pt idx="3963">
                  <c:v>21.49</c:v>
                </c:pt>
                <c:pt idx="3964">
                  <c:v>22.14</c:v>
                </c:pt>
                <c:pt idx="3965">
                  <c:v>22.93</c:v>
                </c:pt>
                <c:pt idx="3966">
                  <c:v>22.76</c:v>
                </c:pt>
                <c:pt idx="3967">
                  <c:v>21.27</c:v>
                </c:pt>
                <c:pt idx="3968">
                  <c:v>166.54</c:v>
                </c:pt>
                <c:pt idx="3969">
                  <c:v>123.92</c:v>
                </c:pt>
                <c:pt idx="3970">
                  <c:v>70.63</c:v>
                </c:pt>
                <c:pt idx="3971">
                  <c:v>178.63</c:v>
                </c:pt>
                <c:pt idx="3972">
                  <c:v>0.18</c:v>
                </c:pt>
                <c:pt idx="3973">
                  <c:v>128.51</c:v>
                </c:pt>
                <c:pt idx="3974">
                  <c:v>144.85</c:v>
                </c:pt>
                <c:pt idx="3975">
                  <c:v>93.96</c:v>
                </c:pt>
                <c:pt idx="3976">
                  <c:v>102.71</c:v>
                </c:pt>
                <c:pt idx="3977">
                  <c:v>70.959999999999994</c:v>
                </c:pt>
                <c:pt idx="3978">
                  <c:v>129.24</c:v>
                </c:pt>
                <c:pt idx="3979">
                  <c:v>120.6</c:v>
                </c:pt>
                <c:pt idx="3980">
                  <c:v>97.13</c:v>
                </c:pt>
                <c:pt idx="3981">
                  <c:v>0</c:v>
                </c:pt>
                <c:pt idx="3982">
                  <c:v>16.28</c:v>
                </c:pt>
                <c:pt idx="3983">
                  <c:v>17.14</c:v>
                </c:pt>
                <c:pt idx="3984">
                  <c:v>20.7</c:v>
                </c:pt>
                <c:pt idx="3985">
                  <c:v>20.170000000000002</c:v>
                </c:pt>
                <c:pt idx="3986">
                  <c:v>20.04</c:v>
                </c:pt>
                <c:pt idx="3987">
                  <c:v>20.62</c:v>
                </c:pt>
                <c:pt idx="3988">
                  <c:v>21.7</c:v>
                </c:pt>
                <c:pt idx="3989">
                  <c:v>24.7</c:v>
                </c:pt>
                <c:pt idx="3990">
                  <c:v>23.04</c:v>
                </c:pt>
                <c:pt idx="3991">
                  <c:v>25.34</c:v>
                </c:pt>
                <c:pt idx="3992">
                  <c:v>92.16</c:v>
                </c:pt>
                <c:pt idx="3993">
                  <c:v>0.32</c:v>
                </c:pt>
                <c:pt idx="3994">
                  <c:v>7.0000000000000007E-2</c:v>
                </c:pt>
                <c:pt idx="3995">
                  <c:v>0.36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.04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17.64</c:v>
                </c:pt>
                <c:pt idx="4007">
                  <c:v>20.53</c:v>
                </c:pt>
                <c:pt idx="4008">
                  <c:v>17.89</c:v>
                </c:pt>
                <c:pt idx="4009">
                  <c:v>16.71</c:v>
                </c:pt>
                <c:pt idx="4010">
                  <c:v>15.67</c:v>
                </c:pt>
                <c:pt idx="4011">
                  <c:v>15.99</c:v>
                </c:pt>
                <c:pt idx="4012">
                  <c:v>16.09</c:v>
                </c:pt>
                <c:pt idx="4013">
                  <c:v>17.78</c:v>
                </c:pt>
                <c:pt idx="4014">
                  <c:v>17.309999999999999</c:v>
                </c:pt>
                <c:pt idx="4015">
                  <c:v>17.39</c:v>
                </c:pt>
                <c:pt idx="4016">
                  <c:v>13.39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12.46</c:v>
                </c:pt>
                <c:pt idx="4031">
                  <c:v>14.58</c:v>
                </c:pt>
                <c:pt idx="4032">
                  <c:v>15.55</c:v>
                </c:pt>
                <c:pt idx="4033">
                  <c:v>16.37</c:v>
                </c:pt>
                <c:pt idx="4034">
                  <c:v>16.63</c:v>
                </c:pt>
                <c:pt idx="4035">
                  <c:v>15.97</c:v>
                </c:pt>
                <c:pt idx="4036">
                  <c:v>15.26</c:v>
                </c:pt>
                <c:pt idx="4037">
                  <c:v>15.01</c:v>
                </c:pt>
                <c:pt idx="4038">
                  <c:v>14.97</c:v>
                </c:pt>
                <c:pt idx="4039">
                  <c:v>20.190000000000001</c:v>
                </c:pt>
                <c:pt idx="4040">
                  <c:v>232.55</c:v>
                </c:pt>
                <c:pt idx="4041">
                  <c:v>131.99</c:v>
                </c:pt>
                <c:pt idx="4042">
                  <c:v>111.85</c:v>
                </c:pt>
                <c:pt idx="4043">
                  <c:v>155.56</c:v>
                </c:pt>
                <c:pt idx="4044">
                  <c:v>3.02</c:v>
                </c:pt>
                <c:pt idx="4045">
                  <c:v>90.96</c:v>
                </c:pt>
                <c:pt idx="4046">
                  <c:v>98.6</c:v>
                </c:pt>
                <c:pt idx="4047">
                  <c:v>101.09</c:v>
                </c:pt>
                <c:pt idx="4048">
                  <c:v>73.040000000000006</c:v>
                </c:pt>
                <c:pt idx="4049">
                  <c:v>29.71</c:v>
                </c:pt>
                <c:pt idx="4050">
                  <c:v>89.25</c:v>
                </c:pt>
                <c:pt idx="4051">
                  <c:v>36.1</c:v>
                </c:pt>
                <c:pt idx="4052">
                  <c:v>8.24</c:v>
                </c:pt>
                <c:pt idx="4053">
                  <c:v>0</c:v>
                </c:pt>
                <c:pt idx="4054">
                  <c:v>16.5</c:v>
                </c:pt>
                <c:pt idx="4055">
                  <c:v>17.78</c:v>
                </c:pt>
                <c:pt idx="4056">
                  <c:v>18.010000000000002</c:v>
                </c:pt>
                <c:pt idx="4057">
                  <c:v>17.68</c:v>
                </c:pt>
                <c:pt idx="4058">
                  <c:v>18.29</c:v>
                </c:pt>
                <c:pt idx="4059">
                  <c:v>17.75</c:v>
                </c:pt>
                <c:pt idx="4060">
                  <c:v>18.25</c:v>
                </c:pt>
                <c:pt idx="4061">
                  <c:v>19.48</c:v>
                </c:pt>
                <c:pt idx="4062">
                  <c:v>19.940000000000001</c:v>
                </c:pt>
                <c:pt idx="4063">
                  <c:v>19.2</c:v>
                </c:pt>
                <c:pt idx="4064">
                  <c:v>130.07</c:v>
                </c:pt>
                <c:pt idx="4065">
                  <c:v>68.37</c:v>
                </c:pt>
                <c:pt idx="4066">
                  <c:v>27.21</c:v>
                </c:pt>
                <c:pt idx="4067">
                  <c:v>98.72</c:v>
                </c:pt>
                <c:pt idx="4068">
                  <c:v>1.94</c:v>
                </c:pt>
                <c:pt idx="4069">
                  <c:v>56.73</c:v>
                </c:pt>
                <c:pt idx="4070">
                  <c:v>95.52</c:v>
                </c:pt>
                <c:pt idx="4071">
                  <c:v>110.2</c:v>
                </c:pt>
                <c:pt idx="4072">
                  <c:v>91.83</c:v>
                </c:pt>
                <c:pt idx="4073">
                  <c:v>28.3</c:v>
                </c:pt>
                <c:pt idx="4074">
                  <c:v>113.61</c:v>
                </c:pt>
                <c:pt idx="4075">
                  <c:v>73.739999999999995</c:v>
                </c:pt>
                <c:pt idx="4076">
                  <c:v>14.72</c:v>
                </c:pt>
                <c:pt idx="4077">
                  <c:v>0</c:v>
                </c:pt>
                <c:pt idx="4078">
                  <c:v>17.2</c:v>
                </c:pt>
                <c:pt idx="4079">
                  <c:v>20.34</c:v>
                </c:pt>
                <c:pt idx="4080">
                  <c:v>22.72</c:v>
                </c:pt>
                <c:pt idx="4081">
                  <c:v>23.87</c:v>
                </c:pt>
                <c:pt idx="4082">
                  <c:v>22.97</c:v>
                </c:pt>
                <c:pt idx="4083">
                  <c:v>23.4</c:v>
                </c:pt>
                <c:pt idx="4084">
                  <c:v>23.9</c:v>
                </c:pt>
                <c:pt idx="4085">
                  <c:v>25.07</c:v>
                </c:pt>
                <c:pt idx="4086">
                  <c:v>24.4</c:v>
                </c:pt>
                <c:pt idx="4087">
                  <c:v>31.03</c:v>
                </c:pt>
                <c:pt idx="4088">
                  <c:v>245.69</c:v>
                </c:pt>
                <c:pt idx="4089">
                  <c:v>148.07</c:v>
                </c:pt>
                <c:pt idx="4090">
                  <c:v>161.43</c:v>
                </c:pt>
                <c:pt idx="4091">
                  <c:v>234.83</c:v>
                </c:pt>
                <c:pt idx="4092">
                  <c:v>1.84</c:v>
                </c:pt>
                <c:pt idx="4093">
                  <c:v>140.87</c:v>
                </c:pt>
                <c:pt idx="4094">
                  <c:v>154.77000000000001</c:v>
                </c:pt>
                <c:pt idx="4095">
                  <c:v>124.4</c:v>
                </c:pt>
                <c:pt idx="4096">
                  <c:v>117.4</c:v>
                </c:pt>
                <c:pt idx="4097">
                  <c:v>46.44</c:v>
                </c:pt>
                <c:pt idx="4098">
                  <c:v>104.93</c:v>
                </c:pt>
                <c:pt idx="4099">
                  <c:v>77.62</c:v>
                </c:pt>
                <c:pt idx="4100">
                  <c:v>41.94</c:v>
                </c:pt>
                <c:pt idx="4101">
                  <c:v>0</c:v>
                </c:pt>
                <c:pt idx="4102">
                  <c:v>13.82</c:v>
                </c:pt>
                <c:pt idx="4103">
                  <c:v>16.41</c:v>
                </c:pt>
                <c:pt idx="4104">
                  <c:v>21.02</c:v>
                </c:pt>
                <c:pt idx="4105">
                  <c:v>19.09</c:v>
                </c:pt>
                <c:pt idx="4106">
                  <c:v>19.59</c:v>
                </c:pt>
                <c:pt idx="4107">
                  <c:v>19.98</c:v>
                </c:pt>
                <c:pt idx="4108">
                  <c:v>19.579999999999998</c:v>
                </c:pt>
                <c:pt idx="4109">
                  <c:v>22.39</c:v>
                </c:pt>
                <c:pt idx="4110">
                  <c:v>22.03</c:v>
                </c:pt>
                <c:pt idx="4111">
                  <c:v>21.31</c:v>
                </c:pt>
                <c:pt idx="4112">
                  <c:v>193.83</c:v>
                </c:pt>
                <c:pt idx="4113">
                  <c:v>103.43</c:v>
                </c:pt>
                <c:pt idx="4114">
                  <c:v>70.709999999999994</c:v>
                </c:pt>
                <c:pt idx="4115">
                  <c:v>124.85</c:v>
                </c:pt>
                <c:pt idx="4116">
                  <c:v>6.16</c:v>
                </c:pt>
                <c:pt idx="4117">
                  <c:v>78.59</c:v>
                </c:pt>
                <c:pt idx="4118">
                  <c:v>76.03</c:v>
                </c:pt>
                <c:pt idx="4119">
                  <c:v>61.99</c:v>
                </c:pt>
                <c:pt idx="4120">
                  <c:v>85.57</c:v>
                </c:pt>
                <c:pt idx="4121">
                  <c:v>24.19</c:v>
                </c:pt>
                <c:pt idx="4122">
                  <c:v>65.44</c:v>
                </c:pt>
                <c:pt idx="4123">
                  <c:v>52.38</c:v>
                </c:pt>
                <c:pt idx="4124">
                  <c:v>29.41</c:v>
                </c:pt>
                <c:pt idx="4125">
                  <c:v>0</c:v>
                </c:pt>
                <c:pt idx="4126">
                  <c:v>16.2</c:v>
                </c:pt>
                <c:pt idx="4127">
                  <c:v>21.92</c:v>
                </c:pt>
                <c:pt idx="4128">
                  <c:v>22</c:v>
                </c:pt>
                <c:pt idx="4129">
                  <c:v>22.61</c:v>
                </c:pt>
                <c:pt idx="4130">
                  <c:v>22.89</c:v>
                </c:pt>
                <c:pt idx="4131">
                  <c:v>22.14</c:v>
                </c:pt>
                <c:pt idx="4132">
                  <c:v>23.43</c:v>
                </c:pt>
                <c:pt idx="4133">
                  <c:v>22.65</c:v>
                </c:pt>
                <c:pt idx="4134">
                  <c:v>21.75</c:v>
                </c:pt>
                <c:pt idx="4135">
                  <c:v>25.67</c:v>
                </c:pt>
                <c:pt idx="4136">
                  <c:v>199.51</c:v>
                </c:pt>
                <c:pt idx="4137">
                  <c:v>109.12</c:v>
                </c:pt>
                <c:pt idx="4138">
                  <c:v>134.81</c:v>
                </c:pt>
                <c:pt idx="4139">
                  <c:v>197.1</c:v>
                </c:pt>
                <c:pt idx="4140">
                  <c:v>5.8</c:v>
                </c:pt>
                <c:pt idx="4141">
                  <c:v>105.74</c:v>
                </c:pt>
                <c:pt idx="4142">
                  <c:v>82.15</c:v>
                </c:pt>
                <c:pt idx="4143">
                  <c:v>74.09</c:v>
                </c:pt>
                <c:pt idx="4144">
                  <c:v>89.93</c:v>
                </c:pt>
                <c:pt idx="4145">
                  <c:v>54.39</c:v>
                </c:pt>
                <c:pt idx="4146">
                  <c:v>115.42</c:v>
                </c:pt>
                <c:pt idx="4147">
                  <c:v>106.5</c:v>
                </c:pt>
                <c:pt idx="4148">
                  <c:v>44.13</c:v>
                </c:pt>
                <c:pt idx="4149">
                  <c:v>0</c:v>
                </c:pt>
                <c:pt idx="4150">
                  <c:v>17.27</c:v>
                </c:pt>
                <c:pt idx="4151">
                  <c:v>19.73</c:v>
                </c:pt>
                <c:pt idx="4152">
                  <c:v>17.78</c:v>
                </c:pt>
                <c:pt idx="4153">
                  <c:v>18.68</c:v>
                </c:pt>
                <c:pt idx="4154">
                  <c:v>17.850000000000001</c:v>
                </c:pt>
                <c:pt idx="4155">
                  <c:v>16.489999999999998</c:v>
                </c:pt>
                <c:pt idx="4156">
                  <c:v>16.2</c:v>
                </c:pt>
                <c:pt idx="4157">
                  <c:v>17.89</c:v>
                </c:pt>
                <c:pt idx="4158">
                  <c:v>17.89</c:v>
                </c:pt>
                <c:pt idx="4159">
                  <c:v>16.239999999999998</c:v>
                </c:pt>
                <c:pt idx="4160">
                  <c:v>124.78</c:v>
                </c:pt>
                <c:pt idx="4161">
                  <c:v>2.2400000000000002</c:v>
                </c:pt>
                <c:pt idx="4162">
                  <c:v>23.95</c:v>
                </c:pt>
                <c:pt idx="4163">
                  <c:v>84.14</c:v>
                </c:pt>
                <c:pt idx="4164">
                  <c:v>3.35</c:v>
                </c:pt>
                <c:pt idx="4165">
                  <c:v>24.95</c:v>
                </c:pt>
                <c:pt idx="4166">
                  <c:v>40.25</c:v>
                </c:pt>
                <c:pt idx="4167">
                  <c:v>11.88</c:v>
                </c:pt>
                <c:pt idx="4168">
                  <c:v>25.52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11.48</c:v>
                </c:pt>
                <c:pt idx="4175">
                  <c:v>12.56</c:v>
                </c:pt>
                <c:pt idx="4176">
                  <c:v>12.93</c:v>
                </c:pt>
                <c:pt idx="4177">
                  <c:v>13.54</c:v>
                </c:pt>
                <c:pt idx="4178">
                  <c:v>13.79</c:v>
                </c:pt>
                <c:pt idx="4179">
                  <c:v>14.83</c:v>
                </c:pt>
                <c:pt idx="4180">
                  <c:v>13.71</c:v>
                </c:pt>
                <c:pt idx="4181">
                  <c:v>14.39</c:v>
                </c:pt>
                <c:pt idx="4182">
                  <c:v>14.54</c:v>
                </c:pt>
                <c:pt idx="4183">
                  <c:v>14.22</c:v>
                </c:pt>
                <c:pt idx="4184">
                  <c:v>67.430000000000007</c:v>
                </c:pt>
                <c:pt idx="4185">
                  <c:v>0.9</c:v>
                </c:pt>
                <c:pt idx="4186">
                  <c:v>0.4</c:v>
                </c:pt>
                <c:pt idx="4187">
                  <c:v>10.47</c:v>
                </c:pt>
                <c:pt idx="4188">
                  <c:v>0</c:v>
                </c:pt>
                <c:pt idx="4189">
                  <c:v>3.75</c:v>
                </c:pt>
                <c:pt idx="4190">
                  <c:v>2.16</c:v>
                </c:pt>
                <c:pt idx="4191">
                  <c:v>1.19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14.11</c:v>
                </c:pt>
                <c:pt idx="4199">
                  <c:v>16.73</c:v>
                </c:pt>
                <c:pt idx="4200">
                  <c:v>18.100000000000001</c:v>
                </c:pt>
                <c:pt idx="4201">
                  <c:v>18.399999999999999</c:v>
                </c:pt>
                <c:pt idx="4202">
                  <c:v>19.11</c:v>
                </c:pt>
                <c:pt idx="4203">
                  <c:v>18.760000000000002</c:v>
                </c:pt>
                <c:pt idx="4204">
                  <c:v>18.5</c:v>
                </c:pt>
                <c:pt idx="4205">
                  <c:v>18.79</c:v>
                </c:pt>
                <c:pt idx="4206">
                  <c:v>16.95</c:v>
                </c:pt>
                <c:pt idx="4207">
                  <c:v>17.989999999999998</c:v>
                </c:pt>
                <c:pt idx="4208">
                  <c:v>188.6</c:v>
                </c:pt>
                <c:pt idx="4209">
                  <c:v>104.98</c:v>
                </c:pt>
                <c:pt idx="4210">
                  <c:v>121.97</c:v>
                </c:pt>
                <c:pt idx="4211">
                  <c:v>205.85</c:v>
                </c:pt>
                <c:pt idx="4212">
                  <c:v>0.11</c:v>
                </c:pt>
                <c:pt idx="4213">
                  <c:v>147.81</c:v>
                </c:pt>
                <c:pt idx="4214">
                  <c:v>166.17</c:v>
                </c:pt>
                <c:pt idx="4215">
                  <c:v>127.22</c:v>
                </c:pt>
                <c:pt idx="4216">
                  <c:v>92.89</c:v>
                </c:pt>
                <c:pt idx="4217">
                  <c:v>32.14</c:v>
                </c:pt>
                <c:pt idx="4218">
                  <c:v>39.200000000000003</c:v>
                </c:pt>
                <c:pt idx="4219">
                  <c:v>45.18</c:v>
                </c:pt>
                <c:pt idx="4220">
                  <c:v>22.13</c:v>
                </c:pt>
                <c:pt idx="4221">
                  <c:v>0</c:v>
                </c:pt>
                <c:pt idx="4222">
                  <c:v>12.78</c:v>
                </c:pt>
                <c:pt idx="4223">
                  <c:v>13.83</c:v>
                </c:pt>
                <c:pt idx="4224">
                  <c:v>13.79</c:v>
                </c:pt>
                <c:pt idx="4225">
                  <c:v>14.01</c:v>
                </c:pt>
                <c:pt idx="4226">
                  <c:v>14.76</c:v>
                </c:pt>
                <c:pt idx="4227">
                  <c:v>14.87</c:v>
                </c:pt>
                <c:pt idx="4228">
                  <c:v>15.96</c:v>
                </c:pt>
                <c:pt idx="4229">
                  <c:v>16.45</c:v>
                </c:pt>
                <c:pt idx="4230">
                  <c:v>14.87</c:v>
                </c:pt>
                <c:pt idx="4231">
                  <c:v>15.55</c:v>
                </c:pt>
                <c:pt idx="4232">
                  <c:v>115.74</c:v>
                </c:pt>
                <c:pt idx="4233">
                  <c:v>84.78</c:v>
                </c:pt>
                <c:pt idx="4234">
                  <c:v>69.63</c:v>
                </c:pt>
                <c:pt idx="4235">
                  <c:v>139.74</c:v>
                </c:pt>
                <c:pt idx="4236">
                  <c:v>2.74</c:v>
                </c:pt>
                <c:pt idx="4237">
                  <c:v>82.41</c:v>
                </c:pt>
                <c:pt idx="4238">
                  <c:v>109.19</c:v>
                </c:pt>
                <c:pt idx="4239">
                  <c:v>127.44</c:v>
                </c:pt>
                <c:pt idx="4240">
                  <c:v>148.96</c:v>
                </c:pt>
                <c:pt idx="4241">
                  <c:v>34.270000000000003</c:v>
                </c:pt>
                <c:pt idx="4242">
                  <c:v>49.46</c:v>
                </c:pt>
                <c:pt idx="4243">
                  <c:v>7.09</c:v>
                </c:pt>
                <c:pt idx="4244">
                  <c:v>28.37</c:v>
                </c:pt>
                <c:pt idx="4245">
                  <c:v>0</c:v>
                </c:pt>
                <c:pt idx="4246">
                  <c:v>15.23</c:v>
                </c:pt>
                <c:pt idx="4247">
                  <c:v>19</c:v>
                </c:pt>
                <c:pt idx="4248">
                  <c:v>15.26</c:v>
                </c:pt>
                <c:pt idx="4249">
                  <c:v>15.77</c:v>
                </c:pt>
                <c:pt idx="4250">
                  <c:v>16.12</c:v>
                </c:pt>
                <c:pt idx="4251">
                  <c:v>15.99</c:v>
                </c:pt>
                <c:pt idx="4252">
                  <c:v>17.18</c:v>
                </c:pt>
                <c:pt idx="4253">
                  <c:v>18.29</c:v>
                </c:pt>
                <c:pt idx="4254">
                  <c:v>17.21</c:v>
                </c:pt>
                <c:pt idx="4255">
                  <c:v>15.16</c:v>
                </c:pt>
                <c:pt idx="4256">
                  <c:v>181</c:v>
                </c:pt>
                <c:pt idx="4257">
                  <c:v>76.680000000000007</c:v>
                </c:pt>
                <c:pt idx="4258">
                  <c:v>66.010000000000005</c:v>
                </c:pt>
                <c:pt idx="4259">
                  <c:v>162.61000000000001</c:v>
                </c:pt>
                <c:pt idx="4260">
                  <c:v>0.28999999999999998</c:v>
                </c:pt>
                <c:pt idx="4261">
                  <c:v>112.9</c:v>
                </c:pt>
                <c:pt idx="4262">
                  <c:v>136.51</c:v>
                </c:pt>
                <c:pt idx="4263">
                  <c:v>131.97</c:v>
                </c:pt>
                <c:pt idx="4264">
                  <c:v>59.73</c:v>
                </c:pt>
                <c:pt idx="4265">
                  <c:v>37.840000000000003</c:v>
                </c:pt>
                <c:pt idx="4266">
                  <c:v>1.94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15.45</c:v>
                </c:pt>
                <c:pt idx="4271">
                  <c:v>17.86</c:v>
                </c:pt>
                <c:pt idx="4272">
                  <c:v>18.440000000000001</c:v>
                </c:pt>
                <c:pt idx="4273">
                  <c:v>18.32</c:v>
                </c:pt>
                <c:pt idx="4274">
                  <c:v>16.989999999999998</c:v>
                </c:pt>
                <c:pt idx="4275">
                  <c:v>18.61</c:v>
                </c:pt>
                <c:pt idx="4276">
                  <c:v>19.04</c:v>
                </c:pt>
                <c:pt idx="4277">
                  <c:v>20.16</c:v>
                </c:pt>
                <c:pt idx="4278">
                  <c:v>17.489999999999998</c:v>
                </c:pt>
                <c:pt idx="4279">
                  <c:v>21.24</c:v>
                </c:pt>
                <c:pt idx="4280">
                  <c:v>119.56</c:v>
                </c:pt>
                <c:pt idx="4281">
                  <c:v>65.92</c:v>
                </c:pt>
                <c:pt idx="4282">
                  <c:v>104.29</c:v>
                </c:pt>
                <c:pt idx="4283">
                  <c:v>155.99</c:v>
                </c:pt>
                <c:pt idx="4284">
                  <c:v>1.08</c:v>
                </c:pt>
                <c:pt idx="4285">
                  <c:v>76.39</c:v>
                </c:pt>
                <c:pt idx="4286">
                  <c:v>79.459999999999994</c:v>
                </c:pt>
                <c:pt idx="4287">
                  <c:v>69.12</c:v>
                </c:pt>
                <c:pt idx="4288">
                  <c:v>111.78</c:v>
                </c:pt>
                <c:pt idx="4289">
                  <c:v>17.420000000000002</c:v>
                </c:pt>
                <c:pt idx="4290">
                  <c:v>70.81</c:v>
                </c:pt>
                <c:pt idx="4291">
                  <c:v>17.100000000000001</c:v>
                </c:pt>
                <c:pt idx="4292">
                  <c:v>34.89</c:v>
                </c:pt>
                <c:pt idx="4293">
                  <c:v>0</c:v>
                </c:pt>
                <c:pt idx="4294">
                  <c:v>14</c:v>
                </c:pt>
                <c:pt idx="4295">
                  <c:v>15.99</c:v>
                </c:pt>
                <c:pt idx="4296">
                  <c:v>17.600000000000001</c:v>
                </c:pt>
                <c:pt idx="4297">
                  <c:v>17.78</c:v>
                </c:pt>
                <c:pt idx="4298">
                  <c:v>18.75</c:v>
                </c:pt>
                <c:pt idx="4299">
                  <c:v>18.97</c:v>
                </c:pt>
                <c:pt idx="4300">
                  <c:v>19.2</c:v>
                </c:pt>
                <c:pt idx="4301">
                  <c:v>21.42</c:v>
                </c:pt>
                <c:pt idx="4302">
                  <c:v>19.399999999999999</c:v>
                </c:pt>
                <c:pt idx="4303">
                  <c:v>19.11</c:v>
                </c:pt>
                <c:pt idx="4304">
                  <c:v>177.02</c:v>
                </c:pt>
                <c:pt idx="4305">
                  <c:v>68.650000000000006</c:v>
                </c:pt>
                <c:pt idx="4306">
                  <c:v>80.78</c:v>
                </c:pt>
                <c:pt idx="4307">
                  <c:v>95.93</c:v>
                </c:pt>
                <c:pt idx="4308">
                  <c:v>7.31</c:v>
                </c:pt>
                <c:pt idx="4309">
                  <c:v>76.36</c:v>
                </c:pt>
                <c:pt idx="4310">
                  <c:v>67.430000000000007</c:v>
                </c:pt>
                <c:pt idx="4311">
                  <c:v>70.7</c:v>
                </c:pt>
                <c:pt idx="4312">
                  <c:v>73.58</c:v>
                </c:pt>
                <c:pt idx="4313">
                  <c:v>29.99</c:v>
                </c:pt>
                <c:pt idx="4314">
                  <c:v>66.13</c:v>
                </c:pt>
                <c:pt idx="4315">
                  <c:v>50.91</c:v>
                </c:pt>
                <c:pt idx="4316">
                  <c:v>43.06</c:v>
                </c:pt>
                <c:pt idx="4317">
                  <c:v>0</c:v>
                </c:pt>
                <c:pt idx="4318">
                  <c:v>14.19</c:v>
                </c:pt>
                <c:pt idx="4319">
                  <c:v>16.02</c:v>
                </c:pt>
                <c:pt idx="4320">
                  <c:v>19.29</c:v>
                </c:pt>
                <c:pt idx="4321">
                  <c:v>19.649999999999999</c:v>
                </c:pt>
                <c:pt idx="4322">
                  <c:v>20.059999999999999</c:v>
                </c:pt>
                <c:pt idx="4323">
                  <c:v>18.97</c:v>
                </c:pt>
                <c:pt idx="4324">
                  <c:v>18.649999999999999</c:v>
                </c:pt>
                <c:pt idx="4325">
                  <c:v>20.16</c:v>
                </c:pt>
                <c:pt idx="4326">
                  <c:v>19.190000000000001</c:v>
                </c:pt>
                <c:pt idx="4327">
                  <c:v>17.850000000000001</c:v>
                </c:pt>
                <c:pt idx="4328">
                  <c:v>126.53</c:v>
                </c:pt>
                <c:pt idx="4329">
                  <c:v>28.66</c:v>
                </c:pt>
                <c:pt idx="4330">
                  <c:v>28.04</c:v>
                </c:pt>
                <c:pt idx="4331">
                  <c:v>79.489999999999995</c:v>
                </c:pt>
                <c:pt idx="4332">
                  <c:v>0</c:v>
                </c:pt>
                <c:pt idx="4333">
                  <c:v>36.47</c:v>
                </c:pt>
                <c:pt idx="4334">
                  <c:v>33.950000000000003</c:v>
                </c:pt>
                <c:pt idx="4335">
                  <c:v>66.63</c:v>
                </c:pt>
                <c:pt idx="4336">
                  <c:v>47.8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13.82</c:v>
                </c:pt>
                <c:pt idx="4343">
                  <c:v>14.51</c:v>
                </c:pt>
                <c:pt idx="4344">
                  <c:v>15.92</c:v>
                </c:pt>
                <c:pt idx="4345">
                  <c:v>16.13</c:v>
                </c:pt>
                <c:pt idx="4346">
                  <c:v>16.2</c:v>
                </c:pt>
                <c:pt idx="4347">
                  <c:v>16.3</c:v>
                </c:pt>
                <c:pt idx="4348">
                  <c:v>15.01</c:v>
                </c:pt>
                <c:pt idx="4349">
                  <c:v>15.29</c:v>
                </c:pt>
                <c:pt idx="4350">
                  <c:v>14.86</c:v>
                </c:pt>
                <c:pt idx="4351">
                  <c:v>13.93</c:v>
                </c:pt>
                <c:pt idx="4352">
                  <c:v>11.23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12.66</c:v>
                </c:pt>
                <c:pt idx="4367">
                  <c:v>14.79</c:v>
                </c:pt>
                <c:pt idx="4368">
                  <c:v>16.57</c:v>
                </c:pt>
                <c:pt idx="4369">
                  <c:v>17.46</c:v>
                </c:pt>
                <c:pt idx="4370">
                  <c:v>17.75</c:v>
                </c:pt>
                <c:pt idx="4371">
                  <c:v>17.43</c:v>
                </c:pt>
                <c:pt idx="4372">
                  <c:v>17.07</c:v>
                </c:pt>
                <c:pt idx="4373">
                  <c:v>17.63</c:v>
                </c:pt>
                <c:pt idx="4374">
                  <c:v>17.43</c:v>
                </c:pt>
                <c:pt idx="4375">
                  <c:v>13.79</c:v>
                </c:pt>
                <c:pt idx="4376">
                  <c:v>135.83000000000001</c:v>
                </c:pt>
                <c:pt idx="4377">
                  <c:v>111.71</c:v>
                </c:pt>
                <c:pt idx="4378">
                  <c:v>143.85</c:v>
                </c:pt>
                <c:pt idx="4379">
                  <c:v>217.43</c:v>
                </c:pt>
                <c:pt idx="4380">
                  <c:v>2.02</c:v>
                </c:pt>
                <c:pt idx="4381">
                  <c:v>155.41999999999999</c:v>
                </c:pt>
                <c:pt idx="4382">
                  <c:v>112.14</c:v>
                </c:pt>
                <c:pt idx="4383">
                  <c:v>150.72999999999999</c:v>
                </c:pt>
                <c:pt idx="4384">
                  <c:v>102.03</c:v>
                </c:pt>
                <c:pt idx="4385">
                  <c:v>62.97</c:v>
                </c:pt>
                <c:pt idx="4386">
                  <c:v>67.36</c:v>
                </c:pt>
                <c:pt idx="4387">
                  <c:v>33.880000000000003</c:v>
                </c:pt>
                <c:pt idx="4388">
                  <c:v>35.21</c:v>
                </c:pt>
                <c:pt idx="4389">
                  <c:v>0</c:v>
                </c:pt>
                <c:pt idx="4390">
                  <c:v>15.55</c:v>
                </c:pt>
                <c:pt idx="4391">
                  <c:v>18.79</c:v>
                </c:pt>
                <c:pt idx="4392">
                  <c:v>20.56</c:v>
                </c:pt>
                <c:pt idx="4393">
                  <c:v>17.25</c:v>
                </c:pt>
                <c:pt idx="4394">
                  <c:v>17.350000000000001</c:v>
                </c:pt>
                <c:pt idx="4395">
                  <c:v>16.96</c:v>
                </c:pt>
                <c:pt idx="4396">
                  <c:v>17.97</c:v>
                </c:pt>
                <c:pt idx="4397">
                  <c:v>19.04</c:v>
                </c:pt>
                <c:pt idx="4398">
                  <c:v>18.11</c:v>
                </c:pt>
                <c:pt idx="4399">
                  <c:v>20.88</c:v>
                </c:pt>
                <c:pt idx="4400">
                  <c:v>148.09</c:v>
                </c:pt>
                <c:pt idx="4401">
                  <c:v>131.04</c:v>
                </c:pt>
                <c:pt idx="4402">
                  <c:v>94.82</c:v>
                </c:pt>
                <c:pt idx="4403">
                  <c:v>186.55</c:v>
                </c:pt>
                <c:pt idx="4404">
                  <c:v>15.34</c:v>
                </c:pt>
                <c:pt idx="4405">
                  <c:v>94.47</c:v>
                </c:pt>
                <c:pt idx="4406">
                  <c:v>112.6</c:v>
                </c:pt>
                <c:pt idx="4407">
                  <c:v>129.22999999999999</c:v>
                </c:pt>
                <c:pt idx="4408">
                  <c:v>127.4</c:v>
                </c:pt>
                <c:pt idx="4409">
                  <c:v>63.75</c:v>
                </c:pt>
                <c:pt idx="4410">
                  <c:v>105.18</c:v>
                </c:pt>
                <c:pt idx="4411">
                  <c:v>140.13999999999999</c:v>
                </c:pt>
                <c:pt idx="4412">
                  <c:v>85.47</c:v>
                </c:pt>
                <c:pt idx="4413">
                  <c:v>0.32</c:v>
                </c:pt>
                <c:pt idx="4414">
                  <c:v>13.75</c:v>
                </c:pt>
                <c:pt idx="4415">
                  <c:v>16.55</c:v>
                </c:pt>
                <c:pt idx="4416">
                  <c:v>16.16</c:v>
                </c:pt>
                <c:pt idx="4417">
                  <c:v>14.98</c:v>
                </c:pt>
                <c:pt idx="4418">
                  <c:v>15.15</c:v>
                </c:pt>
                <c:pt idx="4419">
                  <c:v>15.19</c:v>
                </c:pt>
                <c:pt idx="4420">
                  <c:v>15.2</c:v>
                </c:pt>
                <c:pt idx="4421">
                  <c:v>15.91</c:v>
                </c:pt>
                <c:pt idx="4422">
                  <c:v>16.88</c:v>
                </c:pt>
                <c:pt idx="4423">
                  <c:v>20.059999999999999</c:v>
                </c:pt>
                <c:pt idx="4424">
                  <c:v>195.63</c:v>
                </c:pt>
                <c:pt idx="4425">
                  <c:v>201.03</c:v>
                </c:pt>
                <c:pt idx="4426">
                  <c:v>165.85</c:v>
                </c:pt>
                <c:pt idx="4427">
                  <c:v>177.15</c:v>
                </c:pt>
                <c:pt idx="4428">
                  <c:v>1.7</c:v>
                </c:pt>
                <c:pt idx="4429">
                  <c:v>42.8</c:v>
                </c:pt>
                <c:pt idx="4430">
                  <c:v>52.95</c:v>
                </c:pt>
                <c:pt idx="4431">
                  <c:v>55.83</c:v>
                </c:pt>
                <c:pt idx="4432">
                  <c:v>62.74</c:v>
                </c:pt>
                <c:pt idx="4433">
                  <c:v>29.45</c:v>
                </c:pt>
                <c:pt idx="4434">
                  <c:v>85.51</c:v>
                </c:pt>
                <c:pt idx="4435">
                  <c:v>25.09</c:v>
                </c:pt>
                <c:pt idx="4436">
                  <c:v>51.13</c:v>
                </c:pt>
                <c:pt idx="4437">
                  <c:v>29.64</c:v>
                </c:pt>
                <c:pt idx="4438">
                  <c:v>13.18</c:v>
                </c:pt>
                <c:pt idx="4439">
                  <c:v>15.05</c:v>
                </c:pt>
                <c:pt idx="4440">
                  <c:v>16.89</c:v>
                </c:pt>
                <c:pt idx="4441">
                  <c:v>19.05</c:v>
                </c:pt>
                <c:pt idx="4442">
                  <c:v>19.739999999999998</c:v>
                </c:pt>
                <c:pt idx="4443">
                  <c:v>20.12</c:v>
                </c:pt>
                <c:pt idx="4444">
                  <c:v>20.38</c:v>
                </c:pt>
                <c:pt idx="4445">
                  <c:v>21.25</c:v>
                </c:pt>
                <c:pt idx="4446">
                  <c:v>21.09</c:v>
                </c:pt>
                <c:pt idx="4447">
                  <c:v>21.1</c:v>
                </c:pt>
                <c:pt idx="4448">
                  <c:v>238.74</c:v>
                </c:pt>
                <c:pt idx="4449">
                  <c:v>149.26</c:v>
                </c:pt>
                <c:pt idx="4450">
                  <c:v>151.81</c:v>
                </c:pt>
                <c:pt idx="4451">
                  <c:v>206.5</c:v>
                </c:pt>
                <c:pt idx="4452">
                  <c:v>1.1499999999999999</c:v>
                </c:pt>
                <c:pt idx="4453">
                  <c:v>106.56</c:v>
                </c:pt>
                <c:pt idx="4454">
                  <c:v>99.25</c:v>
                </c:pt>
                <c:pt idx="4455">
                  <c:v>136.22</c:v>
                </c:pt>
                <c:pt idx="4456">
                  <c:v>108.93</c:v>
                </c:pt>
                <c:pt idx="4457">
                  <c:v>50.08</c:v>
                </c:pt>
                <c:pt idx="4458">
                  <c:v>109.58</c:v>
                </c:pt>
                <c:pt idx="4459">
                  <c:v>73.650000000000006</c:v>
                </c:pt>
                <c:pt idx="4460">
                  <c:v>116.93</c:v>
                </c:pt>
                <c:pt idx="4461">
                  <c:v>0</c:v>
                </c:pt>
                <c:pt idx="4462">
                  <c:v>17.43</c:v>
                </c:pt>
                <c:pt idx="4463">
                  <c:v>15.83</c:v>
                </c:pt>
                <c:pt idx="4464">
                  <c:v>18.149999999999999</c:v>
                </c:pt>
                <c:pt idx="4465">
                  <c:v>19.43</c:v>
                </c:pt>
                <c:pt idx="4466">
                  <c:v>21.17</c:v>
                </c:pt>
                <c:pt idx="4467">
                  <c:v>21.34</c:v>
                </c:pt>
                <c:pt idx="4468">
                  <c:v>22.14</c:v>
                </c:pt>
                <c:pt idx="4469">
                  <c:v>24.09</c:v>
                </c:pt>
                <c:pt idx="4470">
                  <c:v>23.54</c:v>
                </c:pt>
                <c:pt idx="4471">
                  <c:v>21.09</c:v>
                </c:pt>
                <c:pt idx="4472">
                  <c:v>263.70999999999998</c:v>
                </c:pt>
                <c:pt idx="4473">
                  <c:v>148.07</c:v>
                </c:pt>
                <c:pt idx="4474">
                  <c:v>170.5</c:v>
                </c:pt>
                <c:pt idx="4475">
                  <c:v>224.38</c:v>
                </c:pt>
                <c:pt idx="4476">
                  <c:v>1.4</c:v>
                </c:pt>
                <c:pt idx="4477">
                  <c:v>125.68</c:v>
                </c:pt>
                <c:pt idx="4478">
                  <c:v>174.28</c:v>
                </c:pt>
                <c:pt idx="4479">
                  <c:v>145.58000000000001</c:v>
                </c:pt>
                <c:pt idx="4480">
                  <c:v>166.39</c:v>
                </c:pt>
                <c:pt idx="4481">
                  <c:v>54.97</c:v>
                </c:pt>
                <c:pt idx="4482">
                  <c:v>189.36</c:v>
                </c:pt>
                <c:pt idx="4483">
                  <c:v>186.2</c:v>
                </c:pt>
                <c:pt idx="4484">
                  <c:v>112.24</c:v>
                </c:pt>
                <c:pt idx="4485">
                  <c:v>0</c:v>
                </c:pt>
                <c:pt idx="4486">
                  <c:v>16.02</c:v>
                </c:pt>
                <c:pt idx="4487">
                  <c:v>18.54</c:v>
                </c:pt>
                <c:pt idx="4488">
                  <c:v>21.05</c:v>
                </c:pt>
                <c:pt idx="4489">
                  <c:v>23.08</c:v>
                </c:pt>
                <c:pt idx="4490">
                  <c:v>23.25</c:v>
                </c:pt>
                <c:pt idx="4491">
                  <c:v>23.19</c:v>
                </c:pt>
                <c:pt idx="4492">
                  <c:v>23.22</c:v>
                </c:pt>
                <c:pt idx="4493">
                  <c:v>24.3</c:v>
                </c:pt>
                <c:pt idx="4494">
                  <c:v>21.6</c:v>
                </c:pt>
                <c:pt idx="4495">
                  <c:v>18.72</c:v>
                </c:pt>
                <c:pt idx="4496">
                  <c:v>179.57</c:v>
                </c:pt>
                <c:pt idx="4497">
                  <c:v>103.14</c:v>
                </c:pt>
                <c:pt idx="4498">
                  <c:v>50.32</c:v>
                </c:pt>
                <c:pt idx="4499">
                  <c:v>173.08</c:v>
                </c:pt>
                <c:pt idx="4500">
                  <c:v>6.08</c:v>
                </c:pt>
                <c:pt idx="4501">
                  <c:v>95.15</c:v>
                </c:pt>
                <c:pt idx="4502">
                  <c:v>104.9</c:v>
                </c:pt>
                <c:pt idx="4503">
                  <c:v>120.07</c:v>
                </c:pt>
                <c:pt idx="4504">
                  <c:v>88.95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13.83</c:v>
                </c:pt>
                <c:pt idx="4511">
                  <c:v>14.76</c:v>
                </c:pt>
                <c:pt idx="4512">
                  <c:v>16.03</c:v>
                </c:pt>
                <c:pt idx="4513">
                  <c:v>16.420000000000002</c:v>
                </c:pt>
                <c:pt idx="4514">
                  <c:v>16.88</c:v>
                </c:pt>
                <c:pt idx="4515">
                  <c:v>16.78</c:v>
                </c:pt>
                <c:pt idx="4516">
                  <c:v>17.489999999999998</c:v>
                </c:pt>
                <c:pt idx="4517">
                  <c:v>17.309999999999999</c:v>
                </c:pt>
                <c:pt idx="4518">
                  <c:v>16.809999999999999</c:v>
                </c:pt>
                <c:pt idx="4519">
                  <c:v>29.06</c:v>
                </c:pt>
                <c:pt idx="4520">
                  <c:v>216.22</c:v>
                </c:pt>
                <c:pt idx="4521">
                  <c:v>120.56</c:v>
                </c:pt>
                <c:pt idx="4522">
                  <c:v>115.15</c:v>
                </c:pt>
                <c:pt idx="4523">
                  <c:v>160.44999999999999</c:v>
                </c:pt>
                <c:pt idx="4524">
                  <c:v>0</c:v>
                </c:pt>
                <c:pt idx="4525">
                  <c:v>71.16</c:v>
                </c:pt>
                <c:pt idx="4526">
                  <c:v>83.45</c:v>
                </c:pt>
                <c:pt idx="4527">
                  <c:v>50.18</c:v>
                </c:pt>
                <c:pt idx="4528">
                  <c:v>37.979999999999997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11.27</c:v>
                </c:pt>
                <c:pt idx="4535">
                  <c:v>13.49</c:v>
                </c:pt>
                <c:pt idx="4536">
                  <c:v>13.64</c:v>
                </c:pt>
                <c:pt idx="4537">
                  <c:v>14.73</c:v>
                </c:pt>
                <c:pt idx="4538">
                  <c:v>14.94</c:v>
                </c:pt>
                <c:pt idx="4539">
                  <c:v>15.05</c:v>
                </c:pt>
                <c:pt idx="4540">
                  <c:v>15.04</c:v>
                </c:pt>
                <c:pt idx="4541">
                  <c:v>15.12</c:v>
                </c:pt>
                <c:pt idx="4542">
                  <c:v>13.79</c:v>
                </c:pt>
                <c:pt idx="4543">
                  <c:v>18</c:v>
                </c:pt>
                <c:pt idx="4544">
                  <c:v>162.15</c:v>
                </c:pt>
                <c:pt idx="4545">
                  <c:v>94.04</c:v>
                </c:pt>
                <c:pt idx="4546">
                  <c:v>109.65</c:v>
                </c:pt>
                <c:pt idx="4547">
                  <c:v>167.73</c:v>
                </c:pt>
                <c:pt idx="4548">
                  <c:v>8.24</c:v>
                </c:pt>
                <c:pt idx="4549">
                  <c:v>49.08</c:v>
                </c:pt>
                <c:pt idx="4550">
                  <c:v>69.41</c:v>
                </c:pt>
                <c:pt idx="4551">
                  <c:v>95.98</c:v>
                </c:pt>
                <c:pt idx="4552">
                  <c:v>121.43</c:v>
                </c:pt>
                <c:pt idx="4553">
                  <c:v>41.47</c:v>
                </c:pt>
                <c:pt idx="4554">
                  <c:v>73.55</c:v>
                </c:pt>
                <c:pt idx="4555">
                  <c:v>72.98</c:v>
                </c:pt>
                <c:pt idx="4556">
                  <c:v>55.98</c:v>
                </c:pt>
                <c:pt idx="4557">
                  <c:v>0</c:v>
                </c:pt>
                <c:pt idx="4558">
                  <c:v>13.5</c:v>
                </c:pt>
                <c:pt idx="4559">
                  <c:v>15.11</c:v>
                </c:pt>
                <c:pt idx="4560">
                  <c:v>16.23</c:v>
                </c:pt>
                <c:pt idx="4561">
                  <c:v>18.510000000000002</c:v>
                </c:pt>
                <c:pt idx="4562">
                  <c:v>19.149999999999999</c:v>
                </c:pt>
                <c:pt idx="4563">
                  <c:v>19.22</c:v>
                </c:pt>
                <c:pt idx="4564">
                  <c:v>19.190000000000001</c:v>
                </c:pt>
                <c:pt idx="4565">
                  <c:v>19.760000000000002</c:v>
                </c:pt>
                <c:pt idx="4566">
                  <c:v>19.989999999999998</c:v>
                </c:pt>
                <c:pt idx="4567">
                  <c:v>21.11</c:v>
                </c:pt>
                <c:pt idx="4568">
                  <c:v>189.11</c:v>
                </c:pt>
                <c:pt idx="4569">
                  <c:v>126.69</c:v>
                </c:pt>
                <c:pt idx="4570">
                  <c:v>105.01</c:v>
                </c:pt>
                <c:pt idx="4571">
                  <c:v>179.89</c:v>
                </c:pt>
                <c:pt idx="4572">
                  <c:v>0</c:v>
                </c:pt>
                <c:pt idx="4573">
                  <c:v>89.39</c:v>
                </c:pt>
                <c:pt idx="4574">
                  <c:v>103.35</c:v>
                </c:pt>
                <c:pt idx="4575">
                  <c:v>186.69</c:v>
                </c:pt>
                <c:pt idx="4576">
                  <c:v>168.62</c:v>
                </c:pt>
                <c:pt idx="4577">
                  <c:v>94.61</c:v>
                </c:pt>
                <c:pt idx="4578">
                  <c:v>141.16</c:v>
                </c:pt>
                <c:pt idx="4579">
                  <c:v>88.21</c:v>
                </c:pt>
                <c:pt idx="4580">
                  <c:v>54.15</c:v>
                </c:pt>
                <c:pt idx="4581">
                  <c:v>0</c:v>
                </c:pt>
                <c:pt idx="4582">
                  <c:v>11.52</c:v>
                </c:pt>
                <c:pt idx="4583">
                  <c:v>13.03</c:v>
                </c:pt>
                <c:pt idx="4584">
                  <c:v>14.79</c:v>
                </c:pt>
                <c:pt idx="4585">
                  <c:v>15.77</c:v>
                </c:pt>
                <c:pt idx="4586">
                  <c:v>15.84</c:v>
                </c:pt>
                <c:pt idx="4587">
                  <c:v>15.95</c:v>
                </c:pt>
                <c:pt idx="4588">
                  <c:v>15.77</c:v>
                </c:pt>
                <c:pt idx="4589">
                  <c:v>17.14</c:v>
                </c:pt>
                <c:pt idx="4590">
                  <c:v>17.350000000000001</c:v>
                </c:pt>
                <c:pt idx="4591">
                  <c:v>15.73</c:v>
                </c:pt>
                <c:pt idx="4592">
                  <c:v>196.81</c:v>
                </c:pt>
                <c:pt idx="4593">
                  <c:v>111.92</c:v>
                </c:pt>
                <c:pt idx="4594">
                  <c:v>116.38</c:v>
                </c:pt>
                <c:pt idx="4595">
                  <c:v>178.63</c:v>
                </c:pt>
                <c:pt idx="4596">
                  <c:v>1.04</c:v>
                </c:pt>
                <c:pt idx="4597">
                  <c:v>92.2</c:v>
                </c:pt>
                <c:pt idx="4598">
                  <c:v>49.97</c:v>
                </c:pt>
                <c:pt idx="4599">
                  <c:v>17.489999999999998</c:v>
                </c:pt>
                <c:pt idx="4600">
                  <c:v>50.15</c:v>
                </c:pt>
                <c:pt idx="4601">
                  <c:v>17.64</c:v>
                </c:pt>
                <c:pt idx="4602">
                  <c:v>50.19</c:v>
                </c:pt>
                <c:pt idx="4603">
                  <c:v>25.74</c:v>
                </c:pt>
                <c:pt idx="4604">
                  <c:v>28.83</c:v>
                </c:pt>
                <c:pt idx="4605">
                  <c:v>0</c:v>
                </c:pt>
                <c:pt idx="4606">
                  <c:v>13.47</c:v>
                </c:pt>
                <c:pt idx="4607">
                  <c:v>16.88</c:v>
                </c:pt>
                <c:pt idx="4608">
                  <c:v>18.89</c:v>
                </c:pt>
                <c:pt idx="4609">
                  <c:v>19.22</c:v>
                </c:pt>
                <c:pt idx="4610">
                  <c:v>19.91</c:v>
                </c:pt>
                <c:pt idx="4611">
                  <c:v>19.37</c:v>
                </c:pt>
                <c:pt idx="4612">
                  <c:v>19.760000000000002</c:v>
                </c:pt>
                <c:pt idx="4613">
                  <c:v>21.03</c:v>
                </c:pt>
                <c:pt idx="4614">
                  <c:v>20.190000000000001</c:v>
                </c:pt>
                <c:pt idx="4615">
                  <c:v>18.68</c:v>
                </c:pt>
                <c:pt idx="4616">
                  <c:v>198.54</c:v>
                </c:pt>
                <c:pt idx="4617">
                  <c:v>132.05000000000001</c:v>
                </c:pt>
                <c:pt idx="4618">
                  <c:v>144.86000000000001</c:v>
                </c:pt>
                <c:pt idx="4619">
                  <c:v>159.91</c:v>
                </c:pt>
                <c:pt idx="4620">
                  <c:v>0.18</c:v>
                </c:pt>
                <c:pt idx="4621">
                  <c:v>0</c:v>
                </c:pt>
                <c:pt idx="4622">
                  <c:v>67.17</c:v>
                </c:pt>
                <c:pt idx="4623">
                  <c:v>67.25</c:v>
                </c:pt>
                <c:pt idx="4624">
                  <c:v>80.569999999999993</c:v>
                </c:pt>
                <c:pt idx="4625">
                  <c:v>59.95</c:v>
                </c:pt>
                <c:pt idx="4626">
                  <c:v>127.08</c:v>
                </c:pt>
                <c:pt idx="4627">
                  <c:v>50.4</c:v>
                </c:pt>
                <c:pt idx="4628">
                  <c:v>68.260000000000005</c:v>
                </c:pt>
                <c:pt idx="4629">
                  <c:v>0</c:v>
                </c:pt>
                <c:pt idx="4630">
                  <c:v>17.059999999999999</c:v>
                </c:pt>
                <c:pt idx="4631">
                  <c:v>16.27</c:v>
                </c:pt>
                <c:pt idx="4632">
                  <c:v>18.11</c:v>
                </c:pt>
                <c:pt idx="4633">
                  <c:v>18.93</c:v>
                </c:pt>
                <c:pt idx="4634">
                  <c:v>18.86</c:v>
                </c:pt>
                <c:pt idx="4635">
                  <c:v>20.16</c:v>
                </c:pt>
                <c:pt idx="4636">
                  <c:v>21.88</c:v>
                </c:pt>
                <c:pt idx="4637">
                  <c:v>22.06</c:v>
                </c:pt>
                <c:pt idx="4638">
                  <c:v>20.66</c:v>
                </c:pt>
                <c:pt idx="4639">
                  <c:v>18.190000000000001</c:v>
                </c:pt>
                <c:pt idx="4640">
                  <c:v>137.30000000000001</c:v>
                </c:pt>
                <c:pt idx="4641">
                  <c:v>116.22</c:v>
                </c:pt>
                <c:pt idx="4642">
                  <c:v>92.02</c:v>
                </c:pt>
                <c:pt idx="4643">
                  <c:v>121.82</c:v>
                </c:pt>
                <c:pt idx="4644">
                  <c:v>0.36</c:v>
                </c:pt>
                <c:pt idx="4645">
                  <c:v>57.2</c:v>
                </c:pt>
                <c:pt idx="4646">
                  <c:v>59.26</c:v>
                </c:pt>
                <c:pt idx="4647">
                  <c:v>61.31</c:v>
                </c:pt>
                <c:pt idx="4648">
                  <c:v>62.6</c:v>
                </c:pt>
                <c:pt idx="4649">
                  <c:v>36.86</c:v>
                </c:pt>
                <c:pt idx="4650">
                  <c:v>103.82</c:v>
                </c:pt>
                <c:pt idx="4651">
                  <c:v>99.93</c:v>
                </c:pt>
                <c:pt idx="4652">
                  <c:v>70.88</c:v>
                </c:pt>
                <c:pt idx="4653">
                  <c:v>0</c:v>
                </c:pt>
                <c:pt idx="4654">
                  <c:v>19.760000000000002</c:v>
                </c:pt>
                <c:pt idx="4655">
                  <c:v>16.48</c:v>
                </c:pt>
                <c:pt idx="4656">
                  <c:v>16.05</c:v>
                </c:pt>
                <c:pt idx="4657">
                  <c:v>16.989999999999998</c:v>
                </c:pt>
                <c:pt idx="4658">
                  <c:v>17.559999999999999</c:v>
                </c:pt>
                <c:pt idx="4659">
                  <c:v>19.8</c:v>
                </c:pt>
                <c:pt idx="4660">
                  <c:v>19.559999999999999</c:v>
                </c:pt>
                <c:pt idx="4661">
                  <c:v>20.3</c:v>
                </c:pt>
                <c:pt idx="4662">
                  <c:v>20.16</c:v>
                </c:pt>
                <c:pt idx="4663">
                  <c:v>18.98</c:v>
                </c:pt>
                <c:pt idx="4664">
                  <c:v>96.63</c:v>
                </c:pt>
                <c:pt idx="4665">
                  <c:v>7.38</c:v>
                </c:pt>
                <c:pt idx="4666">
                  <c:v>47.09</c:v>
                </c:pt>
                <c:pt idx="4667">
                  <c:v>111.7</c:v>
                </c:pt>
                <c:pt idx="4668">
                  <c:v>1.87</c:v>
                </c:pt>
                <c:pt idx="4669">
                  <c:v>47.95</c:v>
                </c:pt>
                <c:pt idx="4670">
                  <c:v>72.260000000000005</c:v>
                </c:pt>
                <c:pt idx="4671">
                  <c:v>62.13</c:v>
                </c:pt>
                <c:pt idx="4672">
                  <c:v>33.619999999999997</c:v>
                </c:pt>
                <c:pt idx="4673">
                  <c:v>0.11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14.07</c:v>
                </c:pt>
                <c:pt idx="4684">
                  <c:v>21.24</c:v>
                </c:pt>
                <c:pt idx="4685">
                  <c:v>21.2</c:v>
                </c:pt>
                <c:pt idx="4686">
                  <c:v>22.75</c:v>
                </c:pt>
                <c:pt idx="4687">
                  <c:v>23.4</c:v>
                </c:pt>
                <c:pt idx="4688">
                  <c:v>207.8</c:v>
                </c:pt>
                <c:pt idx="4689">
                  <c:v>171</c:v>
                </c:pt>
                <c:pt idx="4690">
                  <c:v>188.43</c:v>
                </c:pt>
                <c:pt idx="4691">
                  <c:v>184.97</c:v>
                </c:pt>
                <c:pt idx="4692">
                  <c:v>3.31</c:v>
                </c:pt>
                <c:pt idx="4693">
                  <c:v>153.93</c:v>
                </c:pt>
                <c:pt idx="4694">
                  <c:v>128.71</c:v>
                </c:pt>
                <c:pt idx="4695">
                  <c:v>118.25</c:v>
                </c:pt>
                <c:pt idx="4696">
                  <c:v>92.12</c:v>
                </c:pt>
                <c:pt idx="4697">
                  <c:v>0</c:v>
                </c:pt>
                <c:pt idx="4698">
                  <c:v>65.63</c:v>
                </c:pt>
                <c:pt idx="4699">
                  <c:v>47.41</c:v>
                </c:pt>
                <c:pt idx="4700">
                  <c:v>30.8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13.61</c:v>
                </c:pt>
                <c:pt idx="4708">
                  <c:v>20.309999999999999</c:v>
                </c:pt>
                <c:pt idx="4709">
                  <c:v>20.12</c:v>
                </c:pt>
                <c:pt idx="4710">
                  <c:v>18.87</c:v>
                </c:pt>
                <c:pt idx="4711">
                  <c:v>18.32</c:v>
                </c:pt>
                <c:pt idx="4712">
                  <c:v>192.38</c:v>
                </c:pt>
                <c:pt idx="4713">
                  <c:v>166.43</c:v>
                </c:pt>
                <c:pt idx="4714">
                  <c:v>196.55</c:v>
                </c:pt>
                <c:pt idx="4715">
                  <c:v>226.58</c:v>
                </c:pt>
                <c:pt idx="4716">
                  <c:v>3.64</c:v>
                </c:pt>
                <c:pt idx="4717">
                  <c:v>145.91</c:v>
                </c:pt>
                <c:pt idx="4718">
                  <c:v>129.07</c:v>
                </c:pt>
                <c:pt idx="4719">
                  <c:v>129.63999999999999</c:v>
                </c:pt>
                <c:pt idx="4720">
                  <c:v>144.07</c:v>
                </c:pt>
                <c:pt idx="4721">
                  <c:v>49.14</c:v>
                </c:pt>
                <c:pt idx="4722">
                  <c:v>105.09</c:v>
                </c:pt>
                <c:pt idx="4723">
                  <c:v>95.12</c:v>
                </c:pt>
                <c:pt idx="4724">
                  <c:v>49.25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16.82</c:v>
                </c:pt>
                <c:pt idx="4732">
                  <c:v>24.91</c:v>
                </c:pt>
                <c:pt idx="4733">
                  <c:v>26.64</c:v>
                </c:pt>
                <c:pt idx="4734">
                  <c:v>26.07</c:v>
                </c:pt>
                <c:pt idx="4735">
                  <c:v>23.07</c:v>
                </c:pt>
                <c:pt idx="4736">
                  <c:v>219.82</c:v>
                </c:pt>
                <c:pt idx="4737">
                  <c:v>208.44</c:v>
                </c:pt>
                <c:pt idx="4738">
                  <c:v>143.31</c:v>
                </c:pt>
                <c:pt idx="4739">
                  <c:v>236.65</c:v>
                </c:pt>
                <c:pt idx="4740">
                  <c:v>5.98</c:v>
                </c:pt>
                <c:pt idx="4741">
                  <c:v>131.87</c:v>
                </c:pt>
                <c:pt idx="4742">
                  <c:v>112.01</c:v>
                </c:pt>
                <c:pt idx="4743">
                  <c:v>95.59</c:v>
                </c:pt>
                <c:pt idx="4744">
                  <c:v>132.66</c:v>
                </c:pt>
                <c:pt idx="4745">
                  <c:v>37.47</c:v>
                </c:pt>
                <c:pt idx="4746">
                  <c:v>122.22</c:v>
                </c:pt>
                <c:pt idx="4747">
                  <c:v>63</c:v>
                </c:pt>
                <c:pt idx="4748">
                  <c:v>30.05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11.81</c:v>
                </c:pt>
                <c:pt idx="4756">
                  <c:v>17.170000000000002</c:v>
                </c:pt>
                <c:pt idx="4757">
                  <c:v>17.78</c:v>
                </c:pt>
                <c:pt idx="4758">
                  <c:v>16.239999999999998</c:v>
                </c:pt>
                <c:pt idx="4759">
                  <c:v>13.83</c:v>
                </c:pt>
                <c:pt idx="4760">
                  <c:v>150.37</c:v>
                </c:pt>
                <c:pt idx="4761">
                  <c:v>133.35</c:v>
                </c:pt>
                <c:pt idx="4762">
                  <c:v>158.04</c:v>
                </c:pt>
                <c:pt idx="4763">
                  <c:v>195.87</c:v>
                </c:pt>
                <c:pt idx="4764">
                  <c:v>31.54</c:v>
                </c:pt>
                <c:pt idx="4765">
                  <c:v>182.13</c:v>
                </c:pt>
                <c:pt idx="4766">
                  <c:v>121.75</c:v>
                </c:pt>
                <c:pt idx="4767">
                  <c:v>105.59</c:v>
                </c:pt>
                <c:pt idx="4768">
                  <c:v>118.34</c:v>
                </c:pt>
                <c:pt idx="4769">
                  <c:v>77.69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14.05</c:v>
                </c:pt>
                <c:pt idx="4780">
                  <c:v>19.7</c:v>
                </c:pt>
                <c:pt idx="4781">
                  <c:v>19.440000000000001</c:v>
                </c:pt>
                <c:pt idx="4782">
                  <c:v>18.36</c:v>
                </c:pt>
                <c:pt idx="4783">
                  <c:v>19</c:v>
                </c:pt>
                <c:pt idx="4784">
                  <c:v>218.63</c:v>
                </c:pt>
                <c:pt idx="4785">
                  <c:v>161.31</c:v>
                </c:pt>
                <c:pt idx="4786">
                  <c:v>153.16999999999999</c:v>
                </c:pt>
                <c:pt idx="4787">
                  <c:v>263.7</c:v>
                </c:pt>
                <c:pt idx="4788">
                  <c:v>10.83</c:v>
                </c:pt>
                <c:pt idx="4789">
                  <c:v>134.46</c:v>
                </c:pt>
                <c:pt idx="4790">
                  <c:v>150.44</c:v>
                </c:pt>
                <c:pt idx="4791">
                  <c:v>121.32</c:v>
                </c:pt>
                <c:pt idx="4792">
                  <c:v>144.43</c:v>
                </c:pt>
                <c:pt idx="4793">
                  <c:v>44.14</c:v>
                </c:pt>
                <c:pt idx="4794">
                  <c:v>129.71</c:v>
                </c:pt>
                <c:pt idx="4795">
                  <c:v>131.36000000000001</c:v>
                </c:pt>
                <c:pt idx="4796">
                  <c:v>103.9</c:v>
                </c:pt>
                <c:pt idx="4797">
                  <c:v>13.1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13.89</c:v>
                </c:pt>
                <c:pt idx="4804">
                  <c:v>22.4</c:v>
                </c:pt>
                <c:pt idx="4805">
                  <c:v>22.17</c:v>
                </c:pt>
                <c:pt idx="4806">
                  <c:v>21.02</c:v>
                </c:pt>
                <c:pt idx="4807">
                  <c:v>19.190000000000001</c:v>
                </c:pt>
                <c:pt idx="4808">
                  <c:v>185.54</c:v>
                </c:pt>
                <c:pt idx="4809">
                  <c:v>154.33000000000001</c:v>
                </c:pt>
                <c:pt idx="4810">
                  <c:v>151.09</c:v>
                </c:pt>
                <c:pt idx="4811">
                  <c:v>233.97</c:v>
                </c:pt>
                <c:pt idx="4812">
                  <c:v>3.89</c:v>
                </c:pt>
                <c:pt idx="4813">
                  <c:v>164.34</c:v>
                </c:pt>
                <c:pt idx="4814">
                  <c:v>118.63</c:v>
                </c:pt>
                <c:pt idx="4815">
                  <c:v>145.52000000000001</c:v>
                </c:pt>
                <c:pt idx="4816">
                  <c:v>153.36000000000001</c:v>
                </c:pt>
                <c:pt idx="4817">
                  <c:v>77</c:v>
                </c:pt>
                <c:pt idx="4818">
                  <c:v>109.3</c:v>
                </c:pt>
                <c:pt idx="4819">
                  <c:v>117.18</c:v>
                </c:pt>
                <c:pt idx="4820">
                  <c:v>65.52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14.69</c:v>
                </c:pt>
                <c:pt idx="4828">
                  <c:v>21.75</c:v>
                </c:pt>
                <c:pt idx="4829">
                  <c:v>23.58</c:v>
                </c:pt>
                <c:pt idx="4830">
                  <c:v>22.89</c:v>
                </c:pt>
                <c:pt idx="4831">
                  <c:v>21.5</c:v>
                </c:pt>
                <c:pt idx="4832">
                  <c:v>113.57</c:v>
                </c:pt>
                <c:pt idx="4833">
                  <c:v>95.27</c:v>
                </c:pt>
                <c:pt idx="4834">
                  <c:v>92.98</c:v>
                </c:pt>
                <c:pt idx="4835">
                  <c:v>119.3</c:v>
                </c:pt>
                <c:pt idx="4836">
                  <c:v>2.09</c:v>
                </c:pt>
                <c:pt idx="4837">
                  <c:v>60.48</c:v>
                </c:pt>
                <c:pt idx="4838">
                  <c:v>34.049999999999997</c:v>
                </c:pt>
                <c:pt idx="4839">
                  <c:v>42.3</c:v>
                </c:pt>
                <c:pt idx="4840">
                  <c:v>43.31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12.56</c:v>
                </c:pt>
                <c:pt idx="4852">
                  <c:v>19.440000000000001</c:v>
                </c:pt>
                <c:pt idx="4853">
                  <c:v>19.11</c:v>
                </c:pt>
                <c:pt idx="4854">
                  <c:v>18.97</c:v>
                </c:pt>
                <c:pt idx="4855">
                  <c:v>17.43</c:v>
                </c:pt>
                <c:pt idx="4856">
                  <c:v>13.57</c:v>
                </c:pt>
                <c:pt idx="4857">
                  <c:v>0</c:v>
                </c:pt>
                <c:pt idx="4858">
                  <c:v>0</c:v>
                </c:pt>
                <c:pt idx="4859">
                  <c:v>15.91</c:v>
                </c:pt>
                <c:pt idx="4860">
                  <c:v>2.27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13.71</c:v>
                </c:pt>
                <c:pt idx="4876">
                  <c:v>20.239999999999998</c:v>
                </c:pt>
                <c:pt idx="4877">
                  <c:v>19.37</c:v>
                </c:pt>
                <c:pt idx="4878">
                  <c:v>18.43</c:v>
                </c:pt>
                <c:pt idx="4879">
                  <c:v>17.850000000000001</c:v>
                </c:pt>
                <c:pt idx="4880">
                  <c:v>172.9</c:v>
                </c:pt>
                <c:pt idx="4881">
                  <c:v>160.74</c:v>
                </c:pt>
                <c:pt idx="4882">
                  <c:v>154.86000000000001</c:v>
                </c:pt>
                <c:pt idx="4883">
                  <c:v>226.55</c:v>
                </c:pt>
                <c:pt idx="4884">
                  <c:v>4.07</c:v>
                </c:pt>
                <c:pt idx="4885">
                  <c:v>165.13</c:v>
                </c:pt>
                <c:pt idx="4886">
                  <c:v>126.69</c:v>
                </c:pt>
                <c:pt idx="4887">
                  <c:v>149.33000000000001</c:v>
                </c:pt>
                <c:pt idx="4888">
                  <c:v>134.49</c:v>
                </c:pt>
                <c:pt idx="4889">
                  <c:v>55.81</c:v>
                </c:pt>
                <c:pt idx="4890">
                  <c:v>137.51</c:v>
                </c:pt>
                <c:pt idx="4891">
                  <c:v>108</c:v>
                </c:pt>
                <c:pt idx="4892">
                  <c:v>82.01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14</c:v>
                </c:pt>
                <c:pt idx="4900">
                  <c:v>20.81</c:v>
                </c:pt>
                <c:pt idx="4901">
                  <c:v>22.2</c:v>
                </c:pt>
                <c:pt idx="4902">
                  <c:v>20.62</c:v>
                </c:pt>
                <c:pt idx="4903">
                  <c:v>17.03</c:v>
                </c:pt>
                <c:pt idx="4904">
                  <c:v>215.32</c:v>
                </c:pt>
                <c:pt idx="4905">
                  <c:v>185.45</c:v>
                </c:pt>
                <c:pt idx="4906">
                  <c:v>220.35</c:v>
                </c:pt>
                <c:pt idx="4907">
                  <c:v>278.10000000000002</c:v>
                </c:pt>
                <c:pt idx="4908">
                  <c:v>5.26</c:v>
                </c:pt>
                <c:pt idx="4909">
                  <c:v>190.44</c:v>
                </c:pt>
                <c:pt idx="4910">
                  <c:v>121.61</c:v>
                </c:pt>
                <c:pt idx="4911">
                  <c:v>114.52</c:v>
                </c:pt>
                <c:pt idx="4912">
                  <c:v>104.19</c:v>
                </c:pt>
                <c:pt idx="4913">
                  <c:v>26.68</c:v>
                </c:pt>
                <c:pt idx="4914">
                  <c:v>108.93</c:v>
                </c:pt>
                <c:pt idx="4915">
                  <c:v>73.58</c:v>
                </c:pt>
                <c:pt idx="4916">
                  <c:v>52.09</c:v>
                </c:pt>
                <c:pt idx="4917">
                  <c:v>0</c:v>
                </c:pt>
                <c:pt idx="4918">
                  <c:v>16.920000000000002</c:v>
                </c:pt>
                <c:pt idx="4919">
                  <c:v>20.92</c:v>
                </c:pt>
                <c:pt idx="4920">
                  <c:v>18.47</c:v>
                </c:pt>
                <c:pt idx="4921">
                  <c:v>17.89</c:v>
                </c:pt>
                <c:pt idx="4922">
                  <c:v>17.89</c:v>
                </c:pt>
                <c:pt idx="4923">
                  <c:v>16.87</c:v>
                </c:pt>
                <c:pt idx="4924">
                  <c:v>17.420000000000002</c:v>
                </c:pt>
                <c:pt idx="4925">
                  <c:v>18.510000000000002</c:v>
                </c:pt>
                <c:pt idx="4926">
                  <c:v>17.82</c:v>
                </c:pt>
                <c:pt idx="4927">
                  <c:v>20.329999999999998</c:v>
                </c:pt>
                <c:pt idx="4928">
                  <c:v>140.66</c:v>
                </c:pt>
                <c:pt idx="4929">
                  <c:v>66.45</c:v>
                </c:pt>
                <c:pt idx="4930">
                  <c:v>54.68</c:v>
                </c:pt>
                <c:pt idx="4931">
                  <c:v>122.46</c:v>
                </c:pt>
                <c:pt idx="4932">
                  <c:v>0</c:v>
                </c:pt>
                <c:pt idx="4933">
                  <c:v>63.28</c:v>
                </c:pt>
                <c:pt idx="4934">
                  <c:v>114.51</c:v>
                </c:pt>
                <c:pt idx="4935">
                  <c:v>78.84</c:v>
                </c:pt>
                <c:pt idx="4936">
                  <c:v>120.28</c:v>
                </c:pt>
                <c:pt idx="4937">
                  <c:v>67.61</c:v>
                </c:pt>
                <c:pt idx="4938">
                  <c:v>172.98</c:v>
                </c:pt>
                <c:pt idx="4939">
                  <c:v>145.59</c:v>
                </c:pt>
                <c:pt idx="4940">
                  <c:v>88.13</c:v>
                </c:pt>
                <c:pt idx="4941">
                  <c:v>0</c:v>
                </c:pt>
                <c:pt idx="4942">
                  <c:v>12.25</c:v>
                </c:pt>
                <c:pt idx="4943">
                  <c:v>15.37</c:v>
                </c:pt>
                <c:pt idx="4944">
                  <c:v>16.71</c:v>
                </c:pt>
                <c:pt idx="4945">
                  <c:v>17.350000000000001</c:v>
                </c:pt>
                <c:pt idx="4946">
                  <c:v>17.63</c:v>
                </c:pt>
                <c:pt idx="4947">
                  <c:v>16.059999999999999</c:v>
                </c:pt>
                <c:pt idx="4948">
                  <c:v>16.45</c:v>
                </c:pt>
                <c:pt idx="4949">
                  <c:v>17.43</c:v>
                </c:pt>
                <c:pt idx="4950">
                  <c:v>16.13</c:v>
                </c:pt>
                <c:pt idx="4951">
                  <c:v>17.57</c:v>
                </c:pt>
                <c:pt idx="4952">
                  <c:v>193.27</c:v>
                </c:pt>
                <c:pt idx="4953">
                  <c:v>71.17</c:v>
                </c:pt>
                <c:pt idx="4954">
                  <c:v>38.229999999999997</c:v>
                </c:pt>
                <c:pt idx="4955">
                  <c:v>132.84</c:v>
                </c:pt>
                <c:pt idx="4956">
                  <c:v>6.44</c:v>
                </c:pt>
                <c:pt idx="4957">
                  <c:v>56.3</c:v>
                </c:pt>
                <c:pt idx="4958">
                  <c:v>50.01</c:v>
                </c:pt>
                <c:pt idx="4959">
                  <c:v>71.89</c:v>
                </c:pt>
                <c:pt idx="4960">
                  <c:v>71.56</c:v>
                </c:pt>
                <c:pt idx="4961">
                  <c:v>31.72</c:v>
                </c:pt>
                <c:pt idx="4962">
                  <c:v>97.6</c:v>
                </c:pt>
                <c:pt idx="4963">
                  <c:v>84.47</c:v>
                </c:pt>
                <c:pt idx="4964">
                  <c:v>48.96</c:v>
                </c:pt>
                <c:pt idx="4965">
                  <c:v>0</c:v>
                </c:pt>
                <c:pt idx="4966">
                  <c:v>21.31</c:v>
                </c:pt>
                <c:pt idx="4967">
                  <c:v>20.92</c:v>
                </c:pt>
                <c:pt idx="4968">
                  <c:v>21.38</c:v>
                </c:pt>
                <c:pt idx="4969">
                  <c:v>22.78</c:v>
                </c:pt>
                <c:pt idx="4970">
                  <c:v>22.5</c:v>
                </c:pt>
                <c:pt idx="4971">
                  <c:v>23.94</c:v>
                </c:pt>
                <c:pt idx="4972">
                  <c:v>24.25</c:v>
                </c:pt>
                <c:pt idx="4973">
                  <c:v>23.62</c:v>
                </c:pt>
                <c:pt idx="4974">
                  <c:v>22.32</c:v>
                </c:pt>
                <c:pt idx="4975">
                  <c:v>21.82</c:v>
                </c:pt>
                <c:pt idx="4976">
                  <c:v>147.69999999999999</c:v>
                </c:pt>
                <c:pt idx="4977">
                  <c:v>92.23</c:v>
                </c:pt>
                <c:pt idx="4978">
                  <c:v>89.36</c:v>
                </c:pt>
                <c:pt idx="4979">
                  <c:v>118.7</c:v>
                </c:pt>
                <c:pt idx="4980">
                  <c:v>0</c:v>
                </c:pt>
                <c:pt idx="4981">
                  <c:v>53.96</c:v>
                </c:pt>
                <c:pt idx="4982">
                  <c:v>55.56</c:v>
                </c:pt>
                <c:pt idx="4983">
                  <c:v>63.29</c:v>
                </c:pt>
                <c:pt idx="4984">
                  <c:v>68.08</c:v>
                </c:pt>
                <c:pt idx="4985">
                  <c:v>25.34</c:v>
                </c:pt>
                <c:pt idx="4986">
                  <c:v>101.92</c:v>
                </c:pt>
                <c:pt idx="4987">
                  <c:v>69.3</c:v>
                </c:pt>
                <c:pt idx="4988">
                  <c:v>26.6</c:v>
                </c:pt>
                <c:pt idx="4989">
                  <c:v>0</c:v>
                </c:pt>
                <c:pt idx="4990">
                  <c:v>17.100000000000001</c:v>
                </c:pt>
                <c:pt idx="4991">
                  <c:v>19.3</c:v>
                </c:pt>
                <c:pt idx="4992">
                  <c:v>20.41</c:v>
                </c:pt>
                <c:pt idx="4993">
                  <c:v>22.71</c:v>
                </c:pt>
                <c:pt idx="4994">
                  <c:v>23.98</c:v>
                </c:pt>
                <c:pt idx="4995">
                  <c:v>24.12</c:v>
                </c:pt>
                <c:pt idx="4996">
                  <c:v>25.41</c:v>
                </c:pt>
                <c:pt idx="4997">
                  <c:v>22.62</c:v>
                </c:pt>
                <c:pt idx="4998">
                  <c:v>20.73</c:v>
                </c:pt>
                <c:pt idx="4999">
                  <c:v>27.93</c:v>
                </c:pt>
                <c:pt idx="5000">
                  <c:v>113.84</c:v>
                </c:pt>
                <c:pt idx="5001">
                  <c:v>42.87</c:v>
                </c:pt>
                <c:pt idx="5002">
                  <c:v>57.34</c:v>
                </c:pt>
                <c:pt idx="5003">
                  <c:v>139.21</c:v>
                </c:pt>
                <c:pt idx="5004">
                  <c:v>0</c:v>
                </c:pt>
                <c:pt idx="5005">
                  <c:v>59.8</c:v>
                </c:pt>
                <c:pt idx="5006">
                  <c:v>100.26</c:v>
                </c:pt>
                <c:pt idx="5007">
                  <c:v>56.44</c:v>
                </c:pt>
                <c:pt idx="5008">
                  <c:v>36.4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12.74</c:v>
                </c:pt>
                <c:pt idx="5015">
                  <c:v>15.12</c:v>
                </c:pt>
                <c:pt idx="5016">
                  <c:v>16.739999999999998</c:v>
                </c:pt>
                <c:pt idx="5017">
                  <c:v>17.89</c:v>
                </c:pt>
                <c:pt idx="5018">
                  <c:v>17.97</c:v>
                </c:pt>
                <c:pt idx="5019">
                  <c:v>18.61</c:v>
                </c:pt>
                <c:pt idx="5020">
                  <c:v>18.68</c:v>
                </c:pt>
                <c:pt idx="5021">
                  <c:v>20.010000000000002</c:v>
                </c:pt>
                <c:pt idx="5022">
                  <c:v>20.190000000000001</c:v>
                </c:pt>
                <c:pt idx="5023">
                  <c:v>18.579999999999998</c:v>
                </c:pt>
                <c:pt idx="5024">
                  <c:v>84.13</c:v>
                </c:pt>
                <c:pt idx="5025">
                  <c:v>9.33</c:v>
                </c:pt>
                <c:pt idx="5026">
                  <c:v>8.34</c:v>
                </c:pt>
                <c:pt idx="5027">
                  <c:v>58.47</c:v>
                </c:pt>
                <c:pt idx="5028">
                  <c:v>0</c:v>
                </c:pt>
                <c:pt idx="5029">
                  <c:v>7.53</c:v>
                </c:pt>
                <c:pt idx="5030">
                  <c:v>9.68</c:v>
                </c:pt>
                <c:pt idx="5031">
                  <c:v>9.6</c:v>
                </c:pt>
                <c:pt idx="5032">
                  <c:v>7.23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14.84</c:v>
                </c:pt>
                <c:pt idx="5039">
                  <c:v>16.77</c:v>
                </c:pt>
                <c:pt idx="5040">
                  <c:v>18.899999999999999</c:v>
                </c:pt>
                <c:pt idx="5041">
                  <c:v>19.8</c:v>
                </c:pt>
                <c:pt idx="5042">
                  <c:v>20.47</c:v>
                </c:pt>
                <c:pt idx="5043">
                  <c:v>19.41</c:v>
                </c:pt>
                <c:pt idx="5044">
                  <c:v>19.649999999999999</c:v>
                </c:pt>
                <c:pt idx="5045">
                  <c:v>19.43</c:v>
                </c:pt>
                <c:pt idx="5046">
                  <c:v>19.3</c:v>
                </c:pt>
                <c:pt idx="5047">
                  <c:v>18.47</c:v>
                </c:pt>
                <c:pt idx="5048">
                  <c:v>187.66</c:v>
                </c:pt>
                <c:pt idx="5049">
                  <c:v>122.08</c:v>
                </c:pt>
                <c:pt idx="5050">
                  <c:v>78.66</c:v>
                </c:pt>
                <c:pt idx="5051">
                  <c:v>130.97</c:v>
                </c:pt>
                <c:pt idx="5052">
                  <c:v>0</c:v>
                </c:pt>
                <c:pt idx="5053">
                  <c:v>112.06</c:v>
                </c:pt>
                <c:pt idx="5054">
                  <c:v>114.63</c:v>
                </c:pt>
                <c:pt idx="5055">
                  <c:v>202.61</c:v>
                </c:pt>
                <c:pt idx="5056">
                  <c:v>188.94</c:v>
                </c:pt>
                <c:pt idx="5057">
                  <c:v>67</c:v>
                </c:pt>
                <c:pt idx="5058">
                  <c:v>89.78</c:v>
                </c:pt>
                <c:pt idx="5059">
                  <c:v>65.34</c:v>
                </c:pt>
                <c:pt idx="5060">
                  <c:v>59.8</c:v>
                </c:pt>
                <c:pt idx="5061">
                  <c:v>0</c:v>
                </c:pt>
                <c:pt idx="5062">
                  <c:v>16.52</c:v>
                </c:pt>
                <c:pt idx="5063">
                  <c:v>18.399999999999999</c:v>
                </c:pt>
                <c:pt idx="5064">
                  <c:v>16.670000000000002</c:v>
                </c:pt>
                <c:pt idx="5065">
                  <c:v>18.399999999999999</c:v>
                </c:pt>
                <c:pt idx="5066">
                  <c:v>17.04</c:v>
                </c:pt>
                <c:pt idx="5067">
                  <c:v>16.02</c:v>
                </c:pt>
                <c:pt idx="5068">
                  <c:v>16.59</c:v>
                </c:pt>
                <c:pt idx="5069">
                  <c:v>16.34</c:v>
                </c:pt>
                <c:pt idx="5070">
                  <c:v>16.52</c:v>
                </c:pt>
                <c:pt idx="5071">
                  <c:v>37.799999999999997</c:v>
                </c:pt>
                <c:pt idx="5072">
                  <c:v>204.51</c:v>
                </c:pt>
                <c:pt idx="5073">
                  <c:v>110.19</c:v>
                </c:pt>
                <c:pt idx="5074">
                  <c:v>82.33</c:v>
                </c:pt>
                <c:pt idx="5075">
                  <c:v>182.34</c:v>
                </c:pt>
                <c:pt idx="5076">
                  <c:v>0</c:v>
                </c:pt>
                <c:pt idx="5077">
                  <c:v>101.19</c:v>
                </c:pt>
                <c:pt idx="5078">
                  <c:v>50.19</c:v>
                </c:pt>
                <c:pt idx="5079">
                  <c:v>36.07</c:v>
                </c:pt>
                <c:pt idx="5080">
                  <c:v>0.14000000000000001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18.149999999999999</c:v>
                </c:pt>
                <c:pt idx="5087">
                  <c:v>20.88</c:v>
                </c:pt>
                <c:pt idx="5088">
                  <c:v>17.100000000000001</c:v>
                </c:pt>
                <c:pt idx="5089">
                  <c:v>17.899999999999999</c:v>
                </c:pt>
                <c:pt idx="5090">
                  <c:v>18.25</c:v>
                </c:pt>
                <c:pt idx="5091">
                  <c:v>19.010000000000002</c:v>
                </c:pt>
                <c:pt idx="5092">
                  <c:v>18.87</c:v>
                </c:pt>
                <c:pt idx="5093">
                  <c:v>19.440000000000001</c:v>
                </c:pt>
                <c:pt idx="5094">
                  <c:v>19.22</c:v>
                </c:pt>
                <c:pt idx="5095">
                  <c:v>19.829999999999998</c:v>
                </c:pt>
                <c:pt idx="5096">
                  <c:v>11.67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15.26</c:v>
                </c:pt>
                <c:pt idx="5111">
                  <c:v>17.170000000000002</c:v>
                </c:pt>
                <c:pt idx="5112">
                  <c:v>18.21</c:v>
                </c:pt>
                <c:pt idx="5113">
                  <c:v>18.25</c:v>
                </c:pt>
                <c:pt idx="5114">
                  <c:v>19.510000000000002</c:v>
                </c:pt>
                <c:pt idx="5115">
                  <c:v>19.98</c:v>
                </c:pt>
                <c:pt idx="5116">
                  <c:v>20.88</c:v>
                </c:pt>
                <c:pt idx="5117">
                  <c:v>19.760000000000002</c:v>
                </c:pt>
                <c:pt idx="5118">
                  <c:v>19.899999999999999</c:v>
                </c:pt>
                <c:pt idx="5119">
                  <c:v>18.97</c:v>
                </c:pt>
                <c:pt idx="5120">
                  <c:v>12.59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18.690000000000001</c:v>
                </c:pt>
                <c:pt idx="5135">
                  <c:v>22.39</c:v>
                </c:pt>
                <c:pt idx="5136">
                  <c:v>23.83</c:v>
                </c:pt>
                <c:pt idx="5137">
                  <c:v>25.24</c:v>
                </c:pt>
                <c:pt idx="5138">
                  <c:v>24.2</c:v>
                </c:pt>
                <c:pt idx="5139">
                  <c:v>23.65</c:v>
                </c:pt>
                <c:pt idx="5140">
                  <c:v>23.58</c:v>
                </c:pt>
                <c:pt idx="5141">
                  <c:v>25.35</c:v>
                </c:pt>
                <c:pt idx="5142">
                  <c:v>25.49</c:v>
                </c:pt>
                <c:pt idx="5143">
                  <c:v>25.63</c:v>
                </c:pt>
                <c:pt idx="5144">
                  <c:v>16.850000000000001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17.559999999999999</c:v>
                </c:pt>
                <c:pt idx="5159">
                  <c:v>20.190000000000001</c:v>
                </c:pt>
                <c:pt idx="5160">
                  <c:v>21.61</c:v>
                </c:pt>
                <c:pt idx="5161">
                  <c:v>22.86</c:v>
                </c:pt>
                <c:pt idx="5162">
                  <c:v>23</c:v>
                </c:pt>
                <c:pt idx="5163">
                  <c:v>23.37</c:v>
                </c:pt>
                <c:pt idx="5164">
                  <c:v>24.13</c:v>
                </c:pt>
                <c:pt idx="5165">
                  <c:v>25.55</c:v>
                </c:pt>
                <c:pt idx="5166">
                  <c:v>24.41</c:v>
                </c:pt>
                <c:pt idx="5167">
                  <c:v>24.48</c:v>
                </c:pt>
                <c:pt idx="5168">
                  <c:v>15.47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16.27</c:v>
                </c:pt>
                <c:pt idx="5183">
                  <c:v>19.48</c:v>
                </c:pt>
                <c:pt idx="5184">
                  <c:v>20.16</c:v>
                </c:pt>
                <c:pt idx="5185">
                  <c:v>21.06</c:v>
                </c:pt>
                <c:pt idx="5186">
                  <c:v>22.32</c:v>
                </c:pt>
                <c:pt idx="5187">
                  <c:v>24.15</c:v>
                </c:pt>
                <c:pt idx="5188">
                  <c:v>24.16</c:v>
                </c:pt>
                <c:pt idx="5189">
                  <c:v>24.01</c:v>
                </c:pt>
                <c:pt idx="5190">
                  <c:v>23.39</c:v>
                </c:pt>
                <c:pt idx="5191">
                  <c:v>22.57</c:v>
                </c:pt>
                <c:pt idx="5192">
                  <c:v>16.03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16.600000000000001</c:v>
                </c:pt>
                <c:pt idx="5207">
                  <c:v>19.98</c:v>
                </c:pt>
                <c:pt idx="5208">
                  <c:v>17.670000000000002</c:v>
                </c:pt>
                <c:pt idx="5209">
                  <c:v>18.61</c:v>
                </c:pt>
                <c:pt idx="5210">
                  <c:v>18.04</c:v>
                </c:pt>
                <c:pt idx="5211">
                  <c:v>19.329999999999998</c:v>
                </c:pt>
                <c:pt idx="5212">
                  <c:v>19.87</c:v>
                </c:pt>
                <c:pt idx="5213">
                  <c:v>19.04</c:v>
                </c:pt>
                <c:pt idx="5214">
                  <c:v>18.68</c:v>
                </c:pt>
                <c:pt idx="5215">
                  <c:v>20.41</c:v>
                </c:pt>
                <c:pt idx="5216">
                  <c:v>191.05</c:v>
                </c:pt>
                <c:pt idx="5217">
                  <c:v>186.63</c:v>
                </c:pt>
                <c:pt idx="5218">
                  <c:v>99.47</c:v>
                </c:pt>
                <c:pt idx="5219">
                  <c:v>210.54</c:v>
                </c:pt>
                <c:pt idx="5220">
                  <c:v>0.76</c:v>
                </c:pt>
                <c:pt idx="5221">
                  <c:v>127.97</c:v>
                </c:pt>
                <c:pt idx="5222">
                  <c:v>49.61</c:v>
                </c:pt>
                <c:pt idx="5223">
                  <c:v>49.21</c:v>
                </c:pt>
                <c:pt idx="5224">
                  <c:v>79.2</c:v>
                </c:pt>
                <c:pt idx="5225">
                  <c:v>76.62</c:v>
                </c:pt>
                <c:pt idx="5226">
                  <c:v>163.84</c:v>
                </c:pt>
                <c:pt idx="5227">
                  <c:v>156.82</c:v>
                </c:pt>
                <c:pt idx="5228">
                  <c:v>120.31</c:v>
                </c:pt>
                <c:pt idx="5229">
                  <c:v>0</c:v>
                </c:pt>
                <c:pt idx="5230">
                  <c:v>17.25</c:v>
                </c:pt>
                <c:pt idx="5231">
                  <c:v>21.57</c:v>
                </c:pt>
                <c:pt idx="5232">
                  <c:v>22.79</c:v>
                </c:pt>
                <c:pt idx="5233">
                  <c:v>18.899999999999999</c:v>
                </c:pt>
                <c:pt idx="5234">
                  <c:v>19.41</c:v>
                </c:pt>
                <c:pt idx="5235">
                  <c:v>19.91</c:v>
                </c:pt>
                <c:pt idx="5236">
                  <c:v>20.92</c:v>
                </c:pt>
                <c:pt idx="5237">
                  <c:v>20.88</c:v>
                </c:pt>
                <c:pt idx="5238">
                  <c:v>19.62</c:v>
                </c:pt>
                <c:pt idx="5239">
                  <c:v>20.239999999999998</c:v>
                </c:pt>
                <c:pt idx="5240">
                  <c:v>207.58</c:v>
                </c:pt>
                <c:pt idx="5241">
                  <c:v>108.58</c:v>
                </c:pt>
                <c:pt idx="5242">
                  <c:v>153.44</c:v>
                </c:pt>
                <c:pt idx="5243">
                  <c:v>211.69</c:v>
                </c:pt>
                <c:pt idx="5244">
                  <c:v>1.94</c:v>
                </c:pt>
                <c:pt idx="5245">
                  <c:v>153.11000000000001</c:v>
                </c:pt>
                <c:pt idx="5246">
                  <c:v>78.31</c:v>
                </c:pt>
                <c:pt idx="5247">
                  <c:v>107.53</c:v>
                </c:pt>
                <c:pt idx="5248">
                  <c:v>139.86000000000001</c:v>
                </c:pt>
                <c:pt idx="5249">
                  <c:v>81.180000000000007</c:v>
                </c:pt>
                <c:pt idx="5250">
                  <c:v>145.97999999999999</c:v>
                </c:pt>
                <c:pt idx="5251">
                  <c:v>92.74</c:v>
                </c:pt>
                <c:pt idx="5252">
                  <c:v>66.739999999999995</c:v>
                </c:pt>
                <c:pt idx="5253">
                  <c:v>0</c:v>
                </c:pt>
                <c:pt idx="5254">
                  <c:v>16.989999999999998</c:v>
                </c:pt>
                <c:pt idx="5255">
                  <c:v>20.48</c:v>
                </c:pt>
                <c:pt idx="5256">
                  <c:v>22.57</c:v>
                </c:pt>
                <c:pt idx="5257">
                  <c:v>23.91</c:v>
                </c:pt>
                <c:pt idx="5258">
                  <c:v>23.29</c:v>
                </c:pt>
                <c:pt idx="5259">
                  <c:v>24.16</c:v>
                </c:pt>
                <c:pt idx="5260">
                  <c:v>24.13</c:v>
                </c:pt>
                <c:pt idx="5261">
                  <c:v>25.68</c:v>
                </c:pt>
                <c:pt idx="5262">
                  <c:v>25.23</c:v>
                </c:pt>
                <c:pt idx="5263">
                  <c:v>27.28</c:v>
                </c:pt>
                <c:pt idx="5264">
                  <c:v>200.02</c:v>
                </c:pt>
                <c:pt idx="5265">
                  <c:v>155.63</c:v>
                </c:pt>
                <c:pt idx="5266">
                  <c:v>174.49</c:v>
                </c:pt>
                <c:pt idx="5267">
                  <c:v>244.47</c:v>
                </c:pt>
                <c:pt idx="5268">
                  <c:v>1.3</c:v>
                </c:pt>
                <c:pt idx="5269">
                  <c:v>168.81</c:v>
                </c:pt>
                <c:pt idx="5270">
                  <c:v>188.89</c:v>
                </c:pt>
                <c:pt idx="5271">
                  <c:v>166.96</c:v>
                </c:pt>
                <c:pt idx="5272">
                  <c:v>80.28</c:v>
                </c:pt>
                <c:pt idx="5273">
                  <c:v>21.85</c:v>
                </c:pt>
                <c:pt idx="5274">
                  <c:v>92.15</c:v>
                </c:pt>
                <c:pt idx="5275">
                  <c:v>117.19</c:v>
                </c:pt>
                <c:pt idx="5276">
                  <c:v>73.36</c:v>
                </c:pt>
                <c:pt idx="5277">
                  <c:v>0</c:v>
                </c:pt>
                <c:pt idx="5278">
                  <c:v>14.94</c:v>
                </c:pt>
                <c:pt idx="5279">
                  <c:v>15.19</c:v>
                </c:pt>
                <c:pt idx="5280">
                  <c:v>19.260000000000002</c:v>
                </c:pt>
                <c:pt idx="5281">
                  <c:v>20.010000000000002</c:v>
                </c:pt>
                <c:pt idx="5282">
                  <c:v>19.98</c:v>
                </c:pt>
                <c:pt idx="5283">
                  <c:v>20.77</c:v>
                </c:pt>
                <c:pt idx="5284">
                  <c:v>21.75</c:v>
                </c:pt>
                <c:pt idx="5285">
                  <c:v>23.01</c:v>
                </c:pt>
                <c:pt idx="5286">
                  <c:v>21.68</c:v>
                </c:pt>
                <c:pt idx="5287">
                  <c:v>25.64</c:v>
                </c:pt>
                <c:pt idx="5288">
                  <c:v>260.86</c:v>
                </c:pt>
                <c:pt idx="5289">
                  <c:v>190.11</c:v>
                </c:pt>
                <c:pt idx="5290">
                  <c:v>196.49</c:v>
                </c:pt>
                <c:pt idx="5291">
                  <c:v>265.58</c:v>
                </c:pt>
                <c:pt idx="5292">
                  <c:v>10.58</c:v>
                </c:pt>
                <c:pt idx="5293">
                  <c:v>172.19</c:v>
                </c:pt>
                <c:pt idx="5294">
                  <c:v>105.08</c:v>
                </c:pt>
                <c:pt idx="5295">
                  <c:v>88.13</c:v>
                </c:pt>
                <c:pt idx="5296">
                  <c:v>90</c:v>
                </c:pt>
                <c:pt idx="5297">
                  <c:v>38.880000000000003</c:v>
                </c:pt>
                <c:pt idx="5298">
                  <c:v>117.04</c:v>
                </c:pt>
                <c:pt idx="5299">
                  <c:v>80.349999999999994</c:v>
                </c:pt>
                <c:pt idx="5300">
                  <c:v>53.14</c:v>
                </c:pt>
                <c:pt idx="5301">
                  <c:v>0</c:v>
                </c:pt>
                <c:pt idx="5302">
                  <c:v>16.670000000000002</c:v>
                </c:pt>
                <c:pt idx="5303">
                  <c:v>17.5</c:v>
                </c:pt>
                <c:pt idx="5304">
                  <c:v>18.54</c:v>
                </c:pt>
                <c:pt idx="5305">
                  <c:v>19.16</c:v>
                </c:pt>
                <c:pt idx="5306">
                  <c:v>20.420000000000002</c:v>
                </c:pt>
                <c:pt idx="5307">
                  <c:v>15.91</c:v>
                </c:pt>
                <c:pt idx="5308">
                  <c:v>16.559999999999999</c:v>
                </c:pt>
                <c:pt idx="5309">
                  <c:v>17.07</c:v>
                </c:pt>
                <c:pt idx="5310">
                  <c:v>19.12</c:v>
                </c:pt>
                <c:pt idx="5311">
                  <c:v>24.13</c:v>
                </c:pt>
                <c:pt idx="5312">
                  <c:v>157.07</c:v>
                </c:pt>
                <c:pt idx="5313">
                  <c:v>88.57</c:v>
                </c:pt>
                <c:pt idx="5314">
                  <c:v>112.76</c:v>
                </c:pt>
                <c:pt idx="5315">
                  <c:v>244.7</c:v>
                </c:pt>
                <c:pt idx="5316">
                  <c:v>3.96</c:v>
                </c:pt>
                <c:pt idx="5317">
                  <c:v>167.39</c:v>
                </c:pt>
                <c:pt idx="5318">
                  <c:v>161.28</c:v>
                </c:pt>
                <c:pt idx="5319">
                  <c:v>204.04</c:v>
                </c:pt>
                <c:pt idx="5320">
                  <c:v>152.53</c:v>
                </c:pt>
                <c:pt idx="5321">
                  <c:v>88.05</c:v>
                </c:pt>
                <c:pt idx="5322">
                  <c:v>146.41</c:v>
                </c:pt>
                <c:pt idx="5323">
                  <c:v>166.89</c:v>
                </c:pt>
                <c:pt idx="5324">
                  <c:v>125.14</c:v>
                </c:pt>
                <c:pt idx="5325">
                  <c:v>0</c:v>
                </c:pt>
                <c:pt idx="5326">
                  <c:v>15.41</c:v>
                </c:pt>
                <c:pt idx="5327">
                  <c:v>19.55</c:v>
                </c:pt>
                <c:pt idx="5328">
                  <c:v>20.76</c:v>
                </c:pt>
                <c:pt idx="5329">
                  <c:v>21.28</c:v>
                </c:pt>
                <c:pt idx="5330">
                  <c:v>20.059999999999999</c:v>
                </c:pt>
                <c:pt idx="5331">
                  <c:v>21.28</c:v>
                </c:pt>
                <c:pt idx="5332">
                  <c:v>22.82</c:v>
                </c:pt>
                <c:pt idx="5333">
                  <c:v>23.29</c:v>
                </c:pt>
                <c:pt idx="5334">
                  <c:v>22.76</c:v>
                </c:pt>
                <c:pt idx="5335">
                  <c:v>23.98</c:v>
                </c:pt>
                <c:pt idx="5336">
                  <c:v>218.34</c:v>
                </c:pt>
                <c:pt idx="5337">
                  <c:v>147.5</c:v>
                </c:pt>
                <c:pt idx="5338">
                  <c:v>95.76</c:v>
                </c:pt>
                <c:pt idx="5339">
                  <c:v>181.62</c:v>
                </c:pt>
                <c:pt idx="5340">
                  <c:v>0</c:v>
                </c:pt>
                <c:pt idx="5341">
                  <c:v>111.09</c:v>
                </c:pt>
                <c:pt idx="5342">
                  <c:v>150.52000000000001</c:v>
                </c:pt>
                <c:pt idx="5343">
                  <c:v>110.52</c:v>
                </c:pt>
                <c:pt idx="5344">
                  <c:v>97.7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16.13</c:v>
                </c:pt>
                <c:pt idx="5351">
                  <c:v>18.96</c:v>
                </c:pt>
                <c:pt idx="5352">
                  <c:v>20.34</c:v>
                </c:pt>
                <c:pt idx="5353">
                  <c:v>20.8</c:v>
                </c:pt>
                <c:pt idx="5354">
                  <c:v>21.46</c:v>
                </c:pt>
                <c:pt idx="5355">
                  <c:v>22</c:v>
                </c:pt>
                <c:pt idx="5356">
                  <c:v>22.97</c:v>
                </c:pt>
                <c:pt idx="5357">
                  <c:v>22.17</c:v>
                </c:pt>
                <c:pt idx="5358">
                  <c:v>21.74</c:v>
                </c:pt>
                <c:pt idx="5359">
                  <c:v>21.06</c:v>
                </c:pt>
                <c:pt idx="5360">
                  <c:v>13.61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16.809999999999999</c:v>
                </c:pt>
                <c:pt idx="5375">
                  <c:v>20.34</c:v>
                </c:pt>
                <c:pt idx="5376">
                  <c:v>21.24</c:v>
                </c:pt>
                <c:pt idx="5377">
                  <c:v>21.95</c:v>
                </c:pt>
                <c:pt idx="5378">
                  <c:v>22.68</c:v>
                </c:pt>
                <c:pt idx="5379">
                  <c:v>21.09</c:v>
                </c:pt>
                <c:pt idx="5380">
                  <c:v>23.9</c:v>
                </c:pt>
                <c:pt idx="5381">
                  <c:v>21.23</c:v>
                </c:pt>
                <c:pt idx="5382">
                  <c:v>20.84</c:v>
                </c:pt>
                <c:pt idx="5383">
                  <c:v>21.28</c:v>
                </c:pt>
                <c:pt idx="5384">
                  <c:v>213.41</c:v>
                </c:pt>
                <c:pt idx="5385">
                  <c:v>182.45</c:v>
                </c:pt>
                <c:pt idx="5386">
                  <c:v>157.6</c:v>
                </c:pt>
                <c:pt idx="5387">
                  <c:v>213.45</c:v>
                </c:pt>
                <c:pt idx="5388">
                  <c:v>8.86</c:v>
                </c:pt>
                <c:pt idx="5389">
                  <c:v>188.89</c:v>
                </c:pt>
                <c:pt idx="5390">
                  <c:v>179.45</c:v>
                </c:pt>
                <c:pt idx="5391">
                  <c:v>155.44</c:v>
                </c:pt>
                <c:pt idx="5392">
                  <c:v>187.55</c:v>
                </c:pt>
                <c:pt idx="5393">
                  <c:v>97.24</c:v>
                </c:pt>
                <c:pt idx="5394">
                  <c:v>185.68</c:v>
                </c:pt>
                <c:pt idx="5395">
                  <c:v>179.31</c:v>
                </c:pt>
                <c:pt idx="5396">
                  <c:v>165.32</c:v>
                </c:pt>
                <c:pt idx="5397">
                  <c:v>0</c:v>
                </c:pt>
                <c:pt idx="5398">
                  <c:v>20.38</c:v>
                </c:pt>
                <c:pt idx="5399">
                  <c:v>22.89</c:v>
                </c:pt>
                <c:pt idx="5400">
                  <c:v>21.25</c:v>
                </c:pt>
                <c:pt idx="5401">
                  <c:v>21.64</c:v>
                </c:pt>
                <c:pt idx="5402">
                  <c:v>22.79</c:v>
                </c:pt>
                <c:pt idx="5403">
                  <c:v>22.82</c:v>
                </c:pt>
                <c:pt idx="5404">
                  <c:v>23.48</c:v>
                </c:pt>
                <c:pt idx="5405">
                  <c:v>24.19</c:v>
                </c:pt>
                <c:pt idx="5406">
                  <c:v>22.64</c:v>
                </c:pt>
                <c:pt idx="5407">
                  <c:v>19.510000000000002</c:v>
                </c:pt>
                <c:pt idx="5408">
                  <c:v>195.99</c:v>
                </c:pt>
                <c:pt idx="5409">
                  <c:v>156.43</c:v>
                </c:pt>
                <c:pt idx="5410">
                  <c:v>176.1</c:v>
                </c:pt>
                <c:pt idx="5411">
                  <c:v>214.88</c:v>
                </c:pt>
                <c:pt idx="5412">
                  <c:v>7.99</c:v>
                </c:pt>
                <c:pt idx="5413">
                  <c:v>161.07</c:v>
                </c:pt>
                <c:pt idx="5414">
                  <c:v>137.31</c:v>
                </c:pt>
                <c:pt idx="5415">
                  <c:v>127.55</c:v>
                </c:pt>
                <c:pt idx="5416">
                  <c:v>131.4</c:v>
                </c:pt>
                <c:pt idx="5417">
                  <c:v>59.94</c:v>
                </c:pt>
                <c:pt idx="5418">
                  <c:v>168.73</c:v>
                </c:pt>
                <c:pt idx="5419">
                  <c:v>125.81</c:v>
                </c:pt>
                <c:pt idx="5420">
                  <c:v>123.74</c:v>
                </c:pt>
                <c:pt idx="5421">
                  <c:v>0.14000000000000001</c:v>
                </c:pt>
                <c:pt idx="5422">
                  <c:v>16.38</c:v>
                </c:pt>
                <c:pt idx="5423">
                  <c:v>19.3</c:v>
                </c:pt>
                <c:pt idx="5424">
                  <c:v>18</c:v>
                </c:pt>
                <c:pt idx="5425">
                  <c:v>15.9</c:v>
                </c:pt>
                <c:pt idx="5426">
                  <c:v>17.100000000000001</c:v>
                </c:pt>
                <c:pt idx="5427">
                  <c:v>16.95</c:v>
                </c:pt>
                <c:pt idx="5428">
                  <c:v>17.489999999999998</c:v>
                </c:pt>
                <c:pt idx="5429">
                  <c:v>18.21</c:v>
                </c:pt>
                <c:pt idx="5430">
                  <c:v>17.57</c:v>
                </c:pt>
                <c:pt idx="5431">
                  <c:v>20.98</c:v>
                </c:pt>
                <c:pt idx="5432">
                  <c:v>158.58000000000001</c:v>
                </c:pt>
                <c:pt idx="5433">
                  <c:v>136.19</c:v>
                </c:pt>
                <c:pt idx="5434">
                  <c:v>179.49</c:v>
                </c:pt>
                <c:pt idx="5435">
                  <c:v>188.82</c:v>
                </c:pt>
                <c:pt idx="5436">
                  <c:v>0</c:v>
                </c:pt>
                <c:pt idx="5437">
                  <c:v>125.13</c:v>
                </c:pt>
                <c:pt idx="5438">
                  <c:v>147.16999999999999</c:v>
                </c:pt>
                <c:pt idx="5439">
                  <c:v>125.47</c:v>
                </c:pt>
                <c:pt idx="5440">
                  <c:v>90.61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18.510000000000002</c:v>
                </c:pt>
                <c:pt idx="5447">
                  <c:v>23.55</c:v>
                </c:pt>
                <c:pt idx="5448">
                  <c:v>22.02</c:v>
                </c:pt>
                <c:pt idx="5449">
                  <c:v>18.93</c:v>
                </c:pt>
                <c:pt idx="5450">
                  <c:v>19.190000000000001</c:v>
                </c:pt>
                <c:pt idx="5451">
                  <c:v>20.3</c:v>
                </c:pt>
                <c:pt idx="5452">
                  <c:v>20.96</c:v>
                </c:pt>
                <c:pt idx="5453">
                  <c:v>22.79</c:v>
                </c:pt>
                <c:pt idx="5454">
                  <c:v>22.32</c:v>
                </c:pt>
                <c:pt idx="5455">
                  <c:v>21.81</c:v>
                </c:pt>
                <c:pt idx="5456">
                  <c:v>243.54</c:v>
                </c:pt>
                <c:pt idx="5457">
                  <c:v>179.82</c:v>
                </c:pt>
                <c:pt idx="5458">
                  <c:v>146.02000000000001</c:v>
                </c:pt>
                <c:pt idx="5459">
                  <c:v>143.1</c:v>
                </c:pt>
                <c:pt idx="5460">
                  <c:v>0</c:v>
                </c:pt>
                <c:pt idx="5461">
                  <c:v>146.63</c:v>
                </c:pt>
                <c:pt idx="5462">
                  <c:v>89.67</c:v>
                </c:pt>
                <c:pt idx="5463">
                  <c:v>110.88</c:v>
                </c:pt>
                <c:pt idx="5464">
                  <c:v>94.99</c:v>
                </c:pt>
                <c:pt idx="5465">
                  <c:v>79.84</c:v>
                </c:pt>
                <c:pt idx="5466">
                  <c:v>124.49</c:v>
                </c:pt>
                <c:pt idx="5467">
                  <c:v>106.82</c:v>
                </c:pt>
                <c:pt idx="5468">
                  <c:v>78.73</c:v>
                </c:pt>
                <c:pt idx="5469">
                  <c:v>0</c:v>
                </c:pt>
                <c:pt idx="5470">
                  <c:v>17.5</c:v>
                </c:pt>
                <c:pt idx="5471">
                  <c:v>20.89</c:v>
                </c:pt>
                <c:pt idx="5472">
                  <c:v>21.96</c:v>
                </c:pt>
                <c:pt idx="5473">
                  <c:v>21.31</c:v>
                </c:pt>
                <c:pt idx="5474">
                  <c:v>21.07</c:v>
                </c:pt>
                <c:pt idx="5475">
                  <c:v>22.06</c:v>
                </c:pt>
                <c:pt idx="5476">
                  <c:v>24.16</c:v>
                </c:pt>
                <c:pt idx="5477">
                  <c:v>24.29</c:v>
                </c:pt>
                <c:pt idx="5478">
                  <c:v>23.23</c:v>
                </c:pt>
                <c:pt idx="5479">
                  <c:v>21.96</c:v>
                </c:pt>
                <c:pt idx="5480">
                  <c:v>175.76</c:v>
                </c:pt>
                <c:pt idx="5481">
                  <c:v>89.9</c:v>
                </c:pt>
                <c:pt idx="5482">
                  <c:v>90.22</c:v>
                </c:pt>
                <c:pt idx="5483">
                  <c:v>136.22</c:v>
                </c:pt>
                <c:pt idx="5484">
                  <c:v>0</c:v>
                </c:pt>
                <c:pt idx="5485">
                  <c:v>158.33000000000001</c:v>
                </c:pt>
                <c:pt idx="5486">
                  <c:v>188.89</c:v>
                </c:pt>
                <c:pt idx="5487">
                  <c:v>156.74</c:v>
                </c:pt>
                <c:pt idx="5488">
                  <c:v>222.48</c:v>
                </c:pt>
                <c:pt idx="5489">
                  <c:v>57.77</c:v>
                </c:pt>
                <c:pt idx="5490">
                  <c:v>132.37</c:v>
                </c:pt>
                <c:pt idx="5491">
                  <c:v>116.97</c:v>
                </c:pt>
                <c:pt idx="5492">
                  <c:v>140.79</c:v>
                </c:pt>
                <c:pt idx="5493">
                  <c:v>1.01</c:v>
                </c:pt>
                <c:pt idx="5494">
                  <c:v>13.86</c:v>
                </c:pt>
                <c:pt idx="5495">
                  <c:v>16.670000000000002</c:v>
                </c:pt>
                <c:pt idx="5496">
                  <c:v>17.03</c:v>
                </c:pt>
                <c:pt idx="5497">
                  <c:v>17.78</c:v>
                </c:pt>
                <c:pt idx="5498">
                  <c:v>17.89</c:v>
                </c:pt>
                <c:pt idx="5499">
                  <c:v>14.43</c:v>
                </c:pt>
                <c:pt idx="5500">
                  <c:v>14.58</c:v>
                </c:pt>
                <c:pt idx="5501">
                  <c:v>15.62</c:v>
                </c:pt>
                <c:pt idx="5502">
                  <c:v>15.33</c:v>
                </c:pt>
                <c:pt idx="5503">
                  <c:v>43.09</c:v>
                </c:pt>
                <c:pt idx="5504">
                  <c:v>244.83</c:v>
                </c:pt>
                <c:pt idx="5505">
                  <c:v>147.13</c:v>
                </c:pt>
                <c:pt idx="5506">
                  <c:v>182.19</c:v>
                </c:pt>
                <c:pt idx="5507">
                  <c:v>95.68</c:v>
                </c:pt>
                <c:pt idx="5508">
                  <c:v>0</c:v>
                </c:pt>
                <c:pt idx="5509">
                  <c:v>63.79</c:v>
                </c:pt>
                <c:pt idx="5510">
                  <c:v>81.97</c:v>
                </c:pt>
                <c:pt idx="5511">
                  <c:v>126.61</c:v>
                </c:pt>
                <c:pt idx="5512">
                  <c:v>111.49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14.47</c:v>
                </c:pt>
                <c:pt idx="5519">
                  <c:v>16.13</c:v>
                </c:pt>
                <c:pt idx="5520">
                  <c:v>16.670000000000002</c:v>
                </c:pt>
                <c:pt idx="5521">
                  <c:v>17.21</c:v>
                </c:pt>
                <c:pt idx="5522">
                  <c:v>19.12</c:v>
                </c:pt>
                <c:pt idx="5523">
                  <c:v>19.510000000000002</c:v>
                </c:pt>
                <c:pt idx="5524">
                  <c:v>19.3</c:v>
                </c:pt>
                <c:pt idx="5525">
                  <c:v>19.73</c:v>
                </c:pt>
                <c:pt idx="5526">
                  <c:v>19.690000000000001</c:v>
                </c:pt>
                <c:pt idx="5527">
                  <c:v>18.899999999999999</c:v>
                </c:pt>
                <c:pt idx="5528">
                  <c:v>13.68</c:v>
                </c:pt>
                <c:pt idx="5529">
                  <c:v>0</c:v>
                </c:pt>
                <c:pt idx="5530">
                  <c:v>0</c:v>
                </c:pt>
                <c:pt idx="5531">
                  <c:v>0.69</c:v>
                </c:pt>
                <c:pt idx="5532">
                  <c:v>0.11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15.55</c:v>
                </c:pt>
                <c:pt idx="5543">
                  <c:v>18.47</c:v>
                </c:pt>
                <c:pt idx="5544">
                  <c:v>20.63</c:v>
                </c:pt>
                <c:pt idx="5545">
                  <c:v>19.95</c:v>
                </c:pt>
                <c:pt idx="5546">
                  <c:v>19.91</c:v>
                </c:pt>
                <c:pt idx="5547">
                  <c:v>19.690000000000001</c:v>
                </c:pt>
                <c:pt idx="5548">
                  <c:v>19.329999999999998</c:v>
                </c:pt>
                <c:pt idx="5549">
                  <c:v>19.16</c:v>
                </c:pt>
                <c:pt idx="5550">
                  <c:v>20.239999999999998</c:v>
                </c:pt>
                <c:pt idx="5551">
                  <c:v>23.14</c:v>
                </c:pt>
                <c:pt idx="5552">
                  <c:v>284.58</c:v>
                </c:pt>
                <c:pt idx="5553">
                  <c:v>204.69</c:v>
                </c:pt>
                <c:pt idx="5554">
                  <c:v>235.09</c:v>
                </c:pt>
                <c:pt idx="5555">
                  <c:v>203.22</c:v>
                </c:pt>
                <c:pt idx="5556">
                  <c:v>2.09</c:v>
                </c:pt>
                <c:pt idx="5557">
                  <c:v>109.76</c:v>
                </c:pt>
                <c:pt idx="5558">
                  <c:v>106.78</c:v>
                </c:pt>
                <c:pt idx="5559">
                  <c:v>153.05000000000001</c:v>
                </c:pt>
                <c:pt idx="5560">
                  <c:v>224.52</c:v>
                </c:pt>
                <c:pt idx="5561">
                  <c:v>128.05000000000001</c:v>
                </c:pt>
                <c:pt idx="5562">
                  <c:v>111.97</c:v>
                </c:pt>
                <c:pt idx="5563">
                  <c:v>101.34</c:v>
                </c:pt>
                <c:pt idx="5564">
                  <c:v>74.88</c:v>
                </c:pt>
                <c:pt idx="5565">
                  <c:v>0</c:v>
                </c:pt>
                <c:pt idx="5566">
                  <c:v>14.12</c:v>
                </c:pt>
                <c:pt idx="5567">
                  <c:v>14.9</c:v>
                </c:pt>
                <c:pt idx="5568">
                  <c:v>18.71</c:v>
                </c:pt>
                <c:pt idx="5569">
                  <c:v>20.350000000000001</c:v>
                </c:pt>
                <c:pt idx="5570">
                  <c:v>20.49</c:v>
                </c:pt>
                <c:pt idx="5571">
                  <c:v>21.09</c:v>
                </c:pt>
                <c:pt idx="5572">
                  <c:v>21.03</c:v>
                </c:pt>
                <c:pt idx="5573">
                  <c:v>20.77</c:v>
                </c:pt>
                <c:pt idx="5574">
                  <c:v>19.940000000000001</c:v>
                </c:pt>
                <c:pt idx="5575">
                  <c:v>19.73</c:v>
                </c:pt>
                <c:pt idx="5576">
                  <c:v>215.14</c:v>
                </c:pt>
                <c:pt idx="5577">
                  <c:v>152.38999999999999</c:v>
                </c:pt>
                <c:pt idx="5578">
                  <c:v>117.25</c:v>
                </c:pt>
                <c:pt idx="5579">
                  <c:v>128.37</c:v>
                </c:pt>
                <c:pt idx="5580">
                  <c:v>0</c:v>
                </c:pt>
                <c:pt idx="5581">
                  <c:v>62.71</c:v>
                </c:pt>
                <c:pt idx="5582">
                  <c:v>95.01</c:v>
                </c:pt>
                <c:pt idx="5583">
                  <c:v>113.73</c:v>
                </c:pt>
                <c:pt idx="5584">
                  <c:v>120.27</c:v>
                </c:pt>
                <c:pt idx="5585">
                  <c:v>42.84</c:v>
                </c:pt>
                <c:pt idx="5586">
                  <c:v>124.09</c:v>
                </c:pt>
                <c:pt idx="5587">
                  <c:v>124.81</c:v>
                </c:pt>
                <c:pt idx="5588">
                  <c:v>113.19</c:v>
                </c:pt>
                <c:pt idx="5589">
                  <c:v>0</c:v>
                </c:pt>
                <c:pt idx="5590">
                  <c:v>15.22</c:v>
                </c:pt>
                <c:pt idx="5591">
                  <c:v>16.100000000000001</c:v>
                </c:pt>
                <c:pt idx="5592">
                  <c:v>17.2</c:v>
                </c:pt>
                <c:pt idx="5593">
                  <c:v>17.13</c:v>
                </c:pt>
                <c:pt idx="5594">
                  <c:v>16.52</c:v>
                </c:pt>
                <c:pt idx="5595">
                  <c:v>17</c:v>
                </c:pt>
                <c:pt idx="5596">
                  <c:v>16.78</c:v>
                </c:pt>
                <c:pt idx="5597">
                  <c:v>17.989999999999998</c:v>
                </c:pt>
                <c:pt idx="5598">
                  <c:v>17.43</c:v>
                </c:pt>
                <c:pt idx="5599">
                  <c:v>17.559999999999999</c:v>
                </c:pt>
                <c:pt idx="5600">
                  <c:v>172.91</c:v>
                </c:pt>
                <c:pt idx="5601">
                  <c:v>128.51</c:v>
                </c:pt>
                <c:pt idx="5602">
                  <c:v>102.32</c:v>
                </c:pt>
                <c:pt idx="5603">
                  <c:v>142.63</c:v>
                </c:pt>
                <c:pt idx="5604">
                  <c:v>0</c:v>
                </c:pt>
                <c:pt idx="5605">
                  <c:v>104.15</c:v>
                </c:pt>
                <c:pt idx="5606">
                  <c:v>129.82</c:v>
                </c:pt>
                <c:pt idx="5607">
                  <c:v>101.56</c:v>
                </c:pt>
                <c:pt idx="5608">
                  <c:v>107.89</c:v>
                </c:pt>
                <c:pt idx="5609">
                  <c:v>54.33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17.579999999999998</c:v>
                </c:pt>
                <c:pt idx="5615">
                  <c:v>21.06</c:v>
                </c:pt>
                <c:pt idx="5616">
                  <c:v>20.260000000000002</c:v>
                </c:pt>
                <c:pt idx="5617">
                  <c:v>20.99</c:v>
                </c:pt>
                <c:pt idx="5618">
                  <c:v>26.99</c:v>
                </c:pt>
                <c:pt idx="5619">
                  <c:v>29.76</c:v>
                </c:pt>
                <c:pt idx="5620">
                  <c:v>26.61</c:v>
                </c:pt>
                <c:pt idx="5621">
                  <c:v>23.94</c:v>
                </c:pt>
                <c:pt idx="5622">
                  <c:v>23.44</c:v>
                </c:pt>
                <c:pt idx="5623">
                  <c:v>23.72</c:v>
                </c:pt>
                <c:pt idx="5624">
                  <c:v>188.31</c:v>
                </c:pt>
                <c:pt idx="5625">
                  <c:v>144</c:v>
                </c:pt>
                <c:pt idx="5626">
                  <c:v>157.32</c:v>
                </c:pt>
                <c:pt idx="5627">
                  <c:v>207.65</c:v>
                </c:pt>
                <c:pt idx="5628">
                  <c:v>6.94</c:v>
                </c:pt>
                <c:pt idx="5629">
                  <c:v>53.78</c:v>
                </c:pt>
                <c:pt idx="5630">
                  <c:v>47.99</c:v>
                </c:pt>
                <c:pt idx="5631">
                  <c:v>81.790000000000006</c:v>
                </c:pt>
                <c:pt idx="5632">
                  <c:v>115.6</c:v>
                </c:pt>
                <c:pt idx="5633">
                  <c:v>36.86</c:v>
                </c:pt>
                <c:pt idx="5634">
                  <c:v>69.3</c:v>
                </c:pt>
                <c:pt idx="5635">
                  <c:v>61.77</c:v>
                </c:pt>
                <c:pt idx="5636">
                  <c:v>68.58</c:v>
                </c:pt>
                <c:pt idx="5637">
                  <c:v>0</c:v>
                </c:pt>
                <c:pt idx="5638">
                  <c:v>21.06</c:v>
                </c:pt>
                <c:pt idx="5639">
                  <c:v>21.67</c:v>
                </c:pt>
                <c:pt idx="5640">
                  <c:v>21.45</c:v>
                </c:pt>
                <c:pt idx="5641">
                  <c:v>21.78</c:v>
                </c:pt>
                <c:pt idx="5642">
                  <c:v>22.28</c:v>
                </c:pt>
                <c:pt idx="5643">
                  <c:v>25.53</c:v>
                </c:pt>
                <c:pt idx="5644">
                  <c:v>22.84</c:v>
                </c:pt>
                <c:pt idx="5645">
                  <c:v>23.69</c:v>
                </c:pt>
                <c:pt idx="5646">
                  <c:v>22.32</c:v>
                </c:pt>
                <c:pt idx="5647">
                  <c:v>20.45</c:v>
                </c:pt>
                <c:pt idx="5648">
                  <c:v>196.46</c:v>
                </c:pt>
                <c:pt idx="5649">
                  <c:v>141.19</c:v>
                </c:pt>
                <c:pt idx="5650">
                  <c:v>130.32</c:v>
                </c:pt>
                <c:pt idx="5651">
                  <c:v>166.83</c:v>
                </c:pt>
                <c:pt idx="5652">
                  <c:v>0</c:v>
                </c:pt>
                <c:pt idx="5653">
                  <c:v>92.4</c:v>
                </c:pt>
                <c:pt idx="5654">
                  <c:v>77.760000000000005</c:v>
                </c:pt>
                <c:pt idx="5655">
                  <c:v>83.06</c:v>
                </c:pt>
                <c:pt idx="5656">
                  <c:v>104.51</c:v>
                </c:pt>
                <c:pt idx="5657">
                  <c:v>45.54</c:v>
                </c:pt>
                <c:pt idx="5658">
                  <c:v>125.67</c:v>
                </c:pt>
                <c:pt idx="5659">
                  <c:v>112.89</c:v>
                </c:pt>
                <c:pt idx="5660">
                  <c:v>81.61</c:v>
                </c:pt>
                <c:pt idx="5661">
                  <c:v>0</c:v>
                </c:pt>
                <c:pt idx="5662">
                  <c:v>16.57</c:v>
                </c:pt>
                <c:pt idx="5663">
                  <c:v>17.39</c:v>
                </c:pt>
                <c:pt idx="5664">
                  <c:v>17.39</c:v>
                </c:pt>
                <c:pt idx="5665">
                  <c:v>18.57</c:v>
                </c:pt>
                <c:pt idx="5666">
                  <c:v>19.329999999999998</c:v>
                </c:pt>
                <c:pt idx="5667">
                  <c:v>20.67</c:v>
                </c:pt>
                <c:pt idx="5668">
                  <c:v>20.7</c:v>
                </c:pt>
                <c:pt idx="5669">
                  <c:v>21.24</c:v>
                </c:pt>
                <c:pt idx="5670">
                  <c:v>20.74</c:v>
                </c:pt>
                <c:pt idx="5671">
                  <c:v>20.95</c:v>
                </c:pt>
                <c:pt idx="5672">
                  <c:v>23.91</c:v>
                </c:pt>
                <c:pt idx="5673">
                  <c:v>0</c:v>
                </c:pt>
                <c:pt idx="5674">
                  <c:v>0</c:v>
                </c:pt>
                <c:pt idx="5675">
                  <c:v>0.11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14.04</c:v>
                </c:pt>
                <c:pt idx="5687">
                  <c:v>15.77</c:v>
                </c:pt>
                <c:pt idx="5688">
                  <c:v>17.72</c:v>
                </c:pt>
                <c:pt idx="5689">
                  <c:v>17.09</c:v>
                </c:pt>
                <c:pt idx="5690">
                  <c:v>17.61</c:v>
                </c:pt>
                <c:pt idx="5691">
                  <c:v>16.73</c:v>
                </c:pt>
                <c:pt idx="5692">
                  <c:v>16.95</c:v>
                </c:pt>
                <c:pt idx="5693">
                  <c:v>20.34</c:v>
                </c:pt>
                <c:pt idx="5694">
                  <c:v>22.47</c:v>
                </c:pt>
                <c:pt idx="5695">
                  <c:v>24.15</c:v>
                </c:pt>
                <c:pt idx="5696">
                  <c:v>25.63</c:v>
                </c:pt>
                <c:pt idx="5697">
                  <c:v>0</c:v>
                </c:pt>
                <c:pt idx="5698">
                  <c:v>0</c:v>
                </c:pt>
                <c:pt idx="5699">
                  <c:v>0.22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7.0000000000000007E-2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16.059999999999999</c:v>
                </c:pt>
                <c:pt idx="5711">
                  <c:v>18.899999999999999</c:v>
                </c:pt>
                <c:pt idx="5712">
                  <c:v>20.260000000000002</c:v>
                </c:pt>
                <c:pt idx="5713">
                  <c:v>19.72</c:v>
                </c:pt>
                <c:pt idx="5714">
                  <c:v>19.149999999999999</c:v>
                </c:pt>
                <c:pt idx="5715">
                  <c:v>19.190000000000001</c:v>
                </c:pt>
                <c:pt idx="5716">
                  <c:v>18.54</c:v>
                </c:pt>
                <c:pt idx="5717">
                  <c:v>19.3</c:v>
                </c:pt>
                <c:pt idx="5718">
                  <c:v>18.579999999999998</c:v>
                </c:pt>
                <c:pt idx="5719">
                  <c:v>21.78</c:v>
                </c:pt>
                <c:pt idx="5720">
                  <c:v>161.43</c:v>
                </c:pt>
                <c:pt idx="5721">
                  <c:v>143.93</c:v>
                </c:pt>
                <c:pt idx="5722">
                  <c:v>141.85</c:v>
                </c:pt>
                <c:pt idx="5723">
                  <c:v>131.22</c:v>
                </c:pt>
                <c:pt idx="5724">
                  <c:v>10.039999999999999</c:v>
                </c:pt>
                <c:pt idx="5725">
                  <c:v>92.66</c:v>
                </c:pt>
                <c:pt idx="5726">
                  <c:v>134.54</c:v>
                </c:pt>
                <c:pt idx="5727">
                  <c:v>102.35</c:v>
                </c:pt>
                <c:pt idx="5728">
                  <c:v>122.04</c:v>
                </c:pt>
                <c:pt idx="5729">
                  <c:v>89.61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15.62</c:v>
                </c:pt>
                <c:pt idx="5735">
                  <c:v>17.420000000000002</c:v>
                </c:pt>
                <c:pt idx="5736">
                  <c:v>17.14</c:v>
                </c:pt>
                <c:pt idx="5737">
                  <c:v>16.34</c:v>
                </c:pt>
                <c:pt idx="5738">
                  <c:v>16.809999999999999</c:v>
                </c:pt>
                <c:pt idx="5739">
                  <c:v>16.100000000000001</c:v>
                </c:pt>
                <c:pt idx="5740">
                  <c:v>17.09</c:v>
                </c:pt>
                <c:pt idx="5741">
                  <c:v>17.53</c:v>
                </c:pt>
                <c:pt idx="5742">
                  <c:v>17.309999999999999</c:v>
                </c:pt>
                <c:pt idx="5743">
                  <c:v>17.18</c:v>
                </c:pt>
                <c:pt idx="5744">
                  <c:v>153.36000000000001</c:v>
                </c:pt>
                <c:pt idx="5745">
                  <c:v>143.71</c:v>
                </c:pt>
                <c:pt idx="5746">
                  <c:v>125.5</c:v>
                </c:pt>
                <c:pt idx="5747">
                  <c:v>156.13</c:v>
                </c:pt>
                <c:pt idx="5748">
                  <c:v>0</c:v>
                </c:pt>
                <c:pt idx="5749">
                  <c:v>96.95</c:v>
                </c:pt>
                <c:pt idx="5750">
                  <c:v>93.74</c:v>
                </c:pt>
                <c:pt idx="5751">
                  <c:v>90.94</c:v>
                </c:pt>
                <c:pt idx="5752">
                  <c:v>74.16</c:v>
                </c:pt>
                <c:pt idx="5753">
                  <c:v>28.27</c:v>
                </c:pt>
                <c:pt idx="5754">
                  <c:v>64.69</c:v>
                </c:pt>
                <c:pt idx="5755">
                  <c:v>66.02</c:v>
                </c:pt>
                <c:pt idx="5756">
                  <c:v>82.87</c:v>
                </c:pt>
                <c:pt idx="5757">
                  <c:v>0</c:v>
                </c:pt>
                <c:pt idx="5758">
                  <c:v>15.55</c:v>
                </c:pt>
                <c:pt idx="5759">
                  <c:v>19.12</c:v>
                </c:pt>
                <c:pt idx="5760">
                  <c:v>18.940000000000001</c:v>
                </c:pt>
                <c:pt idx="5761">
                  <c:v>17.53</c:v>
                </c:pt>
                <c:pt idx="5762">
                  <c:v>18.329999999999998</c:v>
                </c:pt>
                <c:pt idx="5763">
                  <c:v>18.18</c:v>
                </c:pt>
                <c:pt idx="5764">
                  <c:v>18.57</c:v>
                </c:pt>
                <c:pt idx="5765">
                  <c:v>19.649999999999999</c:v>
                </c:pt>
                <c:pt idx="5766">
                  <c:v>19.260000000000002</c:v>
                </c:pt>
                <c:pt idx="5767">
                  <c:v>18.760000000000002</c:v>
                </c:pt>
                <c:pt idx="5768">
                  <c:v>183.14</c:v>
                </c:pt>
                <c:pt idx="5769">
                  <c:v>101.38</c:v>
                </c:pt>
                <c:pt idx="5770">
                  <c:v>64.95</c:v>
                </c:pt>
                <c:pt idx="5771">
                  <c:v>161.88999999999999</c:v>
                </c:pt>
                <c:pt idx="5772">
                  <c:v>0</c:v>
                </c:pt>
                <c:pt idx="5773">
                  <c:v>94.17</c:v>
                </c:pt>
                <c:pt idx="5774">
                  <c:v>94.29</c:v>
                </c:pt>
                <c:pt idx="5775">
                  <c:v>117.07</c:v>
                </c:pt>
                <c:pt idx="5776">
                  <c:v>117.91</c:v>
                </c:pt>
                <c:pt idx="5777">
                  <c:v>55.94</c:v>
                </c:pt>
                <c:pt idx="5778">
                  <c:v>129.12</c:v>
                </c:pt>
                <c:pt idx="5779">
                  <c:v>116.93</c:v>
                </c:pt>
                <c:pt idx="5780">
                  <c:v>55.18</c:v>
                </c:pt>
                <c:pt idx="5781">
                  <c:v>0</c:v>
                </c:pt>
                <c:pt idx="5782">
                  <c:v>16.309999999999999</c:v>
                </c:pt>
                <c:pt idx="5783">
                  <c:v>18.14</c:v>
                </c:pt>
                <c:pt idx="5784">
                  <c:v>18.940000000000001</c:v>
                </c:pt>
                <c:pt idx="5785">
                  <c:v>19.010000000000002</c:v>
                </c:pt>
                <c:pt idx="5786">
                  <c:v>19.399999999999999</c:v>
                </c:pt>
                <c:pt idx="5787">
                  <c:v>19.55</c:v>
                </c:pt>
                <c:pt idx="5788">
                  <c:v>20.23</c:v>
                </c:pt>
                <c:pt idx="5789">
                  <c:v>19.87</c:v>
                </c:pt>
                <c:pt idx="5790">
                  <c:v>18.61</c:v>
                </c:pt>
                <c:pt idx="5791">
                  <c:v>18.899999999999999</c:v>
                </c:pt>
                <c:pt idx="5792">
                  <c:v>168.52</c:v>
                </c:pt>
                <c:pt idx="5793">
                  <c:v>111.35</c:v>
                </c:pt>
                <c:pt idx="5794">
                  <c:v>98.28</c:v>
                </c:pt>
                <c:pt idx="5795">
                  <c:v>162.37</c:v>
                </c:pt>
                <c:pt idx="5796">
                  <c:v>1.4</c:v>
                </c:pt>
                <c:pt idx="5797">
                  <c:v>112.53</c:v>
                </c:pt>
                <c:pt idx="5798">
                  <c:v>127.94</c:v>
                </c:pt>
                <c:pt idx="5799">
                  <c:v>113.83</c:v>
                </c:pt>
                <c:pt idx="5800">
                  <c:v>93.53</c:v>
                </c:pt>
                <c:pt idx="5801">
                  <c:v>41.14</c:v>
                </c:pt>
                <c:pt idx="5802">
                  <c:v>125.57</c:v>
                </c:pt>
                <c:pt idx="5803">
                  <c:v>63.82</c:v>
                </c:pt>
                <c:pt idx="5804">
                  <c:v>51.69</c:v>
                </c:pt>
                <c:pt idx="5805">
                  <c:v>0</c:v>
                </c:pt>
                <c:pt idx="5806">
                  <c:v>19.649999999999999</c:v>
                </c:pt>
                <c:pt idx="5807">
                  <c:v>19.91</c:v>
                </c:pt>
                <c:pt idx="5808">
                  <c:v>20.260000000000002</c:v>
                </c:pt>
                <c:pt idx="5809">
                  <c:v>20.59</c:v>
                </c:pt>
                <c:pt idx="5810">
                  <c:v>21.16</c:v>
                </c:pt>
                <c:pt idx="5811">
                  <c:v>21.56</c:v>
                </c:pt>
                <c:pt idx="5812">
                  <c:v>23.93</c:v>
                </c:pt>
                <c:pt idx="5813">
                  <c:v>22.78</c:v>
                </c:pt>
                <c:pt idx="5814">
                  <c:v>21.46</c:v>
                </c:pt>
                <c:pt idx="5815">
                  <c:v>19.43</c:v>
                </c:pt>
                <c:pt idx="5816">
                  <c:v>189.82</c:v>
                </c:pt>
                <c:pt idx="5817">
                  <c:v>177.45</c:v>
                </c:pt>
                <c:pt idx="5818">
                  <c:v>98.82</c:v>
                </c:pt>
                <c:pt idx="5819">
                  <c:v>172.08</c:v>
                </c:pt>
                <c:pt idx="5820">
                  <c:v>0.25</c:v>
                </c:pt>
                <c:pt idx="5821">
                  <c:v>100.08</c:v>
                </c:pt>
                <c:pt idx="5822">
                  <c:v>118.62</c:v>
                </c:pt>
                <c:pt idx="5823">
                  <c:v>109.47</c:v>
                </c:pt>
                <c:pt idx="5824">
                  <c:v>117.01</c:v>
                </c:pt>
                <c:pt idx="5825">
                  <c:v>30.82</c:v>
                </c:pt>
                <c:pt idx="5826">
                  <c:v>61.99</c:v>
                </c:pt>
                <c:pt idx="5827">
                  <c:v>65.150000000000006</c:v>
                </c:pt>
                <c:pt idx="5828">
                  <c:v>52.92</c:v>
                </c:pt>
                <c:pt idx="5829">
                  <c:v>0</c:v>
                </c:pt>
                <c:pt idx="5830">
                  <c:v>21.16</c:v>
                </c:pt>
                <c:pt idx="5831">
                  <c:v>20.059999999999999</c:v>
                </c:pt>
                <c:pt idx="5832">
                  <c:v>20.8</c:v>
                </c:pt>
                <c:pt idx="5833">
                  <c:v>20.87</c:v>
                </c:pt>
                <c:pt idx="5834">
                  <c:v>22.25</c:v>
                </c:pt>
                <c:pt idx="5835">
                  <c:v>23.28</c:v>
                </c:pt>
                <c:pt idx="5836">
                  <c:v>22.46</c:v>
                </c:pt>
                <c:pt idx="5837">
                  <c:v>23.5</c:v>
                </c:pt>
                <c:pt idx="5838">
                  <c:v>23.5</c:v>
                </c:pt>
                <c:pt idx="5839">
                  <c:v>22.14</c:v>
                </c:pt>
                <c:pt idx="5840">
                  <c:v>96.15</c:v>
                </c:pt>
                <c:pt idx="5841">
                  <c:v>59</c:v>
                </c:pt>
                <c:pt idx="5842">
                  <c:v>61.37</c:v>
                </c:pt>
                <c:pt idx="5843">
                  <c:v>38.159999999999997</c:v>
                </c:pt>
                <c:pt idx="5844">
                  <c:v>23.9</c:v>
                </c:pt>
                <c:pt idx="5845">
                  <c:v>2.52</c:v>
                </c:pt>
                <c:pt idx="5846">
                  <c:v>3.28</c:v>
                </c:pt>
                <c:pt idx="5847">
                  <c:v>2.52</c:v>
                </c:pt>
                <c:pt idx="5848">
                  <c:v>2.71</c:v>
                </c:pt>
                <c:pt idx="5849">
                  <c:v>10.11</c:v>
                </c:pt>
                <c:pt idx="5850">
                  <c:v>10.91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19.47</c:v>
                </c:pt>
                <c:pt idx="5855">
                  <c:v>20.34</c:v>
                </c:pt>
                <c:pt idx="5856">
                  <c:v>18.36</c:v>
                </c:pt>
                <c:pt idx="5857">
                  <c:v>19.09</c:v>
                </c:pt>
                <c:pt idx="5858">
                  <c:v>18.61</c:v>
                </c:pt>
                <c:pt idx="5859">
                  <c:v>18.61</c:v>
                </c:pt>
                <c:pt idx="5860">
                  <c:v>21.89</c:v>
                </c:pt>
                <c:pt idx="5861">
                  <c:v>19.329999999999998</c:v>
                </c:pt>
                <c:pt idx="5862">
                  <c:v>17.63</c:v>
                </c:pt>
                <c:pt idx="5863">
                  <c:v>18.04</c:v>
                </c:pt>
                <c:pt idx="5864">
                  <c:v>118.04</c:v>
                </c:pt>
                <c:pt idx="5865">
                  <c:v>64.33</c:v>
                </c:pt>
                <c:pt idx="5866">
                  <c:v>64.87</c:v>
                </c:pt>
                <c:pt idx="5867">
                  <c:v>89.46</c:v>
                </c:pt>
                <c:pt idx="5868">
                  <c:v>0</c:v>
                </c:pt>
                <c:pt idx="5869">
                  <c:v>73.59</c:v>
                </c:pt>
                <c:pt idx="5870">
                  <c:v>67.239999999999995</c:v>
                </c:pt>
                <c:pt idx="5871">
                  <c:v>35.1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17.53</c:v>
                </c:pt>
                <c:pt idx="5879">
                  <c:v>16.7</c:v>
                </c:pt>
                <c:pt idx="5880">
                  <c:v>19.22</c:v>
                </c:pt>
                <c:pt idx="5881">
                  <c:v>17.82</c:v>
                </c:pt>
                <c:pt idx="5882">
                  <c:v>21.17</c:v>
                </c:pt>
                <c:pt idx="5883">
                  <c:v>19.18</c:v>
                </c:pt>
                <c:pt idx="5884">
                  <c:v>17.21</c:v>
                </c:pt>
                <c:pt idx="5885">
                  <c:v>16.850000000000001</c:v>
                </c:pt>
                <c:pt idx="5886">
                  <c:v>16.88</c:v>
                </c:pt>
                <c:pt idx="5887">
                  <c:v>23.03</c:v>
                </c:pt>
                <c:pt idx="5888">
                  <c:v>116.68</c:v>
                </c:pt>
                <c:pt idx="5889">
                  <c:v>125.02</c:v>
                </c:pt>
                <c:pt idx="5890">
                  <c:v>52.27</c:v>
                </c:pt>
                <c:pt idx="5891">
                  <c:v>72.48</c:v>
                </c:pt>
                <c:pt idx="5892">
                  <c:v>0</c:v>
                </c:pt>
                <c:pt idx="5893">
                  <c:v>104.94</c:v>
                </c:pt>
                <c:pt idx="5894">
                  <c:v>148.36000000000001</c:v>
                </c:pt>
                <c:pt idx="5895">
                  <c:v>167.22</c:v>
                </c:pt>
                <c:pt idx="5896">
                  <c:v>229.02</c:v>
                </c:pt>
                <c:pt idx="5897">
                  <c:v>90.18</c:v>
                </c:pt>
                <c:pt idx="5898">
                  <c:v>88.27</c:v>
                </c:pt>
                <c:pt idx="5899">
                  <c:v>2.27</c:v>
                </c:pt>
                <c:pt idx="5900">
                  <c:v>3.6</c:v>
                </c:pt>
                <c:pt idx="5901">
                  <c:v>0</c:v>
                </c:pt>
                <c:pt idx="5902">
                  <c:v>25.27</c:v>
                </c:pt>
                <c:pt idx="5903">
                  <c:v>20.12</c:v>
                </c:pt>
                <c:pt idx="5904">
                  <c:v>20.63</c:v>
                </c:pt>
                <c:pt idx="5905">
                  <c:v>21.24</c:v>
                </c:pt>
                <c:pt idx="5906">
                  <c:v>20.88</c:v>
                </c:pt>
                <c:pt idx="5907">
                  <c:v>22.71</c:v>
                </c:pt>
                <c:pt idx="5908">
                  <c:v>18.690000000000001</c:v>
                </c:pt>
                <c:pt idx="5909">
                  <c:v>19.8</c:v>
                </c:pt>
                <c:pt idx="5910">
                  <c:v>21.74</c:v>
                </c:pt>
                <c:pt idx="5911">
                  <c:v>19</c:v>
                </c:pt>
                <c:pt idx="5912">
                  <c:v>189.51</c:v>
                </c:pt>
                <c:pt idx="5913">
                  <c:v>172.4</c:v>
                </c:pt>
                <c:pt idx="5914">
                  <c:v>202.47</c:v>
                </c:pt>
                <c:pt idx="5915">
                  <c:v>225.72</c:v>
                </c:pt>
                <c:pt idx="5916">
                  <c:v>0</c:v>
                </c:pt>
                <c:pt idx="5917">
                  <c:v>184.29</c:v>
                </c:pt>
                <c:pt idx="5918">
                  <c:v>205.16</c:v>
                </c:pt>
                <c:pt idx="5919">
                  <c:v>177.19</c:v>
                </c:pt>
                <c:pt idx="5920">
                  <c:v>209.45</c:v>
                </c:pt>
                <c:pt idx="5921">
                  <c:v>142.34</c:v>
                </c:pt>
                <c:pt idx="5922">
                  <c:v>90.18</c:v>
                </c:pt>
                <c:pt idx="5923">
                  <c:v>84.11</c:v>
                </c:pt>
                <c:pt idx="5924">
                  <c:v>63.22</c:v>
                </c:pt>
                <c:pt idx="5925">
                  <c:v>0</c:v>
                </c:pt>
                <c:pt idx="5926">
                  <c:v>22.54</c:v>
                </c:pt>
                <c:pt idx="5927">
                  <c:v>18.46</c:v>
                </c:pt>
                <c:pt idx="5928">
                  <c:v>18.47</c:v>
                </c:pt>
                <c:pt idx="5929">
                  <c:v>18.43</c:v>
                </c:pt>
                <c:pt idx="5930">
                  <c:v>21.89</c:v>
                </c:pt>
                <c:pt idx="5931">
                  <c:v>18.72</c:v>
                </c:pt>
                <c:pt idx="5932">
                  <c:v>19.12</c:v>
                </c:pt>
                <c:pt idx="5933">
                  <c:v>20.260000000000002</c:v>
                </c:pt>
                <c:pt idx="5934">
                  <c:v>23.33</c:v>
                </c:pt>
                <c:pt idx="5935">
                  <c:v>19.77</c:v>
                </c:pt>
                <c:pt idx="5936">
                  <c:v>204.08</c:v>
                </c:pt>
                <c:pt idx="5937">
                  <c:v>180.98</c:v>
                </c:pt>
                <c:pt idx="5938">
                  <c:v>148.61000000000001</c:v>
                </c:pt>
                <c:pt idx="5939">
                  <c:v>154.97999999999999</c:v>
                </c:pt>
                <c:pt idx="5940">
                  <c:v>0.11</c:v>
                </c:pt>
                <c:pt idx="5941">
                  <c:v>146.09</c:v>
                </c:pt>
                <c:pt idx="5942">
                  <c:v>121.61</c:v>
                </c:pt>
                <c:pt idx="5943">
                  <c:v>139.93</c:v>
                </c:pt>
                <c:pt idx="5944">
                  <c:v>129.71</c:v>
                </c:pt>
                <c:pt idx="5945">
                  <c:v>94.79</c:v>
                </c:pt>
                <c:pt idx="5946">
                  <c:v>111.67</c:v>
                </c:pt>
                <c:pt idx="5947">
                  <c:v>109.08</c:v>
                </c:pt>
                <c:pt idx="5948">
                  <c:v>81.62</c:v>
                </c:pt>
                <c:pt idx="5949">
                  <c:v>0.04</c:v>
                </c:pt>
                <c:pt idx="5950">
                  <c:v>26.64</c:v>
                </c:pt>
                <c:pt idx="5951">
                  <c:v>25.87</c:v>
                </c:pt>
                <c:pt idx="5952">
                  <c:v>21.13</c:v>
                </c:pt>
                <c:pt idx="5953">
                  <c:v>21.67</c:v>
                </c:pt>
                <c:pt idx="5954">
                  <c:v>22.22</c:v>
                </c:pt>
                <c:pt idx="5955">
                  <c:v>23.73</c:v>
                </c:pt>
                <c:pt idx="5956">
                  <c:v>24.99</c:v>
                </c:pt>
                <c:pt idx="5957">
                  <c:v>23.79</c:v>
                </c:pt>
                <c:pt idx="5958">
                  <c:v>23.76</c:v>
                </c:pt>
                <c:pt idx="5959">
                  <c:v>22.65</c:v>
                </c:pt>
                <c:pt idx="5960">
                  <c:v>185.84</c:v>
                </c:pt>
                <c:pt idx="5961">
                  <c:v>133.16</c:v>
                </c:pt>
                <c:pt idx="5962">
                  <c:v>129.66999999999999</c:v>
                </c:pt>
                <c:pt idx="5963">
                  <c:v>164.42</c:v>
                </c:pt>
                <c:pt idx="5964">
                  <c:v>0.54</c:v>
                </c:pt>
                <c:pt idx="5965">
                  <c:v>132.87</c:v>
                </c:pt>
                <c:pt idx="5966">
                  <c:v>128.74</c:v>
                </c:pt>
                <c:pt idx="5967">
                  <c:v>134.57</c:v>
                </c:pt>
                <c:pt idx="5968">
                  <c:v>109.87</c:v>
                </c:pt>
                <c:pt idx="5969">
                  <c:v>70.739999999999995</c:v>
                </c:pt>
                <c:pt idx="5970">
                  <c:v>137.33000000000001</c:v>
                </c:pt>
                <c:pt idx="5971">
                  <c:v>127.91</c:v>
                </c:pt>
                <c:pt idx="5972">
                  <c:v>134.5</c:v>
                </c:pt>
                <c:pt idx="5973">
                  <c:v>0.44</c:v>
                </c:pt>
                <c:pt idx="5974">
                  <c:v>29.74</c:v>
                </c:pt>
                <c:pt idx="5975">
                  <c:v>28.91</c:v>
                </c:pt>
                <c:pt idx="5976">
                  <c:v>27.47</c:v>
                </c:pt>
                <c:pt idx="5977">
                  <c:v>23.25</c:v>
                </c:pt>
                <c:pt idx="5978">
                  <c:v>19.39</c:v>
                </c:pt>
                <c:pt idx="5979">
                  <c:v>19.98</c:v>
                </c:pt>
                <c:pt idx="5980">
                  <c:v>23.58</c:v>
                </c:pt>
                <c:pt idx="5981">
                  <c:v>21.46</c:v>
                </c:pt>
                <c:pt idx="5982">
                  <c:v>24.94</c:v>
                </c:pt>
                <c:pt idx="5983">
                  <c:v>18.760000000000002</c:v>
                </c:pt>
                <c:pt idx="5984">
                  <c:v>178.13</c:v>
                </c:pt>
                <c:pt idx="5985">
                  <c:v>146.22999999999999</c:v>
                </c:pt>
                <c:pt idx="5986">
                  <c:v>150.02000000000001</c:v>
                </c:pt>
                <c:pt idx="5987">
                  <c:v>149.72999999999999</c:v>
                </c:pt>
                <c:pt idx="5988">
                  <c:v>0</c:v>
                </c:pt>
                <c:pt idx="5989">
                  <c:v>147.85</c:v>
                </c:pt>
                <c:pt idx="5990">
                  <c:v>176.76</c:v>
                </c:pt>
                <c:pt idx="5991">
                  <c:v>69.16</c:v>
                </c:pt>
                <c:pt idx="5992">
                  <c:v>179.9</c:v>
                </c:pt>
                <c:pt idx="5993">
                  <c:v>76.849999999999994</c:v>
                </c:pt>
                <c:pt idx="5994">
                  <c:v>141.18</c:v>
                </c:pt>
                <c:pt idx="5995">
                  <c:v>148.75</c:v>
                </c:pt>
                <c:pt idx="5996">
                  <c:v>153.65</c:v>
                </c:pt>
                <c:pt idx="5997">
                  <c:v>2.09</c:v>
                </c:pt>
                <c:pt idx="5998">
                  <c:v>27.14</c:v>
                </c:pt>
                <c:pt idx="5999">
                  <c:v>27.14</c:v>
                </c:pt>
                <c:pt idx="6000">
                  <c:v>21.31</c:v>
                </c:pt>
                <c:pt idx="6001">
                  <c:v>20.66</c:v>
                </c:pt>
                <c:pt idx="6002">
                  <c:v>20.55</c:v>
                </c:pt>
                <c:pt idx="6003">
                  <c:v>22.28</c:v>
                </c:pt>
                <c:pt idx="6004">
                  <c:v>20.91</c:v>
                </c:pt>
                <c:pt idx="6005">
                  <c:v>23.88</c:v>
                </c:pt>
                <c:pt idx="6006">
                  <c:v>23.58</c:v>
                </c:pt>
                <c:pt idx="6007">
                  <c:v>21.82</c:v>
                </c:pt>
                <c:pt idx="6008">
                  <c:v>90.4</c:v>
                </c:pt>
                <c:pt idx="6009">
                  <c:v>43.13</c:v>
                </c:pt>
                <c:pt idx="6010">
                  <c:v>69.290000000000006</c:v>
                </c:pt>
                <c:pt idx="6011">
                  <c:v>47.8</c:v>
                </c:pt>
                <c:pt idx="6012">
                  <c:v>0</c:v>
                </c:pt>
                <c:pt idx="6013">
                  <c:v>41.33</c:v>
                </c:pt>
                <c:pt idx="6014">
                  <c:v>64.180000000000007</c:v>
                </c:pt>
                <c:pt idx="6015">
                  <c:v>64.91</c:v>
                </c:pt>
                <c:pt idx="6016">
                  <c:v>34.799999999999997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22.39</c:v>
                </c:pt>
                <c:pt idx="6023">
                  <c:v>21.39</c:v>
                </c:pt>
                <c:pt idx="6024">
                  <c:v>21.74</c:v>
                </c:pt>
                <c:pt idx="6025">
                  <c:v>21.02</c:v>
                </c:pt>
                <c:pt idx="6026">
                  <c:v>21.63</c:v>
                </c:pt>
                <c:pt idx="6027">
                  <c:v>22.72</c:v>
                </c:pt>
                <c:pt idx="6028">
                  <c:v>24.01</c:v>
                </c:pt>
                <c:pt idx="6029">
                  <c:v>23.76</c:v>
                </c:pt>
                <c:pt idx="6030">
                  <c:v>23.98</c:v>
                </c:pt>
                <c:pt idx="6031">
                  <c:v>25.99</c:v>
                </c:pt>
                <c:pt idx="6032">
                  <c:v>25.27</c:v>
                </c:pt>
                <c:pt idx="6033">
                  <c:v>0.11</c:v>
                </c:pt>
                <c:pt idx="6034">
                  <c:v>0</c:v>
                </c:pt>
                <c:pt idx="6035">
                  <c:v>4.1399999999999997</c:v>
                </c:pt>
                <c:pt idx="6036">
                  <c:v>0</c:v>
                </c:pt>
                <c:pt idx="6037">
                  <c:v>19</c:v>
                </c:pt>
                <c:pt idx="6038">
                  <c:v>14.11</c:v>
                </c:pt>
                <c:pt idx="6039">
                  <c:v>2.73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25.13</c:v>
                </c:pt>
                <c:pt idx="6047">
                  <c:v>21.02</c:v>
                </c:pt>
                <c:pt idx="6048">
                  <c:v>22</c:v>
                </c:pt>
                <c:pt idx="6049">
                  <c:v>22.11</c:v>
                </c:pt>
                <c:pt idx="6050">
                  <c:v>22.58</c:v>
                </c:pt>
                <c:pt idx="6051">
                  <c:v>23.72</c:v>
                </c:pt>
                <c:pt idx="6052">
                  <c:v>23.12</c:v>
                </c:pt>
                <c:pt idx="6053">
                  <c:v>23.03</c:v>
                </c:pt>
                <c:pt idx="6054">
                  <c:v>22.02</c:v>
                </c:pt>
                <c:pt idx="6055">
                  <c:v>22.2</c:v>
                </c:pt>
                <c:pt idx="6056">
                  <c:v>142.46</c:v>
                </c:pt>
                <c:pt idx="6057">
                  <c:v>98.96</c:v>
                </c:pt>
                <c:pt idx="6058">
                  <c:v>99.47</c:v>
                </c:pt>
                <c:pt idx="6059">
                  <c:v>110.38</c:v>
                </c:pt>
                <c:pt idx="6060">
                  <c:v>0</c:v>
                </c:pt>
                <c:pt idx="6061">
                  <c:v>155.91999999999999</c:v>
                </c:pt>
                <c:pt idx="6062">
                  <c:v>167.9</c:v>
                </c:pt>
                <c:pt idx="6063">
                  <c:v>180.91</c:v>
                </c:pt>
                <c:pt idx="6064">
                  <c:v>206.43</c:v>
                </c:pt>
                <c:pt idx="6065">
                  <c:v>167.04</c:v>
                </c:pt>
                <c:pt idx="6066">
                  <c:v>4.46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22.97</c:v>
                </c:pt>
                <c:pt idx="6071">
                  <c:v>19.3</c:v>
                </c:pt>
                <c:pt idx="6072">
                  <c:v>19.690000000000001</c:v>
                </c:pt>
                <c:pt idx="6073">
                  <c:v>23.26</c:v>
                </c:pt>
                <c:pt idx="6074">
                  <c:v>22.91</c:v>
                </c:pt>
                <c:pt idx="6075">
                  <c:v>20.12</c:v>
                </c:pt>
                <c:pt idx="6076">
                  <c:v>19.77</c:v>
                </c:pt>
                <c:pt idx="6077">
                  <c:v>21.53</c:v>
                </c:pt>
                <c:pt idx="6078">
                  <c:v>22.31</c:v>
                </c:pt>
                <c:pt idx="6079">
                  <c:v>22.28</c:v>
                </c:pt>
                <c:pt idx="6080">
                  <c:v>235.41</c:v>
                </c:pt>
                <c:pt idx="6081">
                  <c:v>212.04</c:v>
                </c:pt>
                <c:pt idx="6082">
                  <c:v>225.47</c:v>
                </c:pt>
                <c:pt idx="6083">
                  <c:v>241.28</c:v>
                </c:pt>
                <c:pt idx="6084">
                  <c:v>0.15</c:v>
                </c:pt>
                <c:pt idx="6085">
                  <c:v>222.8</c:v>
                </c:pt>
                <c:pt idx="6086">
                  <c:v>147.91999999999999</c:v>
                </c:pt>
                <c:pt idx="6087">
                  <c:v>170.46</c:v>
                </c:pt>
                <c:pt idx="6088">
                  <c:v>227.16</c:v>
                </c:pt>
                <c:pt idx="6089">
                  <c:v>135.68</c:v>
                </c:pt>
                <c:pt idx="6090">
                  <c:v>73.95</c:v>
                </c:pt>
                <c:pt idx="6091">
                  <c:v>55.72</c:v>
                </c:pt>
                <c:pt idx="6092">
                  <c:v>44.62</c:v>
                </c:pt>
                <c:pt idx="6093">
                  <c:v>0</c:v>
                </c:pt>
                <c:pt idx="6094">
                  <c:v>28.62</c:v>
                </c:pt>
                <c:pt idx="6095">
                  <c:v>23.12</c:v>
                </c:pt>
                <c:pt idx="6096">
                  <c:v>20.6</c:v>
                </c:pt>
                <c:pt idx="6097">
                  <c:v>20.34</c:v>
                </c:pt>
                <c:pt idx="6098">
                  <c:v>20.34</c:v>
                </c:pt>
                <c:pt idx="6099">
                  <c:v>24.45</c:v>
                </c:pt>
                <c:pt idx="6100">
                  <c:v>20.440000000000001</c:v>
                </c:pt>
                <c:pt idx="6101">
                  <c:v>20.85</c:v>
                </c:pt>
                <c:pt idx="6102">
                  <c:v>20.27</c:v>
                </c:pt>
                <c:pt idx="6103">
                  <c:v>21.53</c:v>
                </c:pt>
                <c:pt idx="6104">
                  <c:v>229.53</c:v>
                </c:pt>
                <c:pt idx="6105">
                  <c:v>118.22</c:v>
                </c:pt>
                <c:pt idx="6106">
                  <c:v>112.29</c:v>
                </c:pt>
                <c:pt idx="6107">
                  <c:v>156.09</c:v>
                </c:pt>
                <c:pt idx="6108">
                  <c:v>0</c:v>
                </c:pt>
                <c:pt idx="6109">
                  <c:v>153.46</c:v>
                </c:pt>
                <c:pt idx="6110">
                  <c:v>198.97</c:v>
                </c:pt>
                <c:pt idx="6111">
                  <c:v>209.44</c:v>
                </c:pt>
                <c:pt idx="6112">
                  <c:v>126.87</c:v>
                </c:pt>
                <c:pt idx="6113">
                  <c:v>64.87</c:v>
                </c:pt>
                <c:pt idx="6114">
                  <c:v>125.71</c:v>
                </c:pt>
                <c:pt idx="6115">
                  <c:v>123.76</c:v>
                </c:pt>
                <c:pt idx="6116">
                  <c:v>54.73</c:v>
                </c:pt>
                <c:pt idx="6117">
                  <c:v>0</c:v>
                </c:pt>
                <c:pt idx="6118">
                  <c:v>26.65</c:v>
                </c:pt>
                <c:pt idx="6119">
                  <c:v>26.07</c:v>
                </c:pt>
                <c:pt idx="6120">
                  <c:v>19.510000000000002</c:v>
                </c:pt>
                <c:pt idx="6121">
                  <c:v>19.010000000000002</c:v>
                </c:pt>
                <c:pt idx="6122">
                  <c:v>22.72</c:v>
                </c:pt>
                <c:pt idx="6123">
                  <c:v>18.760000000000002</c:v>
                </c:pt>
                <c:pt idx="6124">
                  <c:v>21.03</c:v>
                </c:pt>
                <c:pt idx="6125">
                  <c:v>19.190000000000001</c:v>
                </c:pt>
                <c:pt idx="6126">
                  <c:v>19.079999999999998</c:v>
                </c:pt>
                <c:pt idx="6127">
                  <c:v>19.91</c:v>
                </c:pt>
                <c:pt idx="6128">
                  <c:v>192.27</c:v>
                </c:pt>
                <c:pt idx="6129">
                  <c:v>219.7</c:v>
                </c:pt>
                <c:pt idx="6130">
                  <c:v>172.07</c:v>
                </c:pt>
                <c:pt idx="6131">
                  <c:v>124.52</c:v>
                </c:pt>
                <c:pt idx="6132">
                  <c:v>0</c:v>
                </c:pt>
                <c:pt idx="6133">
                  <c:v>135.9</c:v>
                </c:pt>
                <c:pt idx="6134">
                  <c:v>148.72</c:v>
                </c:pt>
                <c:pt idx="6135">
                  <c:v>193.54</c:v>
                </c:pt>
                <c:pt idx="6136">
                  <c:v>167.97</c:v>
                </c:pt>
                <c:pt idx="6137">
                  <c:v>81.260000000000005</c:v>
                </c:pt>
                <c:pt idx="6138">
                  <c:v>138.1</c:v>
                </c:pt>
                <c:pt idx="6139">
                  <c:v>111.89</c:v>
                </c:pt>
                <c:pt idx="6140">
                  <c:v>103.07</c:v>
                </c:pt>
                <c:pt idx="6141">
                  <c:v>0</c:v>
                </c:pt>
                <c:pt idx="6142">
                  <c:v>30.68</c:v>
                </c:pt>
                <c:pt idx="6143">
                  <c:v>24.77</c:v>
                </c:pt>
                <c:pt idx="6144">
                  <c:v>23.29</c:v>
                </c:pt>
                <c:pt idx="6145">
                  <c:v>20.34</c:v>
                </c:pt>
                <c:pt idx="6146">
                  <c:v>18.28</c:v>
                </c:pt>
                <c:pt idx="6147">
                  <c:v>18.14</c:v>
                </c:pt>
                <c:pt idx="6148">
                  <c:v>21.28</c:v>
                </c:pt>
                <c:pt idx="6149">
                  <c:v>22.4</c:v>
                </c:pt>
                <c:pt idx="6150">
                  <c:v>19.940000000000001</c:v>
                </c:pt>
                <c:pt idx="6151">
                  <c:v>21.57</c:v>
                </c:pt>
                <c:pt idx="6152">
                  <c:v>162.1</c:v>
                </c:pt>
                <c:pt idx="6153">
                  <c:v>105.84</c:v>
                </c:pt>
                <c:pt idx="6154">
                  <c:v>131.38999999999999</c:v>
                </c:pt>
                <c:pt idx="6155">
                  <c:v>167.87</c:v>
                </c:pt>
                <c:pt idx="6156">
                  <c:v>4.6100000000000003</c:v>
                </c:pt>
                <c:pt idx="6157">
                  <c:v>148.07</c:v>
                </c:pt>
                <c:pt idx="6158">
                  <c:v>168.62</c:v>
                </c:pt>
                <c:pt idx="6159">
                  <c:v>148.93</c:v>
                </c:pt>
                <c:pt idx="6160">
                  <c:v>176.14</c:v>
                </c:pt>
                <c:pt idx="6161">
                  <c:v>94.04</c:v>
                </c:pt>
                <c:pt idx="6162">
                  <c:v>36.11</c:v>
                </c:pt>
                <c:pt idx="6163">
                  <c:v>1.76</c:v>
                </c:pt>
                <c:pt idx="6164">
                  <c:v>0</c:v>
                </c:pt>
                <c:pt idx="6165">
                  <c:v>0</c:v>
                </c:pt>
                <c:pt idx="6166">
                  <c:v>23.59</c:v>
                </c:pt>
                <c:pt idx="6167">
                  <c:v>20.23</c:v>
                </c:pt>
                <c:pt idx="6168">
                  <c:v>19.579999999999998</c:v>
                </c:pt>
                <c:pt idx="6169">
                  <c:v>22.76</c:v>
                </c:pt>
                <c:pt idx="6170">
                  <c:v>20.45</c:v>
                </c:pt>
                <c:pt idx="6171">
                  <c:v>21.63</c:v>
                </c:pt>
                <c:pt idx="6172">
                  <c:v>20.88</c:v>
                </c:pt>
                <c:pt idx="6173">
                  <c:v>20.88</c:v>
                </c:pt>
                <c:pt idx="6174">
                  <c:v>21.06</c:v>
                </c:pt>
                <c:pt idx="6175">
                  <c:v>28.36</c:v>
                </c:pt>
                <c:pt idx="6176">
                  <c:v>114.78</c:v>
                </c:pt>
                <c:pt idx="6177">
                  <c:v>38.24</c:v>
                </c:pt>
                <c:pt idx="6178">
                  <c:v>44.93</c:v>
                </c:pt>
                <c:pt idx="6179">
                  <c:v>46.43</c:v>
                </c:pt>
                <c:pt idx="6180">
                  <c:v>0</c:v>
                </c:pt>
                <c:pt idx="6181">
                  <c:v>51.48</c:v>
                </c:pt>
                <c:pt idx="6182">
                  <c:v>49.06</c:v>
                </c:pt>
                <c:pt idx="6183">
                  <c:v>53.5</c:v>
                </c:pt>
                <c:pt idx="6184">
                  <c:v>39.82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22.47</c:v>
                </c:pt>
                <c:pt idx="6191">
                  <c:v>20.77</c:v>
                </c:pt>
                <c:pt idx="6192">
                  <c:v>20.05</c:v>
                </c:pt>
                <c:pt idx="6193">
                  <c:v>20.309999999999999</c:v>
                </c:pt>
                <c:pt idx="6194">
                  <c:v>22.72</c:v>
                </c:pt>
                <c:pt idx="6195">
                  <c:v>23.14</c:v>
                </c:pt>
                <c:pt idx="6196">
                  <c:v>20.59</c:v>
                </c:pt>
                <c:pt idx="6197">
                  <c:v>20.84</c:v>
                </c:pt>
                <c:pt idx="6198">
                  <c:v>22.47</c:v>
                </c:pt>
                <c:pt idx="6199">
                  <c:v>20.05</c:v>
                </c:pt>
                <c:pt idx="6200">
                  <c:v>12.17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.04</c:v>
                </c:pt>
                <c:pt idx="6214">
                  <c:v>22.04</c:v>
                </c:pt>
                <c:pt idx="6215">
                  <c:v>19.98</c:v>
                </c:pt>
                <c:pt idx="6216">
                  <c:v>20.96</c:v>
                </c:pt>
                <c:pt idx="6217">
                  <c:v>24.41</c:v>
                </c:pt>
                <c:pt idx="6218">
                  <c:v>21.93</c:v>
                </c:pt>
                <c:pt idx="6219">
                  <c:v>22.33</c:v>
                </c:pt>
                <c:pt idx="6220">
                  <c:v>22</c:v>
                </c:pt>
                <c:pt idx="6221">
                  <c:v>21.46</c:v>
                </c:pt>
                <c:pt idx="6222">
                  <c:v>23.18</c:v>
                </c:pt>
                <c:pt idx="6223">
                  <c:v>19.829999999999998</c:v>
                </c:pt>
                <c:pt idx="6224">
                  <c:v>155.41</c:v>
                </c:pt>
                <c:pt idx="6225">
                  <c:v>101.23</c:v>
                </c:pt>
                <c:pt idx="6226">
                  <c:v>123.65</c:v>
                </c:pt>
                <c:pt idx="6227">
                  <c:v>136.37</c:v>
                </c:pt>
                <c:pt idx="6228">
                  <c:v>0.32</c:v>
                </c:pt>
                <c:pt idx="6229">
                  <c:v>193.32</c:v>
                </c:pt>
                <c:pt idx="6230">
                  <c:v>211.53</c:v>
                </c:pt>
                <c:pt idx="6231">
                  <c:v>205.45</c:v>
                </c:pt>
                <c:pt idx="6232">
                  <c:v>222.62</c:v>
                </c:pt>
                <c:pt idx="6233">
                  <c:v>88.88</c:v>
                </c:pt>
                <c:pt idx="6234">
                  <c:v>115.56</c:v>
                </c:pt>
                <c:pt idx="6235">
                  <c:v>130.91999999999999</c:v>
                </c:pt>
                <c:pt idx="6236">
                  <c:v>89.33</c:v>
                </c:pt>
                <c:pt idx="6237">
                  <c:v>0</c:v>
                </c:pt>
                <c:pt idx="6238">
                  <c:v>28.77</c:v>
                </c:pt>
                <c:pt idx="6239">
                  <c:v>29.26</c:v>
                </c:pt>
                <c:pt idx="6240">
                  <c:v>26.17</c:v>
                </c:pt>
                <c:pt idx="6241">
                  <c:v>21.43</c:v>
                </c:pt>
                <c:pt idx="6242">
                  <c:v>21.96</c:v>
                </c:pt>
                <c:pt idx="6243">
                  <c:v>22.32</c:v>
                </c:pt>
                <c:pt idx="6244">
                  <c:v>24.59</c:v>
                </c:pt>
                <c:pt idx="6245">
                  <c:v>21.88</c:v>
                </c:pt>
                <c:pt idx="6246">
                  <c:v>21.49</c:v>
                </c:pt>
                <c:pt idx="6247">
                  <c:v>24.69</c:v>
                </c:pt>
                <c:pt idx="6248">
                  <c:v>169.73</c:v>
                </c:pt>
                <c:pt idx="6249">
                  <c:v>128.55000000000001</c:v>
                </c:pt>
                <c:pt idx="6250">
                  <c:v>112.06</c:v>
                </c:pt>
                <c:pt idx="6251">
                  <c:v>136.01</c:v>
                </c:pt>
                <c:pt idx="6252">
                  <c:v>1.1200000000000001</c:v>
                </c:pt>
                <c:pt idx="6253">
                  <c:v>121.72</c:v>
                </c:pt>
                <c:pt idx="6254">
                  <c:v>124.31</c:v>
                </c:pt>
                <c:pt idx="6255">
                  <c:v>107.11</c:v>
                </c:pt>
                <c:pt idx="6256">
                  <c:v>110.05</c:v>
                </c:pt>
                <c:pt idx="6257">
                  <c:v>61.16</c:v>
                </c:pt>
                <c:pt idx="6258">
                  <c:v>115.2</c:v>
                </c:pt>
                <c:pt idx="6259">
                  <c:v>117.87</c:v>
                </c:pt>
                <c:pt idx="6260">
                  <c:v>62.06</c:v>
                </c:pt>
                <c:pt idx="6261">
                  <c:v>1.51</c:v>
                </c:pt>
                <c:pt idx="6262">
                  <c:v>28.47</c:v>
                </c:pt>
                <c:pt idx="6263">
                  <c:v>25.34</c:v>
                </c:pt>
                <c:pt idx="6264">
                  <c:v>21.28</c:v>
                </c:pt>
                <c:pt idx="6265">
                  <c:v>20.62</c:v>
                </c:pt>
                <c:pt idx="6266">
                  <c:v>20.88</c:v>
                </c:pt>
                <c:pt idx="6267">
                  <c:v>22.32</c:v>
                </c:pt>
                <c:pt idx="6268">
                  <c:v>22.25</c:v>
                </c:pt>
                <c:pt idx="6269">
                  <c:v>21</c:v>
                </c:pt>
                <c:pt idx="6270">
                  <c:v>19.98</c:v>
                </c:pt>
                <c:pt idx="6271">
                  <c:v>22.18</c:v>
                </c:pt>
                <c:pt idx="6272">
                  <c:v>111.49</c:v>
                </c:pt>
                <c:pt idx="6273">
                  <c:v>77.11</c:v>
                </c:pt>
                <c:pt idx="6274">
                  <c:v>49.43</c:v>
                </c:pt>
                <c:pt idx="6275">
                  <c:v>75.42</c:v>
                </c:pt>
                <c:pt idx="6276">
                  <c:v>0</c:v>
                </c:pt>
                <c:pt idx="6277">
                  <c:v>50.61</c:v>
                </c:pt>
                <c:pt idx="6278">
                  <c:v>59.69</c:v>
                </c:pt>
                <c:pt idx="6279">
                  <c:v>70.88</c:v>
                </c:pt>
                <c:pt idx="6280">
                  <c:v>110.41</c:v>
                </c:pt>
                <c:pt idx="6281">
                  <c:v>94.57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24.95</c:v>
                </c:pt>
                <c:pt idx="6287">
                  <c:v>18.14</c:v>
                </c:pt>
                <c:pt idx="6288">
                  <c:v>21.1</c:v>
                </c:pt>
                <c:pt idx="6289">
                  <c:v>18.399999999999999</c:v>
                </c:pt>
                <c:pt idx="6290">
                  <c:v>19.989999999999998</c:v>
                </c:pt>
                <c:pt idx="6291">
                  <c:v>21.24</c:v>
                </c:pt>
                <c:pt idx="6292">
                  <c:v>21.53</c:v>
                </c:pt>
                <c:pt idx="6293">
                  <c:v>20</c:v>
                </c:pt>
                <c:pt idx="6294">
                  <c:v>19.829999999999998</c:v>
                </c:pt>
                <c:pt idx="6295">
                  <c:v>19.809999999999999</c:v>
                </c:pt>
                <c:pt idx="6296">
                  <c:v>133.46</c:v>
                </c:pt>
                <c:pt idx="6297">
                  <c:v>74.33</c:v>
                </c:pt>
                <c:pt idx="6298">
                  <c:v>93.82</c:v>
                </c:pt>
                <c:pt idx="6299">
                  <c:v>104.15</c:v>
                </c:pt>
                <c:pt idx="6300">
                  <c:v>1.55</c:v>
                </c:pt>
                <c:pt idx="6301">
                  <c:v>126.28</c:v>
                </c:pt>
                <c:pt idx="6302">
                  <c:v>121.54</c:v>
                </c:pt>
                <c:pt idx="6303">
                  <c:v>132.44999999999999</c:v>
                </c:pt>
                <c:pt idx="6304">
                  <c:v>120.43</c:v>
                </c:pt>
                <c:pt idx="6305">
                  <c:v>68.47</c:v>
                </c:pt>
                <c:pt idx="6306">
                  <c:v>103.93</c:v>
                </c:pt>
                <c:pt idx="6307">
                  <c:v>111.09</c:v>
                </c:pt>
                <c:pt idx="6308">
                  <c:v>65.84</c:v>
                </c:pt>
                <c:pt idx="6309">
                  <c:v>0</c:v>
                </c:pt>
                <c:pt idx="6310">
                  <c:v>26.96</c:v>
                </c:pt>
                <c:pt idx="6311">
                  <c:v>25.63</c:v>
                </c:pt>
                <c:pt idx="6312">
                  <c:v>23.21</c:v>
                </c:pt>
                <c:pt idx="6313">
                  <c:v>20.34</c:v>
                </c:pt>
                <c:pt idx="6314">
                  <c:v>20.83</c:v>
                </c:pt>
                <c:pt idx="6315">
                  <c:v>20.48</c:v>
                </c:pt>
                <c:pt idx="6316">
                  <c:v>21.64</c:v>
                </c:pt>
                <c:pt idx="6317">
                  <c:v>20.12</c:v>
                </c:pt>
                <c:pt idx="6318">
                  <c:v>21.93</c:v>
                </c:pt>
                <c:pt idx="6319">
                  <c:v>28.4</c:v>
                </c:pt>
                <c:pt idx="6320">
                  <c:v>147.55000000000001</c:v>
                </c:pt>
                <c:pt idx="6321">
                  <c:v>82.12</c:v>
                </c:pt>
                <c:pt idx="6322">
                  <c:v>57.89</c:v>
                </c:pt>
                <c:pt idx="6323">
                  <c:v>13.33</c:v>
                </c:pt>
                <c:pt idx="6324">
                  <c:v>0</c:v>
                </c:pt>
                <c:pt idx="6325">
                  <c:v>8.7100000000000009</c:v>
                </c:pt>
                <c:pt idx="6326">
                  <c:v>1.37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19.690000000000001</c:v>
                </c:pt>
                <c:pt idx="6335">
                  <c:v>19.04</c:v>
                </c:pt>
                <c:pt idx="6336">
                  <c:v>17.420000000000002</c:v>
                </c:pt>
                <c:pt idx="6337">
                  <c:v>17.75</c:v>
                </c:pt>
                <c:pt idx="6338">
                  <c:v>20.420000000000002</c:v>
                </c:pt>
                <c:pt idx="6339">
                  <c:v>20.95</c:v>
                </c:pt>
                <c:pt idx="6340">
                  <c:v>19.440000000000001</c:v>
                </c:pt>
                <c:pt idx="6341">
                  <c:v>19.3</c:v>
                </c:pt>
                <c:pt idx="6342">
                  <c:v>23.04</c:v>
                </c:pt>
                <c:pt idx="6343">
                  <c:v>18.61</c:v>
                </c:pt>
                <c:pt idx="6344">
                  <c:v>15.48</c:v>
                </c:pt>
                <c:pt idx="6345">
                  <c:v>0</c:v>
                </c:pt>
                <c:pt idx="6346">
                  <c:v>0</c:v>
                </c:pt>
                <c:pt idx="6347">
                  <c:v>0.04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.04</c:v>
                </c:pt>
                <c:pt idx="6358">
                  <c:v>26.11</c:v>
                </c:pt>
                <c:pt idx="6359">
                  <c:v>24.55</c:v>
                </c:pt>
                <c:pt idx="6360">
                  <c:v>20.13</c:v>
                </c:pt>
                <c:pt idx="6361">
                  <c:v>20.78</c:v>
                </c:pt>
                <c:pt idx="6362">
                  <c:v>23.12</c:v>
                </c:pt>
                <c:pt idx="6363">
                  <c:v>23.12</c:v>
                </c:pt>
                <c:pt idx="6364">
                  <c:v>20.27</c:v>
                </c:pt>
                <c:pt idx="6365">
                  <c:v>20.309999999999999</c:v>
                </c:pt>
                <c:pt idx="6366">
                  <c:v>21.17</c:v>
                </c:pt>
                <c:pt idx="6367">
                  <c:v>23.18</c:v>
                </c:pt>
                <c:pt idx="6368">
                  <c:v>13.82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.04</c:v>
                </c:pt>
                <c:pt idx="6382">
                  <c:v>22.53</c:v>
                </c:pt>
                <c:pt idx="6383">
                  <c:v>24.7</c:v>
                </c:pt>
                <c:pt idx="6384">
                  <c:v>22.71</c:v>
                </c:pt>
                <c:pt idx="6385">
                  <c:v>21.99</c:v>
                </c:pt>
                <c:pt idx="6386">
                  <c:v>22.76</c:v>
                </c:pt>
                <c:pt idx="6387">
                  <c:v>23.97</c:v>
                </c:pt>
                <c:pt idx="6388">
                  <c:v>24.26</c:v>
                </c:pt>
                <c:pt idx="6389">
                  <c:v>23.33</c:v>
                </c:pt>
                <c:pt idx="6390">
                  <c:v>24.01</c:v>
                </c:pt>
                <c:pt idx="6391">
                  <c:v>23.15</c:v>
                </c:pt>
                <c:pt idx="6392">
                  <c:v>14.98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.04</c:v>
                </c:pt>
                <c:pt idx="6406">
                  <c:v>24.3</c:v>
                </c:pt>
                <c:pt idx="6407">
                  <c:v>21.45</c:v>
                </c:pt>
                <c:pt idx="6408">
                  <c:v>24.3</c:v>
                </c:pt>
                <c:pt idx="6409">
                  <c:v>22.89</c:v>
                </c:pt>
                <c:pt idx="6410">
                  <c:v>24.01</c:v>
                </c:pt>
                <c:pt idx="6411">
                  <c:v>22.57</c:v>
                </c:pt>
                <c:pt idx="6412">
                  <c:v>22.82</c:v>
                </c:pt>
                <c:pt idx="6413">
                  <c:v>24.59</c:v>
                </c:pt>
                <c:pt idx="6414">
                  <c:v>22.17</c:v>
                </c:pt>
                <c:pt idx="6415">
                  <c:v>23.83</c:v>
                </c:pt>
                <c:pt idx="6416">
                  <c:v>12.57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22.43</c:v>
                </c:pt>
                <c:pt idx="6431">
                  <c:v>22.89</c:v>
                </c:pt>
                <c:pt idx="6432">
                  <c:v>22.03</c:v>
                </c:pt>
                <c:pt idx="6433">
                  <c:v>22.11</c:v>
                </c:pt>
                <c:pt idx="6434">
                  <c:v>23.83</c:v>
                </c:pt>
                <c:pt idx="6435">
                  <c:v>23.66</c:v>
                </c:pt>
                <c:pt idx="6436">
                  <c:v>21.45</c:v>
                </c:pt>
                <c:pt idx="6437">
                  <c:v>21.48</c:v>
                </c:pt>
                <c:pt idx="6438">
                  <c:v>21.53</c:v>
                </c:pt>
                <c:pt idx="6439">
                  <c:v>23.7</c:v>
                </c:pt>
                <c:pt idx="6440">
                  <c:v>14.47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23.76</c:v>
                </c:pt>
                <c:pt idx="6455">
                  <c:v>18.5</c:v>
                </c:pt>
                <c:pt idx="6456">
                  <c:v>21.75</c:v>
                </c:pt>
                <c:pt idx="6457">
                  <c:v>21.67</c:v>
                </c:pt>
                <c:pt idx="6458">
                  <c:v>21.32</c:v>
                </c:pt>
                <c:pt idx="6459">
                  <c:v>23.47</c:v>
                </c:pt>
                <c:pt idx="6460">
                  <c:v>21.6</c:v>
                </c:pt>
                <c:pt idx="6461">
                  <c:v>20.170000000000002</c:v>
                </c:pt>
                <c:pt idx="6462">
                  <c:v>20.09</c:v>
                </c:pt>
                <c:pt idx="6463">
                  <c:v>28.65</c:v>
                </c:pt>
                <c:pt idx="6464">
                  <c:v>133.96</c:v>
                </c:pt>
                <c:pt idx="6465">
                  <c:v>99.61</c:v>
                </c:pt>
                <c:pt idx="6466">
                  <c:v>113.86</c:v>
                </c:pt>
                <c:pt idx="6467">
                  <c:v>103.87</c:v>
                </c:pt>
                <c:pt idx="6468">
                  <c:v>0</c:v>
                </c:pt>
                <c:pt idx="6469">
                  <c:v>128.91</c:v>
                </c:pt>
                <c:pt idx="6470">
                  <c:v>237.77</c:v>
                </c:pt>
                <c:pt idx="6471">
                  <c:v>219.93</c:v>
                </c:pt>
                <c:pt idx="6472">
                  <c:v>123.15</c:v>
                </c:pt>
                <c:pt idx="6473">
                  <c:v>82.2</c:v>
                </c:pt>
                <c:pt idx="6474">
                  <c:v>73.400000000000006</c:v>
                </c:pt>
                <c:pt idx="6475">
                  <c:v>63.18</c:v>
                </c:pt>
                <c:pt idx="6476">
                  <c:v>47.81</c:v>
                </c:pt>
                <c:pt idx="6477">
                  <c:v>0</c:v>
                </c:pt>
                <c:pt idx="6478">
                  <c:v>29.73</c:v>
                </c:pt>
                <c:pt idx="6479">
                  <c:v>22.57</c:v>
                </c:pt>
                <c:pt idx="6480">
                  <c:v>21.71</c:v>
                </c:pt>
                <c:pt idx="6481">
                  <c:v>22.1</c:v>
                </c:pt>
                <c:pt idx="6482">
                  <c:v>26.14</c:v>
                </c:pt>
                <c:pt idx="6483">
                  <c:v>21.82</c:v>
                </c:pt>
                <c:pt idx="6484">
                  <c:v>22.32</c:v>
                </c:pt>
                <c:pt idx="6485">
                  <c:v>24.34</c:v>
                </c:pt>
                <c:pt idx="6486">
                  <c:v>25.38</c:v>
                </c:pt>
                <c:pt idx="6487">
                  <c:v>20.99</c:v>
                </c:pt>
                <c:pt idx="6488">
                  <c:v>157.71</c:v>
                </c:pt>
                <c:pt idx="6489">
                  <c:v>125.71</c:v>
                </c:pt>
                <c:pt idx="6490">
                  <c:v>135.38999999999999</c:v>
                </c:pt>
                <c:pt idx="6491">
                  <c:v>127.19</c:v>
                </c:pt>
                <c:pt idx="6492">
                  <c:v>0.04</c:v>
                </c:pt>
                <c:pt idx="6493">
                  <c:v>107.34</c:v>
                </c:pt>
                <c:pt idx="6494">
                  <c:v>102.1</c:v>
                </c:pt>
                <c:pt idx="6495">
                  <c:v>104.52</c:v>
                </c:pt>
                <c:pt idx="6496">
                  <c:v>102.95</c:v>
                </c:pt>
                <c:pt idx="6497">
                  <c:v>66.64</c:v>
                </c:pt>
                <c:pt idx="6498">
                  <c:v>74.52</c:v>
                </c:pt>
                <c:pt idx="6499">
                  <c:v>57.78</c:v>
                </c:pt>
                <c:pt idx="6500">
                  <c:v>28.01</c:v>
                </c:pt>
                <c:pt idx="6501">
                  <c:v>0</c:v>
                </c:pt>
                <c:pt idx="6502">
                  <c:v>25.35</c:v>
                </c:pt>
                <c:pt idx="6503">
                  <c:v>21.83</c:v>
                </c:pt>
                <c:pt idx="6504">
                  <c:v>16.600000000000001</c:v>
                </c:pt>
                <c:pt idx="6505">
                  <c:v>19.37</c:v>
                </c:pt>
                <c:pt idx="6506">
                  <c:v>16.579999999999998</c:v>
                </c:pt>
                <c:pt idx="6507">
                  <c:v>17.28</c:v>
                </c:pt>
                <c:pt idx="6508">
                  <c:v>19.05</c:v>
                </c:pt>
                <c:pt idx="6509">
                  <c:v>17.39</c:v>
                </c:pt>
                <c:pt idx="6510">
                  <c:v>18.43</c:v>
                </c:pt>
                <c:pt idx="6511">
                  <c:v>21.35</c:v>
                </c:pt>
                <c:pt idx="6512">
                  <c:v>111.61</c:v>
                </c:pt>
                <c:pt idx="6513">
                  <c:v>71.75</c:v>
                </c:pt>
                <c:pt idx="6514">
                  <c:v>71.319999999999993</c:v>
                </c:pt>
                <c:pt idx="6515">
                  <c:v>81.760000000000005</c:v>
                </c:pt>
                <c:pt idx="6516">
                  <c:v>0</c:v>
                </c:pt>
                <c:pt idx="6517">
                  <c:v>49.33</c:v>
                </c:pt>
                <c:pt idx="6518">
                  <c:v>59.76</c:v>
                </c:pt>
                <c:pt idx="6519">
                  <c:v>52.34</c:v>
                </c:pt>
                <c:pt idx="6520">
                  <c:v>37.630000000000003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22.4</c:v>
                </c:pt>
                <c:pt idx="6527">
                  <c:v>16.989999999999998</c:v>
                </c:pt>
                <c:pt idx="6528">
                  <c:v>19.16</c:v>
                </c:pt>
                <c:pt idx="6529">
                  <c:v>17.82</c:v>
                </c:pt>
                <c:pt idx="6530">
                  <c:v>17.96</c:v>
                </c:pt>
                <c:pt idx="6531">
                  <c:v>20.53</c:v>
                </c:pt>
                <c:pt idx="6532">
                  <c:v>20.73</c:v>
                </c:pt>
                <c:pt idx="6533">
                  <c:v>18.170000000000002</c:v>
                </c:pt>
                <c:pt idx="6534">
                  <c:v>18.649999999999999</c:v>
                </c:pt>
                <c:pt idx="6535">
                  <c:v>20.81</c:v>
                </c:pt>
                <c:pt idx="6536">
                  <c:v>11.53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21.35</c:v>
                </c:pt>
                <c:pt idx="6551">
                  <c:v>18.190000000000001</c:v>
                </c:pt>
                <c:pt idx="6552">
                  <c:v>20.77</c:v>
                </c:pt>
                <c:pt idx="6553">
                  <c:v>21.56</c:v>
                </c:pt>
                <c:pt idx="6554">
                  <c:v>20.62</c:v>
                </c:pt>
                <c:pt idx="6555">
                  <c:v>20.49</c:v>
                </c:pt>
                <c:pt idx="6556">
                  <c:v>21.13</c:v>
                </c:pt>
                <c:pt idx="6557">
                  <c:v>22.72</c:v>
                </c:pt>
                <c:pt idx="6558">
                  <c:v>17.82</c:v>
                </c:pt>
                <c:pt idx="6559">
                  <c:v>16.96</c:v>
                </c:pt>
                <c:pt idx="6560">
                  <c:v>120.27</c:v>
                </c:pt>
                <c:pt idx="6561">
                  <c:v>96.36</c:v>
                </c:pt>
                <c:pt idx="6562">
                  <c:v>105.62</c:v>
                </c:pt>
                <c:pt idx="6563">
                  <c:v>120.2</c:v>
                </c:pt>
                <c:pt idx="6564">
                  <c:v>0</c:v>
                </c:pt>
                <c:pt idx="6565">
                  <c:v>78.760000000000005</c:v>
                </c:pt>
                <c:pt idx="6566">
                  <c:v>108.4</c:v>
                </c:pt>
                <c:pt idx="6567">
                  <c:v>106.41</c:v>
                </c:pt>
                <c:pt idx="6568">
                  <c:v>117.9</c:v>
                </c:pt>
                <c:pt idx="6569">
                  <c:v>80.78</c:v>
                </c:pt>
                <c:pt idx="6570">
                  <c:v>77.14</c:v>
                </c:pt>
                <c:pt idx="6571">
                  <c:v>58.17</c:v>
                </c:pt>
                <c:pt idx="6572">
                  <c:v>31.36</c:v>
                </c:pt>
                <c:pt idx="6573">
                  <c:v>0</c:v>
                </c:pt>
                <c:pt idx="6574">
                  <c:v>27.75</c:v>
                </c:pt>
                <c:pt idx="6575">
                  <c:v>20.99</c:v>
                </c:pt>
                <c:pt idx="6576">
                  <c:v>17.600000000000001</c:v>
                </c:pt>
                <c:pt idx="6577">
                  <c:v>19.05</c:v>
                </c:pt>
                <c:pt idx="6578">
                  <c:v>21.49</c:v>
                </c:pt>
                <c:pt idx="6579">
                  <c:v>18.100000000000001</c:v>
                </c:pt>
                <c:pt idx="6580">
                  <c:v>18.399999999999999</c:v>
                </c:pt>
                <c:pt idx="6581">
                  <c:v>20.53</c:v>
                </c:pt>
                <c:pt idx="6582">
                  <c:v>21.25</c:v>
                </c:pt>
                <c:pt idx="6583">
                  <c:v>20.84</c:v>
                </c:pt>
                <c:pt idx="6584">
                  <c:v>169.05</c:v>
                </c:pt>
                <c:pt idx="6585">
                  <c:v>122.54</c:v>
                </c:pt>
                <c:pt idx="6586">
                  <c:v>122.01</c:v>
                </c:pt>
                <c:pt idx="6587">
                  <c:v>160.1</c:v>
                </c:pt>
                <c:pt idx="6588">
                  <c:v>0</c:v>
                </c:pt>
                <c:pt idx="6589">
                  <c:v>142.35</c:v>
                </c:pt>
                <c:pt idx="6590">
                  <c:v>150.63</c:v>
                </c:pt>
                <c:pt idx="6591">
                  <c:v>139.21</c:v>
                </c:pt>
                <c:pt idx="6592">
                  <c:v>176.55</c:v>
                </c:pt>
                <c:pt idx="6593">
                  <c:v>70.77</c:v>
                </c:pt>
                <c:pt idx="6594">
                  <c:v>167.11</c:v>
                </c:pt>
                <c:pt idx="6595">
                  <c:v>251.38</c:v>
                </c:pt>
                <c:pt idx="6596">
                  <c:v>182.19</c:v>
                </c:pt>
                <c:pt idx="6597">
                  <c:v>0</c:v>
                </c:pt>
                <c:pt idx="6598">
                  <c:v>30.06</c:v>
                </c:pt>
                <c:pt idx="6599">
                  <c:v>29.38</c:v>
                </c:pt>
                <c:pt idx="6600">
                  <c:v>28.33</c:v>
                </c:pt>
                <c:pt idx="6601">
                  <c:v>29.53</c:v>
                </c:pt>
                <c:pt idx="6602">
                  <c:v>28.72</c:v>
                </c:pt>
                <c:pt idx="6603">
                  <c:v>23.55</c:v>
                </c:pt>
                <c:pt idx="6604">
                  <c:v>23.15</c:v>
                </c:pt>
                <c:pt idx="6605">
                  <c:v>25.89</c:v>
                </c:pt>
                <c:pt idx="6606">
                  <c:v>27.68</c:v>
                </c:pt>
                <c:pt idx="6607">
                  <c:v>24.02</c:v>
                </c:pt>
                <c:pt idx="6608">
                  <c:v>192.1</c:v>
                </c:pt>
                <c:pt idx="6609">
                  <c:v>168.11</c:v>
                </c:pt>
                <c:pt idx="6610">
                  <c:v>137.66</c:v>
                </c:pt>
                <c:pt idx="6611">
                  <c:v>133.52000000000001</c:v>
                </c:pt>
                <c:pt idx="6612">
                  <c:v>0</c:v>
                </c:pt>
                <c:pt idx="6613">
                  <c:v>116.53</c:v>
                </c:pt>
                <c:pt idx="6614">
                  <c:v>157.54</c:v>
                </c:pt>
                <c:pt idx="6615">
                  <c:v>151.38</c:v>
                </c:pt>
                <c:pt idx="6616">
                  <c:v>113.18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21.49</c:v>
                </c:pt>
                <c:pt idx="6623">
                  <c:v>23.68</c:v>
                </c:pt>
                <c:pt idx="6624">
                  <c:v>23.7</c:v>
                </c:pt>
                <c:pt idx="6625">
                  <c:v>21.56</c:v>
                </c:pt>
                <c:pt idx="6626">
                  <c:v>22.14</c:v>
                </c:pt>
                <c:pt idx="6627">
                  <c:v>23.18</c:v>
                </c:pt>
                <c:pt idx="6628">
                  <c:v>24.48</c:v>
                </c:pt>
                <c:pt idx="6629">
                  <c:v>22.79</c:v>
                </c:pt>
                <c:pt idx="6630">
                  <c:v>23.08</c:v>
                </c:pt>
                <c:pt idx="6631">
                  <c:v>22.79</c:v>
                </c:pt>
                <c:pt idx="6632">
                  <c:v>182.71</c:v>
                </c:pt>
                <c:pt idx="6633">
                  <c:v>173.02</c:v>
                </c:pt>
                <c:pt idx="6634">
                  <c:v>126.97</c:v>
                </c:pt>
                <c:pt idx="6635">
                  <c:v>182.8</c:v>
                </c:pt>
                <c:pt idx="6636">
                  <c:v>1.3</c:v>
                </c:pt>
                <c:pt idx="6637">
                  <c:v>146.84</c:v>
                </c:pt>
                <c:pt idx="6638">
                  <c:v>171.36</c:v>
                </c:pt>
                <c:pt idx="6639">
                  <c:v>138.74</c:v>
                </c:pt>
                <c:pt idx="6640">
                  <c:v>160.24</c:v>
                </c:pt>
                <c:pt idx="6641">
                  <c:v>103.89</c:v>
                </c:pt>
                <c:pt idx="6642">
                  <c:v>151.16</c:v>
                </c:pt>
                <c:pt idx="6643">
                  <c:v>169.34</c:v>
                </c:pt>
                <c:pt idx="6644">
                  <c:v>111.35</c:v>
                </c:pt>
                <c:pt idx="6645">
                  <c:v>0.5</c:v>
                </c:pt>
                <c:pt idx="6646">
                  <c:v>25.82</c:v>
                </c:pt>
                <c:pt idx="6647">
                  <c:v>26.52</c:v>
                </c:pt>
                <c:pt idx="6648">
                  <c:v>25.82</c:v>
                </c:pt>
                <c:pt idx="6649">
                  <c:v>24.22</c:v>
                </c:pt>
                <c:pt idx="6650">
                  <c:v>18.47</c:v>
                </c:pt>
                <c:pt idx="6651">
                  <c:v>18.899999999999999</c:v>
                </c:pt>
                <c:pt idx="6652">
                  <c:v>22.18</c:v>
                </c:pt>
                <c:pt idx="6653">
                  <c:v>21.86</c:v>
                </c:pt>
                <c:pt idx="6654">
                  <c:v>19.12</c:v>
                </c:pt>
                <c:pt idx="6655">
                  <c:v>20.91</c:v>
                </c:pt>
                <c:pt idx="6656">
                  <c:v>137.30000000000001</c:v>
                </c:pt>
                <c:pt idx="6657">
                  <c:v>107.16</c:v>
                </c:pt>
                <c:pt idx="6658">
                  <c:v>99.5</c:v>
                </c:pt>
                <c:pt idx="6659">
                  <c:v>108.97</c:v>
                </c:pt>
                <c:pt idx="6660">
                  <c:v>0</c:v>
                </c:pt>
                <c:pt idx="6661">
                  <c:v>106.24</c:v>
                </c:pt>
                <c:pt idx="6662">
                  <c:v>106.77</c:v>
                </c:pt>
                <c:pt idx="6663">
                  <c:v>100.83</c:v>
                </c:pt>
                <c:pt idx="6664">
                  <c:v>86.58</c:v>
                </c:pt>
                <c:pt idx="6665">
                  <c:v>48.63</c:v>
                </c:pt>
                <c:pt idx="6666">
                  <c:v>113.83</c:v>
                </c:pt>
                <c:pt idx="6667">
                  <c:v>122.48</c:v>
                </c:pt>
                <c:pt idx="6668">
                  <c:v>124.92</c:v>
                </c:pt>
                <c:pt idx="6669">
                  <c:v>0.04</c:v>
                </c:pt>
                <c:pt idx="6670">
                  <c:v>26.79</c:v>
                </c:pt>
                <c:pt idx="6671">
                  <c:v>26.24</c:v>
                </c:pt>
                <c:pt idx="6672">
                  <c:v>25.42</c:v>
                </c:pt>
                <c:pt idx="6673">
                  <c:v>26.56</c:v>
                </c:pt>
                <c:pt idx="6674">
                  <c:v>23.5</c:v>
                </c:pt>
                <c:pt idx="6675">
                  <c:v>25.05</c:v>
                </c:pt>
                <c:pt idx="6676">
                  <c:v>23.22</c:v>
                </c:pt>
                <c:pt idx="6677">
                  <c:v>24.01</c:v>
                </c:pt>
                <c:pt idx="6678">
                  <c:v>23.57</c:v>
                </c:pt>
                <c:pt idx="6679">
                  <c:v>33.159999999999997</c:v>
                </c:pt>
                <c:pt idx="6680">
                  <c:v>176.54</c:v>
                </c:pt>
                <c:pt idx="6681">
                  <c:v>142.63</c:v>
                </c:pt>
                <c:pt idx="6682">
                  <c:v>121.32</c:v>
                </c:pt>
                <c:pt idx="6683">
                  <c:v>99.21</c:v>
                </c:pt>
                <c:pt idx="6684">
                  <c:v>5.98</c:v>
                </c:pt>
                <c:pt idx="6685">
                  <c:v>155.41</c:v>
                </c:pt>
                <c:pt idx="6686">
                  <c:v>176.15</c:v>
                </c:pt>
                <c:pt idx="6687">
                  <c:v>174.2</c:v>
                </c:pt>
                <c:pt idx="6688">
                  <c:v>163.83000000000001</c:v>
                </c:pt>
                <c:pt idx="6689">
                  <c:v>19.62</c:v>
                </c:pt>
                <c:pt idx="6690">
                  <c:v>108.54</c:v>
                </c:pt>
                <c:pt idx="6691">
                  <c:v>72.400000000000006</c:v>
                </c:pt>
                <c:pt idx="6692">
                  <c:v>46.26</c:v>
                </c:pt>
                <c:pt idx="6693">
                  <c:v>0</c:v>
                </c:pt>
                <c:pt idx="6694">
                  <c:v>27.15</c:v>
                </c:pt>
                <c:pt idx="6695">
                  <c:v>24.81</c:v>
                </c:pt>
                <c:pt idx="6696">
                  <c:v>19.39</c:v>
                </c:pt>
                <c:pt idx="6697">
                  <c:v>18.5</c:v>
                </c:pt>
                <c:pt idx="6698">
                  <c:v>18.399999999999999</c:v>
                </c:pt>
                <c:pt idx="6699">
                  <c:v>20.59</c:v>
                </c:pt>
                <c:pt idx="6700">
                  <c:v>20.23</c:v>
                </c:pt>
                <c:pt idx="6701">
                  <c:v>18.75</c:v>
                </c:pt>
                <c:pt idx="6702">
                  <c:v>21.52</c:v>
                </c:pt>
                <c:pt idx="6703">
                  <c:v>19.22</c:v>
                </c:pt>
                <c:pt idx="6704">
                  <c:v>11.63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19.899999999999999</c:v>
                </c:pt>
                <c:pt idx="6719">
                  <c:v>18.25</c:v>
                </c:pt>
                <c:pt idx="6720">
                  <c:v>23.83</c:v>
                </c:pt>
                <c:pt idx="6721">
                  <c:v>19.829999999999998</c:v>
                </c:pt>
                <c:pt idx="6722">
                  <c:v>20.440000000000001</c:v>
                </c:pt>
                <c:pt idx="6723">
                  <c:v>21.82</c:v>
                </c:pt>
                <c:pt idx="6724">
                  <c:v>21.23</c:v>
                </c:pt>
                <c:pt idx="6725">
                  <c:v>23.08</c:v>
                </c:pt>
                <c:pt idx="6726">
                  <c:v>19.8</c:v>
                </c:pt>
                <c:pt idx="6727">
                  <c:v>20.41</c:v>
                </c:pt>
                <c:pt idx="6728">
                  <c:v>205.03</c:v>
                </c:pt>
                <c:pt idx="6729">
                  <c:v>208.41</c:v>
                </c:pt>
                <c:pt idx="6730">
                  <c:v>202.6</c:v>
                </c:pt>
                <c:pt idx="6731">
                  <c:v>201.7</c:v>
                </c:pt>
                <c:pt idx="6732">
                  <c:v>3.35</c:v>
                </c:pt>
                <c:pt idx="6733">
                  <c:v>177.62</c:v>
                </c:pt>
                <c:pt idx="6734">
                  <c:v>212.5</c:v>
                </c:pt>
                <c:pt idx="6735">
                  <c:v>200.59</c:v>
                </c:pt>
                <c:pt idx="6736">
                  <c:v>189.98</c:v>
                </c:pt>
                <c:pt idx="6737">
                  <c:v>114.91</c:v>
                </c:pt>
                <c:pt idx="6738">
                  <c:v>134.44999999999999</c:v>
                </c:pt>
                <c:pt idx="6739">
                  <c:v>157.96</c:v>
                </c:pt>
                <c:pt idx="6740">
                  <c:v>112.82</c:v>
                </c:pt>
                <c:pt idx="6741">
                  <c:v>0</c:v>
                </c:pt>
                <c:pt idx="6742">
                  <c:v>31.38</c:v>
                </c:pt>
                <c:pt idx="6743">
                  <c:v>24.73</c:v>
                </c:pt>
                <c:pt idx="6744">
                  <c:v>25.09</c:v>
                </c:pt>
                <c:pt idx="6745">
                  <c:v>20.82</c:v>
                </c:pt>
                <c:pt idx="6746">
                  <c:v>18.29</c:v>
                </c:pt>
                <c:pt idx="6747">
                  <c:v>18.170000000000002</c:v>
                </c:pt>
                <c:pt idx="6748">
                  <c:v>19.55</c:v>
                </c:pt>
                <c:pt idx="6749">
                  <c:v>21.17</c:v>
                </c:pt>
                <c:pt idx="6750">
                  <c:v>18.82</c:v>
                </c:pt>
                <c:pt idx="6751">
                  <c:v>18.5</c:v>
                </c:pt>
                <c:pt idx="6752">
                  <c:v>159.87</c:v>
                </c:pt>
                <c:pt idx="6753">
                  <c:v>129.56</c:v>
                </c:pt>
                <c:pt idx="6754">
                  <c:v>145.22999999999999</c:v>
                </c:pt>
                <c:pt idx="6755">
                  <c:v>149.07</c:v>
                </c:pt>
                <c:pt idx="6756">
                  <c:v>0.43</c:v>
                </c:pt>
                <c:pt idx="6757">
                  <c:v>126.43</c:v>
                </c:pt>
                <c:pt idx="6758">
                  <c:v>146.30000000000001</c:v>
                </c:pt>
                <c:pt idx="6759">
                  <c:v>182.92</c:v>
                </c:pt>
                <c:pt idx="6760">
                  <c:v>201.24</c:v>
                </c:pt>
                <c:pt idx="6761">
                  <c:v>141.87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27.28</c:v>
                </c:pt>
                <c:pt idx="6767">
                  <c:v>20.48</c:v>
                </c:pt>
                <c:pt idx="6768">
                  <c:v>20.260000000000002</c:v>
                </c:pt>
                <c:pt idx="6769">
                  <c:v>19.399999999999999</c:v>
                </c:pt>
                <c:pt idx="6770">
                  <c:v>22.5</c:v>
                </c:pt>
                <c:pt idx="6771">
                  <c:v>19.91</c:v>
                </c:pt>
                <c:pt idx="6772">
                  <c:v>21.99</c:v>
                </c:pt>
                <c:pt idx="6773">
                  <c:v>21.21</c:v>
                </c:pt>
                <c:pt idx="6774">
                  <c:v>18.600000000000001</c:v>
                </c:pt>
                <c:pt idx="6775">
                  <c:v>25.35</c:v>
                </c:pt>
                <c:pt idx="6776">
                  <c:v>189.11</c:v>
                </c:pt>
                <c:pt idx="6777">
                  <c:v>184.06</c:v>
                </c:pt>
                <c:pt idx="6778">
                  <c:v>204.26</c:v>
                </c:pt>
                <c:pt idx="6779">
                  <c:v>165.35</c:v>
                </c:pt>
                <c:pt idx="6780">
                  <c:v>0</c:v>
                </c:pt>
                <c:pt idx="6781">
                  <c:v>131.6</c:v>
                </c:pt>
                <c:pt idx="6782">
                  <c:v>117.97</c:v>
                </c:pt>
                <c:pt idx="6783">
                  <c:v>156.31</c:v>
                </c:pt>
                <c:pt idx="6784">
                  <c:v>161.28</c:v>
                </c:pt>
                <c:pt idx="6785">
                  <c:v>72.150000000000006</c:v>
                </c:pt>
                <c:pt idx="6786">
                  <c:v>146.22999999999999</c:v>
                </c:pt>
                <c:pt idx="6787">
                  <c:v>111.32</c:v>
                </c:pt>
                <c:pt idx="6788">
                  <c:v>155.26</c:v>
                </c:pt>
                <c:pt idx="6789">
                  <c:v>18.89</c:v>
                </c:pt>
                <c:pt idx="6790">
                  <c:v>44.21</c:v>
                </c:pt>
                <c:pt idx="6791">
                  <c:v>29.13</c:v>
                </c:pt>
                <c:pt idx="6792">
                  <c:v>26.74</c:v>
                </c:pt>
                <c:pt idx="6793">
                  <c:v>26.49</c:v>
                </c:pt>
                <c:pt idx="6794">
                  <c:v>25.89</c:v>
                </c:pt>
                <c:pt idx="6795">
                  <c:v>26.17</c:v>
                </c:pt>
                <c:pt idx="6796">
                  <c:v>25.78</c:v>
                </c:pt>
                <c:pt idx="6797">
                  <c:v>24.08</c:v>
                </c:pt>
                <c:pt idx="6798">
                  <c:v>24.2</c:v>
                </c:pt>
                <c:pt idx="6799">
                  <c:v>25.71</c:v>
                </c:pt>
                <c:pt idx="6800">
                  <c:v>258.69</c:v>
                </c:pt>
                <c:pt idx="6801">
                  <c:v>205.74</c:v>
                </c:pt>
                <c:pt idx="6802">
                  <c:v>212.98</c:v>
                </c:pt>
                <c:pt idx="6803">
                  <c:v>226.73</c:v>
                </c:pt>
                <c:pt idx="6804">
                  <c:v>1.22</c:v>
                </c:pt>
                <c:pt idx="6805">
                  <c:v>113.08</c:v>
                </c:pt>
                <c:pt idx="6806">
                  <c:v>76.06</c:v>
                </c:pt>
                <c:pt idx="6807">
                  <c:v>139.56</c:v>
                </c:pt>
                <c:pt idx="6808">
                  <c:v>130.54</c:v>
                </c:pt>
                <c:pt idx="6809">
                  <c:v>71.89</c:v>
                </c:pt>
                <c:pt idx="6810">
                  <c:v>155.08000000000001</c:v>
                </c:pt>
                <c:pt idx="6811">
                  <c:v>168.19</c:v>
                </c:pt>
                <c:pt idx="6812">
                  <c:v>169.37</c:v>
                </c:pt>
                <c:pt idx="6813">
                  <c:v>0.26</c:v>
                </c:pt>
                <c:pt idx="6814">
                  <c:v>27.47</c:v>
                </c:pt>
                <c:pt idx="6815">
                  <c:v>27.25</c:v>
                </c:pt>
                <c:pt idx="6816">
                  <c:v>25.27</c:v>
                </c:pt>
                <c:pt idx="6817">
                  <c:v>25.49</c:v>
                </c:pt>
                <c:pt idx="6818">
                  <c:v>27.28</c:v>
                </c:pt>
                <c:pt idx="6819">
                  <c:v>25.81</c:v>
                </c:pt>
                <c:pt idx="6820">
                  <c:v>22.1</c:v>
                </c:pt>
                <c:pt idx="6821">
                  <c:v>23.54</c:v>
                </c:pt>
                <c:pt idx="6822">
                  <c:v>22.29</c:v>
                </c:pt>
                <c:pt idx="6823">
                  <c:v>24.95</c:v>
                </c:pt>
                <c:pt idx="6824">
                  <c:v>217.62</c:v>
                </c:pt>
                <c:pt idx="6825">
                  <c:v>150.41</c:v>
                </c:pt>
                <c:pt idx="6826">
                  <c:v>118.51</c:v>
                </c:pt>
                <c:pt idx="6827">
                  <c:v>127.69</c:v>
                </c:pt>
                <c:pt idx="6828">
                  <c:v>0</c:v>
                </c:pt>
                <c:pt idx="6829">
                  <c:v>115.78</c:v>
                </c:pt>
                <c:pt idx="6830">
                  <c:v>85.24</c:v>
                </c:pt>
                <c:pt idx="6831">
                  <c:v>108.62</c:v>
                </c:pt>
                <c:pt idx="6832">
                  <c:v>109.23</c:v>
                </c:pt>
                <c:pt idx="6833">
                  <c:v>64.08</c:v>
                </c:pt>
                <c:pt idx="6834">
                  <c:v>157.82</c:v>
                </c:pt>
                <c:pt idx="6835">
                  <c:v>138.16</c:v>
                </c:pt>
                <c:pt idx="6836">
                  <c:v>148.03</c:v>
                </c:pt>
                <c:pt idx="6837">
                  <c:v>0</c:v>
                </c:pt>
                <c:pt idx="6838">
                  <c:v>24.48</c:v>
                </c:pt>
                <c:pt idx="6839">
                  <c:v>23.97</c:v>
                </c:pt>
                <c:pt idx="6840">
                  <c:v>28.88</c:v>
                </c:pt>
                <c:pt idx="6841">
                  <c:v>29.63</c:v>
                </c:pt>
                <c:pt idx="6842">
                  <c:v>24.52</c:v>
                </c:pt>
                <c:pt idx="6843">
                  <c:v>17.38</c:v>
                </c:pt>
                <c:pt idx="6844">
                  <c:v>20.399999999999999</c:v>
                </c:pt>
                <c:pt idx="6845">
                  <c:v>18.32</c:v>
                </c:pt>
                <c:pt idx="6846">
                  <c:v>19.88</c:v>
                </c:pt>
                <c:pt idx="6847">
                  <c:v>17.53</c:v>
                </c:pt>
                <c:pt idx="6848">
                  <c:v>192.17</c:v>
                </c:pt>
                <c:pt idx="6849">
                  <c:v>75.13</c:v>
                </c:pt>
                <c:pt idx="6850">
                  <c:v>52.56</c:v>
                </c:pt>
                <c:pt idx="6851">
                  <c:v>62.09</c:v>
                </c:pt>
                <c:pt idx="6852">
                  <c:v>0</c:v>
                </c:pt>
                <c:pt idx="6853">
                  <c:v>59.29</c:v>
                </c:pt>
                <c:pt idx="6854">
                  <c:v>108.51</c:v>
                </c:pt>
                <c:pt idx="6855">
                  <c:v>121.83</c:v>
                </c:pt>
                <c:pt idx="6856">
                  <c:v>40.57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24.05</c:v>
                </c:pt>
                <c:pt idx="6863">
                  <c:v>16.89</c:v>
                </c:pt>
                <c:pt idx="6864">
                  <c:v>18.8</c:v>
                </c:pt>
                <c:pt idx="6865">
                  <c:v>21.28</c:v>
                </c:pt>
                <c:pt idx="6866">
                  <c:v>21.09</c:v>
                </c:pt>
                <c:pt idx="6867">
                  <c:v>19.29</c:v>
                </c:pt>
                <c:pt idx="6868">
                  <c:v>19.36</c:v>
                </c:pt>
                <c:pt idx="6869">
                  <c:v>23.08</c:v>
                </c:pt>
                <c:pt idx="6870">
                  <c:v>19.760000000000002</c:v>
                </c:pt>
                <c:pt idx="6871">
                  <c:v>19.690000000000001</c:v>
                </c:pt>
                <c:pt idx="6872">
                  <c:v>11.76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21.28</c:v>
                </c:pt>
                <c:pt idx="6887">
                  <c:v>19.59</c:v>
                </c:pt>
                <c:pt idx="6888">
                  <c:v>23.22</c:v>
                </c:pt>
                <c:pt idx="6889">
                  <c:v>23.37</c:v>
                </c:pt>
                <c:pt idx="6890">
                  <c:v>21.06</c:v>
                </c:pt>
                <c:pt idx="6891">
                  <c:v>20.59</c:v>
                </c:pt>
                <c:pt idx="6892">
                  <c:v>22.64</c:v>
                </c:pt>
                <c:pt idx="6893">
                  <c:v>22.07</c:v>
                </c:pt>
                <c:pt idx="6894">
                  <c:v>19.399999999999999</c:v>
                </c:pt>
                <c:pt idx="6895">
                  <c:v>28.54</c:v>
                </c:pt>
                <c:pt idx="6896">
                  <c:v>167.47</c:v>
                </c:pt>
                <c:pt idx="6897">
                  <c:v>202.31</c:v>
                </c:pt>
                <c:pt idx="6898">
                  <c:v>199.33</c:v>
                </c:pt>
                <c:pt idx="6899">
                  <c:v>229.31</c:v>
                </c:pt>
                <c:pt idx="6900">
                  <c:v>0.25</c:v>
                </c:pt>
                <c:pt idx="6901">
                  <c:v>209.48</c:v>
                </c:pt>
                <c:pt idx="6902">
                  <c:v>193.93</c:v>
                </c:pt>
                <c:pt idx="6903">
                  <c:v>212.94</c:v>
                </c:pt>
                <c:pt idx="6904">
                  <c:v>201.75</c:v>
                </c:pt>
                <c:pt idx="6905">
                  <c:v>81.540000000000006</c:v>
                </c:pt>
                <c:pt idx="6906">
                  <c:v>151.19</c:v>
                </c:pt>
                <c:pt idx="6907">
                  <c:v>144.32</c:v>
                </c:pt>
                <c:pt idx="6908">
                  <c:v>96.66</c:v>
                </c:pt>
                <c:pt idx="6909">
                  <c:v>0.04</c:v>
                </c:pt>
                <c:pt idx="6910">
                  <c:v>30.82</c:v>
                </c:pt>
                <c:pt idx="6911">
                  <c:v>28.69</c:v>
                </c:pt>
                <c:pt idx="6912">
                  <c:v>31.13</c:v>
                </c:pt>
                <c:pt idx="6913">
                  <c:v>26.53</c:v>
                </c:pt>
                <c:pt idx="6914">
                  <c:v>24.84</c:v>
                </c:pt>
                <c:pt idx="6915">
                  <c:v>24.3</c:v>
                </c:pt>
                <c:pt idx="6916">
                  <c:v>26.5</c:v>
                </c:pt>
                <c:pt idx="6917">
                  <c:v>27.5</c:v>
                </c:pt>
                <c:pt idx="6918">
                  <c:v>24.41</c:v>
                </c:pt>
                <c:pt idx="6919">
                  <c:v>26.67</c:v>
                </c:pt>
                <c:pt idx="6920">
                  <c:v>207.5</c:v>
                </c:pt>
                <c:pt idx="6921">
                  <c:v>195.1</c:v>
                </c:pt>
                <c:pt idx="6922">
                  <c:v>180.72</c:v>
                </c:pt>
                <c:pt idx="6923">
                  <c:v>158.9</c:v>
                </c:pt>
                <c:pt idx="6924">
                  <c:v>2.81</c:v>
                </c:pt>
                <c:pt idx="6925">
                  <c:v>153.75</c:v>
                </c:pt>
                <c:pt idx="6926">
                  <c:v>169.31</c:v>
                </c:pt>
                <c:pt idx="6927">
                  <c:v>175.4</c:v>
                </c:pt>
                <c:pt idx="6928">
                  <c:v>185.65</c:v>
                </c:pt>
                <c:pt idx="6929">
                  <c:v>80.680000000000007</c:v>
                </c:pt>
                <c:pt idx="6930">
                  <c:v>165.82</c:v>
                </c:pt>
                <c:pt idx="6931">
                  <c:v>190.4</c:v>
                </c:pt>
                <c:pt idx="6932">
                  <c:v>112.46</c:v>
                </c:pt>
                <c:pt idx="6933">
                  <c:v>0.04</c:v>
                </c:pt>
                <c:pt idx="6934">
                  <c:v>29.73</c:v>
                </c:pt>
                <c:pt idx="6935">
                  <c:v>27.79</c:v>
                </c:pt>
                <c:pt idx="6936">
                  <c:v>26.78</c:v>
                </c:pt>
                <c:pt idx="6937">
                  <c:v>30.13</c:v>
                </c:pt>
                <c:pt idx="6938">
                  <c:v>29.98</c:v>
                </c:pt>
                <c:pt idx="6939">
                  <c:v>25.35</c:v>
                </c:pt>
                <c:pt idx="6940">
                  <c:v>23.9</c:v>
                </c:pt>
                <c:pt idx="6941">
                  <c:v>28.19</c:v>
                </c:pt>
                <c:pt idx="6942">
                  <c:v>24.37</c:v>
                </c:pt>
                <c:pt idx="6943">
                  <c:v>25.78</c:v>
                </c:pt>
                <c:pt idx="6944">
                  <c:v>198.76</c:v>
                </c:pt>
                <c:pt idx="6945">
                  <c:v>199.8</c:v>
                </c:pt>
                <c:pt idx="6946">
                  <c:v>183.07</c:v>
                </c:pt>
                <c:pt idx="6947">
                  <c:v>195.44</c:v>
                </c:pt>
                <c:pt idx="6948">
                  <c:v>0.18</c:v>
                </c:pt>
                <c:pt idx="6949">
                  <c:v>98.02</c:v>
                </c:pt>
                <c:pt idx="6950">
                  <c:v>183.24</c:v>
                </c:pt>
                <c:pt idx="6951">
                  <c:v>147.6</c:v>
                </c:pt>
                <c:pt idx="6952">
                  <c:v>123.45</c:v>
                </c:pt>
                <c:pt idx="6953">
                  <c:v>72.569999999999993</c:v>
                </c:pt>
                <c:pt idx="6954">
                  <c:v>76.36</c:v>
                </c:pt>
                <c:pt idx="6955">
                  <c:v>67.08</c:v>
                </c:pt>
                <c:pt idx="6956">
                  <c:v>32.880000000000003</c:v>
                </c:pt>
                <c:pt idx="6957">
                  <c:v>0</c:v>
                </c:pt>
                <c:pt idx="6958">
                  <c:v>23.52</c:v>
                </c:pt>
                <c:pt idx="6959">
                  <c:v>21.2</c:v>
                </c:pt>
                <c:pt idx="6960">
                  <c:v>22.72</c:v>
                </c:pt>
                <c:pt idx="6961">
                  <c:v>23.73</c:v>
                </c:pt>
                <c:pt idx="6962">
                  <c:v>25.05</c:v>
                </c:pt>
                <c:pt idx="6963">
                  <c:v>21.13</c:v>
                </c:pt>
                <c:pt idx="6964">
                  <c:v>20.45</c:v>
                </c:pt>
                <c:pt idx="6965">
                  <c:v>17.850000000000001</c:v>
                </c:pt>
                <c:pt idx="6966">
                  <c:v>20.6</c:v>
                </c:pt>
                <c:pt idx="6967">
                  <c:v>19.260000000000002</c:v>
                </c:pt>
                <c:pt idx="6968">
                  <c:v>108.11</c:v>
                </c:pt>
                <c:pt idx="6969">
                  <c:v>75.75</c:v>
                </c:pt>
                <c:pt idx="6970">
                  <c:v>67.75</c:v>
                </c:pt>
                <c:pt idx="6971">
                  <c:v>123.95</c:v>
                </c:pt>
                <c:pt idx="6972">
                  <c:v>1.62</c:v>
                </c:pt>
                <c:pt idx="6973">
                  <c:v>170.17</c:v>
                </c:pt>
                <c:pt idx="6974">
                  <c:v>172.87</c:v>
                </c:pt>
                <c:pt idx="6975">
                  <c:v>203.43</c:v>
                </c:pt>
                <c:pt idx="6976">
                  <c:v>184.24</c:v>
                </c:pt>
                <c:pt idx="6977">
                  <c:v>98.27</c:v>
                </c:pt>
                <c:pt idx="6978">
                  <c:v>120.42</c:v>
                </c:pt>
                <c:pt idx="6979">
                  <c:v>162.9</c:v>
                </c:pt>
                <c:pt idx="6980">
                  <c:v>122.22</c:v>
                </c:pt>
                <c:pt idx="6981">
                  <c:v>34.74</c:v>
                </c:pt>
                <c:pt idx="6982">
                  <c:v>33.99</c:v>
                </c:pt>
                <c:pt idx="6983">
                  <c:v>27.79</c:v>
                </c:pt>
                <c:pt idx="6984">
                  <c:v>26.93</c:v>
                </c:pt>
                <c:pt idx="6985">
                  <c:v>26.47</c:v>
                </c:pt>
                <c:pt idx="6986">
                  <c:v>28.45</c:v>
                </c:pt>
                <c:pt idx="6987">
                  <c:v>28.29</c:v>
                </c:pt>
                <c:pt idx="6988">
                  <c:v>24.85</c:v>
                </c:pt>
                <c:pt idx="6989">
                  <c:v>24.05</c:v>
                </c:pt>
                <c:pt idx="6990">
                  <c:v>25.02</c:v>
                </c:pt>
                <c:pt idx="6991">
                  <c:v>28.16</c:v>
                </c:pt>
                <c:pt idx="6992">
                  <c:v>227.12</c:v>
                </c:pt>
                <c:pt idx="6993">
                  <c:v>197.93</c:v>
                </c:pt>
                <c:pt idx="6994">
                  <c:v>118.88</c:v>
                </c:pt>
                <c:pt idx="6995">
                  <c:v>107.14</c:v>
                </c:pt>
                <c:pt idx="6996">
                  <c:v>0</c:v>
                </c:pt>
                <c:pt idx="6997">
                  <c:v>100.69</c:v>
                </c:pt>
                <c:pt idx="6998">
                  <c:v>156.96</c:v>
                </c:pt>
                <c:pt idx="6999">
                  <c:v>193.24</c:v>
                </c:pt>
                <c:pt idx="7000">
                  <c:v>180.79</c:v>
                </c:pt>
                <c:pt idx="7001">
                  <c:v>45.54</c:v>
                </c:pt>
                <c:pt idx="7002">
                  <c:v>151.78</c:v>
                </c:pt>
                <c:pt idx="7003">
                  <c:v>157.21</c:v>
                </c:pt>
                <c:pt idx="7004">
                  <c:v>124.75</c:v>
                </c:pt>
                <c:pt idx="7005">
                  <c:v>83.99</c:v>
                </c:pt>
                <c:pt idx="7006">
                  <c:v>173.99</c:v>
                </c:pt>
                <c:pt idx="7007">
                  <c:v>186.01</c:v>
                </c:pt>
                <c:pt idx="7008">
                  <c:v>101.2</c:v>
                </c:pt>
                <c:pt idx="7009">
                  <c:v>26.93</c:v>
                </c:pt>
                <c:pt idx="7010">
                  <c:v>26.4</c:v>
                </c:pt>
                <c:pt idx="7011">
                  <c:v>26.53</c:v>
                </c:pt>
                <c:pt idx="7012">
                  <c:v>26.58</c:v>
                </c:pt>
                <c:pt idx="7013">
                  <c:v>25.45</c:v>
                </c:pt>
                <c:pt idx="7014">
                  <c:v>20.81</c:v>
                </c:pt>
                <c:pt idx="7015">
                  <c:v>22.07</c:v>
                </c:pt>
                <c:pt idx="7016">
                  <c:v>101.09</c:v>
                </c:pt>
                <c:pt idx="7017">
                  <c:v>90.83</c:v>
                </c:pt>
                <c:pt idx="7018">
                  <c:v>135.22</c:v>
                </c:pt>
                <c:pt idx="7019">
                  <c:v>116.24</c:v>
                </c:pt>
                <c:pt idx="7020">
                  <c:v>0</c:v>
                </c:pt>
                <c:pt idx="7021">
                  <c:v>106.59</c:v>
                </c:pt>
                <c:pt idx="7022">
                  <c:v>145.99</c:v>
                </c:pt>
                <c:pt idx="7023">
                  <c:v>153.36000000000001</c:v>
                </c:pt>
                <c:pt idx="7024">
                  <c:v>122.86</c:v>
                </c:pt>
                <c:pt idx="7025">
                  <c:v>56.17</c:v>
                </c:pt>
                <c:pt idx="7026">
                  <c:v>19.73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26.46</c:v>
                </c:pt>
                <c:pt idx="7031">
                  <c:v>21.71</c:v>
                </c:pt>
                <c:pt idx="7032">
                  <c:v>18.14</c:v>
                </c:pt>
                <c:pt idx="7033">
                  <c:v>18</c:v>
                </c:pt>
                <c:pt idx="7034">
                  <c:v>20.66</c:v>
                </c:pt>
                <c:pt idx="7035">
                  <c:v>20.49</c:v>
                </c:pt>
                <c:pt idx="7036">
                  <c:v>18.579999999999998</c:v>
                </c:pt>
                <c:pt idx="7037">
                  <c:v>18.79</c:v>
                </c:pt>
                <c:pt idx="7038">
                  <c:v>21.81</c:v>
                </c:pt>
                <c:pt idx="7039">
                  <c:v>21.89</c:v>
                </c:pt>
                <c:pt idx="7040">
                  <c:v>13.36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1.05</c:v>
                </c:pt>
                <c:pt idx="7048">
                  <c:v>1.44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20.84</c:v>
                </c:pt>
                <c:pt idx="7055">
                  <c:v>21.53</c:v>
                </c:pt>
                <c:pt idx="7056">
                  <c:v>20.420000000000002</c:v>
                </c:pt>
                <c:pt idx="7057">
                  <c:v>23.65</c:v>
                </c:pt>
                <c:pt idx="7058">
                  <c:v>23.58</c:v>
                </c:pt>
                <c:pt idx="7059">
                  <c:v>23.07</c:v>
                </c:pt>
                <c:pt idx="7060">
                  <c:v>22.43</c:v>
                </c:pt>
                <c:pt idx="7061">
                  <c:v>21.38</c:v>
                </c:pt>
                <c:pt idx="7062">
                  <c:v>24.38</c:v>
                </c:pt>
                <c:pt idx="7063">
                  <c:v>23.4</c:v>
                </c:pt>
                <c:pt idx="7064">
                  <c:v>124.53</c:v>
                </c:pt>
                <c:pt idx="7065">
                  <c:v>87.37</c:v>
                </c:pt>
                <c:pt idx="7066">
                  <c:v>99.57</c:v>
                </c:pt>
                <c:pt idx="7067">
                  <c:v>209.02</c:v>
                </c:pt>
                <c:pt idx="7068">
                  <c:v>0</c:v>
                </c:pt>
                <c:pt idx="7069">
                  <c:v>174.52</c:v>
                </c:pt>
                <c:pt idx="7070">
                  <c:v>201.13</c:v>
                </c:pt>
                <c:pt idx="7071">
                  <c:v>77.150000000000006</c:v>
                </c:pt>
                <c:pt idx="7072">
                  <c:v>96.8</c:v>
                </c:pt>
                <c:pt idx="7073">
                  <c:v>64.69</c:v>
                </c:pt>
                <c:pt idx="7074">
                  <c:v>173.42</c:v>
                </c:pt>
                <c:pt idx="7075">
                  <c:v>145.59</c:v>
                </c:pt>
                <c:pt idx="7076">
                  <c:v>88.92</c:v>
                </c:pt>
                <c:pt idx="7077">
                  <c:v>0.04</c:v>
                </c:pt>
                <c:pt idx="7078">
                  <c:v>26.31</c:v>
                </c:pt>
                <c:pt idx="7079">
                  <c:v>27.61</c:v>
                </c:pt>
                <c:pt idx="7080">
                  <c:v>25.81</c:v>
                </c:pt>
                <c:pt idx="7081">
                  <c:v>26.1</c:v>
                </c:pt>
                <c:pt idx="7082">
                  <c:v>28.01</c:v>
                </c:pt>
                <c:pt idx="7083">
                  <c:v>24</c:v>
                </c:pt>
                <c:pt idx="7084">
                  <c:v>23.65</c:v>
                </c:pt>
                <c:pt idx="7085">
                  <c:v>25.38</c:v>
                </c:pt>
                <c:pt idx="7086">
                  <c:v>24.58</c:v>
                </c:pt>
                <c:pt idx="7087">
                  <c:v>25.16</c:v>
                </c:pt>
                <c:pt idx="7088">
                  <c:v>203.23</c:v>
                </c:pt>
                <c:pt idx="7089">
                  <c:v>134.74</c:v>
                </c:pt>
                <c:pt idx="7090">
                  <c:v>98.89</c:v>
                </c:pt>
                <c:pt idx="7091">
                  <c:v>166.44</c:v>
                </c:pt>
                <c:pt idx="7092">
                  <c:v>3.6</c:v>
                </c:pt>
                <c:pt idx="7093">
                  <c:v>179.13</c:v>
                </c:pt>
                <c:pt idx="7094">
                  <c:v>195.91</c:v>
                </c:pt>
                <c:pt idx="7095">
                  <c:v>195.12</c:v>
                </c:pt>
                <c:pt idx="7096">
                  <c:v>127.94</c:v>
                </c:pt>
                <c:pt idx="7097">
                  <c:v>72.44</c:v>
                </c:pt>
                <c:pt idx="7098">
                  <c:v>204.01</c:v>
                </c:pt>
                <c:pt idx="7099">
                  <c:v>164.2</c:v>
                </c:pt>
                <c:pt idx="7100">
                  <c:v>124.23</c:v>
                </c:pt>
                <c:pt idx="7101">
                  <c:v>33.409999999999997</c:v>
                </c:pt>
                <c:pt idx="7102">
                  <c:v>179.61</c:v>
                </c:pt>
                <c:pt idx="7103">
                  <c:v>59.25</c:v>
                </c:pt>
                <c:pt idx="7104">
                  <c:v>29.05</c:v>
                </c:pt>
                <c:pt idx="7105">
                  <c:v>26.75</c:v>
                </c:pt>
                <c:pt idx="7106">
                  <c:v>26.24</c:v>
                </c:pt>
                <c:pt idx="7107">
                  <c:v>27.97</c:v>
                </c:pt>
                <c:pt idx="7108">
                  <c:v>26.18</c:v>
                </c:pt>
                <c:pt idx="7109">
                  <c:v>22.79</c:v>
                </c:pt>
                <c:pt idx="7110">
                  <c:v>25.08</c:v>
                </c:pt>
                <c:pt idx="7111">
                  <c:v>27.76</c:v>
                </c:pt>
                <c:pt idx="7112">
                  <c:v>165.18</c:v>
                </c:pt>
                <c:pt idx="7113">
                  <c:v>107.06</c:v>
                </c:pt>
                <c:pt idx="7114">
                  <c:v>191.89</c:v>
                </c:pt>
                <c:pt idx="7115">
                  <c:v>146.34</c:v>
                </c:pt>
                <c:pt idx="7116">
                  <c:v>0</c:v>
                </c:pt>
                <c:pt idx="7117">
                  <c:v>128.30000000000001</c:v>
                </c:pt>
                <c:pt idx="7118">
                  <c:v>120.82</c:v>
                </c:pt>
                <c:pt idx="7119">
                  <c:v>109.12</c:v>
                </c:pt>
                <c:pt idx="7120">
                  <c:v>113.47</c:v>
                </c:pt>
                <c:pt idx="7121">
                  <c:v>108.3</c:v>
                </c:pt>
                <c:pt idx="7122">
                  <c:v>5.04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29.02</c:v>
                </c:pt>
                <c:pt idx="7127">
                  <c:v>19.8</c:v>
                </c:pt>
                <c:pt idx="7128">
                  <c:v>23.9</c:v>
                </c:pt>
                <c:pt idx="7129">
                  <c:v>21.75</c:v>
                </c:pt>
                <c:pt idx="7130">
                  <c:v>25.24</c:v>
                </c:pt>
                <c:pt idx="7131">
                  <c:v>26.1</c:v>
                </c:pt>
                <c:pt idx="7132">
                  <c:v>23.65</c:v>
                </c:pt>
                <c:pt idx="7133">
                  <c:v>23.97</c:v>
                </c:pt>
                <c:pt idx="7134">
                  <c:v>22.87</c:v>
                </c:pt>
                <c:pt idx="7135">
                  <c:v>23.58</c:v>
                </c:pt>
                <c:pt idx="7136">
                  <c:v>196.99</c:v>
                </c:pt>
                <c:pt idx="7137">
                  <c:v>168.99</c:v>
                </c:pt>
                <c:pt idx="7138">
                  <c:v>167.12</c:v>
                </c:pt>
                <c:pt idx="7139">
                  <c:v>159.97</c:v>
                </c:pt>
                <c:pt idx="7140">
                  <c:v>0.22</c:v>
                </c:pt>
                <c:pt idx="7141">
                  <c:v>86.93</c:v>
                </c:pt>
                <c:pt idx="7142">
                  <c:v>109.45</c:v>
                </c:pt>
                <c:pt idx="7143">
                  <c:v>131.1</c:v>
                </c:pt>
                <c:pt idx="7144">
                  <c:v>132.08000000000001</c:v>
                </c:pt>
                <c:pt idx="7145">
                  <c:v>62.39</c:v>
                </c:pt>
                <c:pt idx="7146">
                  <c:v>134</c:v>
                </c:pt>
                <c:pt idx="7147">
                  <c:v>105.85</c:v>
                </c:pt>
                <c:pt idx="7148">
                  <c:v>119.91</c:v>
                </c:pt>
                <c:pt idx="7149">
                  <c:v>0.25</c:v>
                </c:pt>
                <c:pt idx="7150">
                  <c:v>24.81</c:v>
                </c:pt>
                <c:pt idx="7151">
                  <c:v>21.49</c:v>
                </c:pt>
                <c:pt idx="7152">
                  <c:v>22.33</c:v>
                </c:pt>
                <c:pt idx="7153">
                  <c:v>23.08</c:v>
                </c:pt>
                <c:pt idx="7154">
                  <c:v>19.149999999999999</c:v>
                </c:pt>
                <c:pt idx="7155">
                  <c:v>17.739999999999998</c:v>
                </c:pt>
                <c:pt idx="7156">
                  <c:v>19.829999999999998</c:v>
                </c:pt>
                <c:pt idx="7157">
                  <c:v>19.45</c:v>
                </c:pt>
                <c:pt idx="7158">
                  <c:v>17.13</c:v>
                </c:pt>
                <c:pt idx="7159">
                  <c:v>22.51</c:v>
                </c:pt>
                <c:pt idx="7160">
                  <c:v>193.31</c:v>
                </c:pt>
                <c:pt idx="7161">
                  <c:v>218.05</c:v>
                </c:pt>
                <c:pt idx="7162">
                  <c:v>143.68</c:v>
                </c:pt>
                <c:pt idx="7163">
                  <c:v>156.44999999999999</c:v>
                </c:pt>
                <c:pt idx="7164">
                  <c:v>0.25</c:v>
                </c:pt>
                <c:pt idx="7165">
                  <c:v>137.72999999999999</c:v>
                </c:pt>
                <c:pt idx="7166">
                  <c:v>120.02</c:v>
                </c:pt>
                <c:pt idx="7167">
                  <c:v>113.47</c:v>
                </c:pt>
                <c:pt idx="7168">
                  <c:v>101.48</c:v>
                </c:pt>
                <c:pt idx="7169">
                  <c:v>71.239999999999995</c:v>
                </c:pt>
                <c:pt idx="7170">
                  <c:v>106.74</c:v>
                </c:pt>
                <c:pt idx="7171">
                  <c:v>138.74</c:v>
                </c:pt>
                <c:pt idx="7172">
                  <c:v>107.83</c:v>
                </c:pt>
                <c:pt idx="7173">
                  <c:v>0</c:v>
                </c:pt>
                <c:pt idx="7174">
                  <c:v>27.18</c:v>
                </c:pt>
                <c:pt idx="7175">
                  <c:v>26.96</c:v>
                </c:pt>
                <c:pt idx="7176">
                  <c:v>27.25</c:v>
                </c:pt>
                <c:pt idx="7177">
                  <c:v>28.94</c:v>
                </c:pt>
                <c:pt idx="7178">
                  <c:v>25.78</c:v>
                </c:pt>
                <c:pt idx="7179">
                  <c:v>24.48</c:v>
                </c:pt>
                <c:pt idx="7180">
                  <c:v>24.59</c:v>
                </c:pt>
                <c:pt idx="7181">
                  <c:v>23.68</c:v>
                </c:pt>
                <c:pt idx="7182">
                  <c:v>26.97</c:v>
                </c:pt>
                <c:pt idx="7183">
                  <c:v>24.7</c:v>
                </c:pt>
                <c:pt idx="7184">
                  <c:v>130.03</c:v>
                </c:pt>
                <c:pt idx="7185">
                  <c:v>81.33</c:v>
                </c:pt>
                <c:pt idx="7186">
                  <c:v>66.56</c:v>
                </c:pt>
                <c:pt idx="7187">
                  <c:v>70.739999999999995</c:v>
                </c:pt>
                <c:pt idx="7188">
                  <c:v>0</c:v>
                </c:pt>
                <c:pt idx="7189">
                  <c:v>59.55</c:v>
                </c:pt>
                <c:pt idx="7190">
                  <c:v>64.77</c:v>
                </c:pt>
                <c:pt idx="7191">
                  <c:v>87.73</c:v>
                </c:pt>
                <c:pt idx="7192">
                  <c:v>57.86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26.38</c:v>
                </c:pt>
                <c:pt idx="7199">
                  <c:v>19.91</c:v>
                </c:pt>
                <c:pt idx="7200">
                  <c:v>21.85</c:v>
                </c:pt>
                <c:pt idx="7201">
                  <c:v>20.62</c:v>
                </c:pt>
                <c:pt idx="7202">
                  <c:v>21.16</c:v>
                </c:pt>
                <c:pt idx="7203">
                  <c:v>21.92</c:v>
                </c:pt>
                <c:pt idx="7204">
                  <c:v>22.03</c:v>
                </c:pt>
                <c:pt idx="7205">
                  <c:v>21.36</c:v>
                </c:pt>
                <c:pt idx="7206">
                  <c:v>22.83</c:v>
                </c:pt>
                <c:pt idx="7207">
                  <c:v>20.92</c:v>
                </c:pt>
                <c:pt idx="7208">
                  <c:v>13.64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24.51</c:v>
                </c:pt>
                <c:pt idx="7223">
                  <c:v>20.45</c:v>
                </c:pt>
                <c:pt idx="7224">
                  <c:v>20.38</c:v>
                </c:pt>
                <c:pt idx="7225">
                  <c:v>23.15</c:v>
                </c:pt>
                <c:pt idx="7226">
                  <c:v>23.65</c:v>
                </c:pt>
                <c:pt idx="7227">
                  <c:v>20.8</c:v>
                </c:pt>
                <c:pt idx="7228">
                  <c:v>20.49</c:v>
                </c:pt>
                <c:pt idx="7229">
                  <c:v>22.28</c:v>
                </c:pt>
                <c:pt idx="7230">
                  <c:v>21.24</c:v>
                </c:pt>
                <c:pt idx="7231">
                  <c:v>21.59</c:v>
                </c:pt>
                <c:pt idx="7232">
                  <c:v>138.88999999999999</c:v>
                </c:pt>
                <c:pt idx="7233">
                  <c:v>150.38</c:v>
                </c:pt>
                <c:pt idx="7234">
                  <c:v>144.07</c:v>
                </c:pt>
                <c:pt idx="7235">
                  <c:v>125.02</c:v>
                </c:pt>
                <c:pt idx="7236">
                  <c:v>0</c:v>
                </c:pt>
                <c:pt idx="7237">
                  <c:v>119.67</c:v>
                </c:pt>
                <c:pt idx="7238">
                  <c:v>140.87</c:v>
                </c:pt>
                <c:pt idx="7239">
                  <c:v>183.57</c:v>
                </c:pt>
                <c:pt idx="7240">
                  <c:v>189</c:v>
                </c:pt>
                <c:pt idx="7241">
                  <c:v>60.45</c:v>
                </c:pt>
                <c:pt idx="7242">
                  <c:v>134.04</c:v>
                </c:pt>
                <c:pt idx="7243">
                  <c:v>100.7</c:v>
                </c:pt>
                <c:pt idx="7244">
                  <c:v>81.75</c:v>
                </c:pt>
                <c:pt idx="7245">
                  <c:v>0.65</c:v>
                </c:pt>
                <c:pt idx="7246">
                  <c:v>22.75</c:v>
                </c:pt>
                <c:pt idx="7247">
                  <c:v>24.3</c:v>
                </c:pt>
                <c:pt idx="7248">
                  <c:v>26.93</c:v>
                </c:pt>
                <c:pt idx="7249">
                  <c:v>27.58</c:v>
                </c:pt>
                <c:pt idx="7250">
                  <c:v>23.87</c:v>
                </c:pt>
                <c:pt idx="7251">
                  <c:v>16.52</c:v>
                </c:pt>
                <c:pt idx="7252">
                  <c:v>18.43</c:v>
                </c:pt>
                <c:pt idx="7253">
                  <c:v>15.19</c:v>
                </c:pt>
                <c:pt idx="7254">
                  <c:v>16.12</c:v>
                </c:pt>
                <c:pt idx="7255">
                  <c:v>21.92</c:v>
                </c:pt>
                <c:pt idx="7256">
                  <c:v>166.32</c:v>
                </c:pt>
                <c:pt idx="7257">
                  <c:v>136.62</c:v>
                </c:pt>
                <c:pt idx="7258">
                  <c:v>143.99</c:v>
                </c:pt>
                <c:pt idx="7259">
                  <c:v>129.03</c:v>
                </c:pt>
                <c:pt idx="7260">
                  <c:v>0</c:v>
                </c:pt>
                <c:pt idx="7261">
                  <c:v>116.53</c:v>
                </c:pt>
                <c:pt idx="7262">
                  <c:v>134.24</c:v>
                </c:pt>
                <c:pt idx="7263">
                  <c:v>122.82</c:v>
                </c:pt>
                <c:pt idx="7264">
                  <c:v>122.15</c:v>
                </c:pt>
                <c:pt idx="7265">
                  <c:v>40.5</c:v>
                </c:pt>
                <c:pt idx="7266">
                  <c:v>94.11</c:v>
                </c:pt>
                <c:pt idx="7267">
                  <c:v>98.78</c:v>
                </c:pt>
                <c:pt idx="7268">
                  <c:v>157.93</c:v>
                </c:pt>
                <c:pt idx="7269">
                  <c:v>0</c:v>
                </c:pt>
                <c:pt idx="7270">
                  <c:v>25.17</c:v>
                </c:pt>
                <c:pt idx="7271">
                  <c:v>24.01</c:v>
                </c:pt>
                <c:pt idx="7272">
                  <c:v>23.08</c:v>
                </c:pt>
                <c:pt idx="7273">
                  <c:v>22.9</c:v>
                </c:pt>
                <c:pt idx="7274">
                  <c:v>23.66</c:v>
                </c:pt>
                <c:pt idx="7275">
                  <c:v>19.97</c:v>
                </c:pt>
                <c:pt idx="7276">
                  <c:v>16.16</c:v>
                </c:pt>
                <c:pt idx="7277">
                  <c:v>17.68</c:v>
                </c:pt>
                <c:pt idx="7278">
                  <c:v>16.170000000000002</c:v>
                </c:pt>
                <c:pt idx="7279">
                  <c:v>20.16</c:v>
                </c:pt>
                <c:pt idx="7280">
                  <c:v>219.67</c:v>
                </c:pt>
                <c:pt idx="7281">
                  <c:v>196.42</c:v>
                </c:pt>
                <c:pt idx="7282">
                  <c:v>179.53</c:v>
                </c:pt>
                <c:pt idx="7283">
                  <c:v>197.96</c:v>
                </c:pt>
                <c:pt idx="7284">
                  <c:v>0</c:v>
                </c:pt>
                <c:pt idx="7285">
                  <c:v>147.19999999999999</c:v>
                </c:pt>
                <c:pt idx="7286">
                  <c:v>164.3</c:v>
                </c:pt>
                <c:pt idx="7287">
                  <c:v>136.47</c:v>
                </c:pt>
                <c:pt idx="7288">
                  <c:v>132.91</c:v>
                </c:pt>
                <c:pt idx="7289">
                  <c:v>80.900000000000006</c:v>
                </c:pt>
                <c:pt idx="7290">
                  <c:v>154.05000000000001</c:v>
                </c:pt>
                <c:pt idx="7291">
                  <c:v>188.2</c:v>
                </c:pt>
                <c:pt idx="7292">
                  <c:v>104.98</c:v>
                </c:pt>
                <c:pt idx="7293">
                  <c:v>0.04</c:v>
                </c:pt>
                <c:pt idx="7294">
                  <c:v>28.26</c:v>
                </c:pt>
                <c:pt idx="7295">
                  <c:v>20.84</c:v>
                </c:pt>
                <c:pt idx="7296">
                  <c:v>22.68</c:v>
                </c:pt>
                <c:pt idx="7297">
                  <c:v>23</c:v>
                </c:pt>
                <c:pt idx="7298">
                  <c:v>23.22</c:v>
                </c:pt>
                <c:pt idx="7299">
                  <c:v>16.52</c:v>
                </c:pt>
                <c:pt idx="7300">
                  <c:v>16.34</c:v>
                </c:pt>
                <c:pt idx="7301">
                  <c:v>21.42</c:v>
                </c:pt>
                <c:pt idx="7302">
                  <c:v>15.71</c:v>
                </c:pt>
                <c:pt idx="7303">
                  <c:v>17.79</c:v>
                </c:pt>
                <c:pt idx="7304">
                  <c:v>193.61</c:v>
                </c:pt>
                <c:pt idx="7305">
                  <c:v>122.19</c:v>
                </c:pt>
                <c:pt idx="7306">
                  <c:v>155.34</c:v>
                </c:pt>
                <c:pt idx="7307">
                  <c:v>202.82</c:v>
                </c:pt>
                <c:pt idx="7308">
                  <c:v>0</c:v>
                </c:pt>
                <c:pt idx="7309">
                  <c:v>207.47</c:v>
                </c:pt>
                <c:pt idx="7310">
                  <c:v>186.87</c:v>
                </c:pt>
                <c:pt idx="7311">
                  <c:v>122.33</c:v>
                </c:pt>
                <c:pt idx="7312">
                  <c:v>123.48</c:v>
                </c:pt>
                <c:pt idx="7313">
                  <c:v>56.09</c:v>
                </c:pt>
                <c:pt idx="7314">
                  <c:v>4.46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29.33</c:v>
                </c:pt>
                <c:pt idx="7319">
                  <c:v>25.45</c:v>
                </c:pt>
                <c:pt idx="7320">
                  <c:v>25.27</c:v>
                </c:pt>
                <c:pt idx="7321">
                  <c:v>22.18</c:v>
                </c:pt>
                <c:pt idx="7322">
                  <c:v>25.59</c:v>
                </c:pt>
                <c:pt idx="7323">
                  <c:v>23.11</c:v>
                </c:pt>
                <c:pt idx="7324">
                  <c:v>22.25</c:v>
                </c:pt>
                <c:pt idx="7325">
                  <c:v>23.93</c:v>
                </c:pt>
                <c:pt idx="7326">
                  <c:v>23.79</c:v>
                </c:pt>
                <c:pt idx="7327">
                  <c:v>24.36</c:v>
                </c:pt>
                <c:pt idx="7328">
                  <c:v>117.97</c:v>
                </c:pt>
                <c:pt idx="7329">
                  <c:v>118.01</c:v>
                </c:pt>
                <c:pt idx="7330">
                  <c:v>99.9</c:v>
                </c:pt>
                <c:pt idx="7331">
                  <c:v>111.35</c:v>
                </c:pt>
                <c:pt idx="7332">
                  <c:v>7.0000000000000007E-2</c:v>
                </c:pt>
                <c:pt idx="7333">
                  <c:v>129.25</c:v>
                </c:pt>
                <c:pt idx="7334">
                  <c:v>151.56</c:v>
                </c:pt>
                <c:pt idx="7335">
                  <c:v>174.1</c:v>
                </c:pt>
                <c:pt idx="7336">
                  <c:v>140.36000000000001</c:v>
                </c:pt>
                <c:pt idx="7337">
                  <c:v>94.86</c:v>
                </c:pt>
                <c:pt idx="7338">
                  <c:v>145.80000000000001</c:v>
                </c:pt>
                <c:pt idx="7339">
                  <c:v>178.49</c:v>
                </c:pt>
                <c:pt idx="7340">
                  <c:v>157.9</c:v>
                </c:pt>
                <c:pt idx="7341">
                  <c:v>0</c:v>
                </c:pt>
                <c:pt idx="7342">
                  <c:v>29.23</c:v>
                </c:pt>
                <c:pt idx="7343">
                  <c:v>25.2</c:v>
                </c:pt>
                <c:pt idx="7344">
                  <c:v>26.16</c:v>
                </c:pt>
                <c:pt idx="7345">
                  <c:v>26.39</c:v>
                </c:pt>
                <c:pt idx="7346">
                  <c:v>23.94</c:v>
                </c:pt>
                <c:pt idx="7347">
                  <c:v>19.649999999999999</c:v>
                </c:pt>
                <c:pt idx="7348">
                  <c:v>22.21</c:v>
                </c:pt>
                <c:pt idx="7349">
                  <c:v>22.39</c:v>
                </c:pt>
                <c:pt idx="7350">
                  <c:v>20.04</c:v>
                </c:pt>
                <c:pt idx="7351">
                  <c:v>19.88</c:v>
                </c:pt>
                <c:pt idx="7352">
                  <c:v>91.33</c:v>
                </c:pt>
                <c:pt idx="7353">
                  <c:v>58.1</c:v>
                </c:pt>
                <c:pt idx="7354">
                  <c:v>103.1</c:v>
                </c:pt>
                <c:pt idx="7355">
                  <c:v>78.19</c:v>
                </c:pt>
                <c:pt idx="7356">
                  <c:v>0</c:v>
                </c:pt>
                <c:pt idx="7357">
                  <c:v>71.34</c:v>
                </c:pt>
                <c:pt idx="7358">
                  <c:v>18.32</c:v>
                </c:pt>
                <c:pt idx="7359">
                  <c:v>2.16</c:v>
                </c:pt>
                <c:pt idx="7360">
                  <c:v>6.8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22.03</c:v>
                </c:pt>
                <c:pt idx="7367">
                  <c:v>21.17</c:v>
                </c:pt>
                <c:pt idx="7368">
                  <c:v>19.190000000000001</c:v>
                </c:pt>
                <c:pt idx="7369">
                  <c:v>19.91</c:v>
                </c:pt>
                <c:pt idx="7370">
                  <c:v>23.4</c:v>
                </c:pt>
                <c:pt idx="7371">
                  <c:v>24.59</c:v>
                </c:pt>
                <c:pt idx="7372">
                  <c:v>20.149999999999999</c:v>
                </c:pt>
                <c:pt idx="7373">
                  <c:v>20.079999999999998</c:v>
                </c:pt>
                <c:pt idx="7374">
                  <c:v>24.08</c:v>
                </c:pt>
                <c:pt idx="7375">
                  <c:v>22.33</c:v>
                </c:pt>
                <c:pt idx="7376">
                  <c:v>84.85</c:v>
                </c:pt>
                <c:pt idx="7377">
                  <c:v>59.03</c:v>
                </c:pt>
                <c:pt idx="7378">
                  <c:v>81.33</c:v>
                </c:pt>
                <c:pt idx="7379">
                  <c:v>83.56</c:v>
                </c:pt>
                <c:pt idx="7380">
                  <c:v>7.0000000000000007E-2</c:v>
                </c:pt>
                <c:pt idx="7381">
                  <c:v>79.56</c:v>
                </c:pt>
                <c:pt idx="7382">
                  <c:v>86.3</c:v>
                </c:pt>
                <c:pt idx="7383">
                  <c:v>87.94</c:v>
                </c:pt>
                <c:pt idx="7384">
                  <c:v>66.849999999999994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21.09</c:v>
                </c:pt>
                <c:pt idx="7391">
                  <c:v>16.5</c:v>
                </c:pt>
                <c:pt idx="7392">
                  <c:v>20.69</c:v>
                </c:pt>
                <c:pt idx="7393">
                  <c:v>17.68</c:v>
                </c:pt>
                <c:pt idx="7394">
                  <c:v>20.73</c:v>
                </c:pt>
                <c:pt idx="7395">
                  <c:v>18</c:v>
                </c:pt>
                <c:pt idx="7396">
                  <c:v>20.45</c:v>
                </c:pt>
                <c:pt idx="7397">
                  <c:v>16.350000000000001</c:v>
                </c:pt>
                <c:pt idx="7398">
                  <c:v>18.32</c:v>
                </c:pt>
                <c:pt idx="7399">
                  <c:v>19.190000000000001</c:v>
                </c:pt>
                <c:pt idx="7400">
                  <c:v>180.1</c:v>
                </c:pt>
                <c:pt idx="7401">
                  <c:v>174.57</c:v>
                </c:pt>
                <c:pt idx="7402">
                  <c:v>138.04</c:v>
                </c:pt>
                <c:pt idx="7403">
                  <c:v>149.04</c:v>
                </c:pt>
                <c:pt idx="7404">
                  <c:v>7.0000000000000007E-2</c:v>
                </c:pt>
                <c:pt idx="7405">
                  <c:v>143.16999999999999</c:v>
                </c:pt>
                <c:pt idx="7406">
                  <c:v>135.61000000000001</c:v>
                </c:pt>
                <c:pt idx="7407">
                  <c:v>192.71</c:v>
                </c:pt>
                <c:pt idx="7408">
                  <c:v>154.77000000000001</c:v>
                </c:pt>
                <c:pt idx="7409">
                  <c:v>61.16</c:v>
                </c:pt>
                <c:pt idx="7410">
                  <c:v>118.78</c:v>
                </c:pt>
                <c:pt idx="7411">
                  <c:v>139.47</c:v>
                </c:pt>
                <c:pt idx="7412">
                  <c:v>124.64</c:v>
                </c:pt>
                <c:pt idx="7413">
                  <c:v>91.97</c:v>
                </c:pt>
                <c:pt idx="7414">
                  <c:v>91.48</c:v>
                </c:pt>
                <c:pt idx="7415">
                  <c:v>28.33</c:v>
                </c:pt>
                <c:pt idx="7416">
                  <c:v>28.77</c:v>
                </c:pt>
                <c:pt idx="7417">
                  <c:v>28.91</c:v>
                </c:pt>
                <c:pt idx="7418">
                  <c:v>29.45</c:v>
                </c:pt>
                <c:pt idx="7419">
                  <c:v>24.49</c:v>
                </c:pt>
                <c:pt idx="7420">
                  <c:v>21.05</c:v>
                </c:pt>
                <c:pt idx="7421">
                  <c:v>23.8</c:v>
                </c:pt>
                <c:pt idx="7422">
                  <c:v>23.47</c:v>
                </c:pt>
                <c:pt idx="7423">
                  <c:v>22.94</c:v>
                </c:pt>
                <c:pt idx="7424">
                  <c:v>177.27</c:v>
                </c:pt>
                <c:pt idx="7425">
                  <c:v>165.31</c:v>
                </c:pt>
                <c:pt idx="7426">
                  <c:v>138.59</c:v>
                </c:pt>
                <c:pt idx="7427">
                  <c:v>147.21</c:v>
                </c:pt>
                <c:pt idx="7428">
                  <c:v>0</c:v>
                </c:pt>
                <c:pt idx="7429">
                  <c:v>123.58</c:v>
                </c:pt>
                <c:pt idx="7430">
                  <c:v>110.89</c:v>
                </c:pt>
                <c:pt idx="7431">
                  <c:v>110.99</c:v>
                </c:pt>
                <c:pt idx="7432">
                  <c:v>132.96</c:v>
                </c:pt>
                <c:pt idx="7433">
                  <c:v>63.28</c:v>
                </c:pt>
                <c:pt idx="7434">
                  <c:v>131.25</c:v>
                </c:pt>
                <c:pt idx="7435">
                  <c:v>131.08000000000001</c:v>
                </c:pt>
                <c:pt idx="7436">
                  <c:v>47.34</c:v>
                </c:pt>
                <c:pt idx="7437">
                  <c:v>0</c:v>
                </c:pt>
                <c:pt idx="7438">
                  <c:v>26.63</c:v>
                </c:pt>
                <c:pt idx="7439">
                  <c:v>23.73</c:v>
                </c:pt>
                <c:pt idx="7440">
                  <c:v>24.8</c:v>
                </c:pt>
                <c:pt idx="7441">
                  <c:v>21.75</c:v>
                </c:pt>
                <c:pt idx="7442">
                  <c:v>18.04</c:v>
                </c:pt>
                <c:pt idx="7443">
                  <c:v>18.649999999999999</c:v>
                </c:pt>
                <c:pt idx="7444">
                  <c:v>21.61</c:v>
                </c:pt>
                <c:pt idx="7445">
                  <c:v>21.06</c:v>
                </c:pt>
                <c:pt idx="7446">
                  <c:v>18.010000000000002</c:v>
                </c:pt>
                <c:pt idx="7447">
                  <c:v>19.079999999999998</c:v>
                </c:pt>
                <c:pt idx="7448">
                  <c:v>146.49</c:v>
                </c:pt>
                <c:pt idx="7449">
                  <c:v>91.29</c:v>
                </c:pt>
                <c:pt idx="7450">
                  <c:v>130.11000000000001</c:v>
                </c:pt>
                <c:pt idx="7451">
                  <c:v>104.9</c:v>
                </c:pt>
                <c:pt idx="7452">
                  <c:v>0</c:v>
                </c:pt>
                <c:pt idx="7453">
                  <c:v>94.43</c:v>
                </c:pt>
                <c:pt idx="7454">
                  <c:v>96.3</c:v>
                </c:pt>
                <c:pt idx="7455">
                  <c:v>116.6</c:v>
                </c:pt>
                <c:pt idx="7456">
                  <c:v>131.65</c:v>
                </c:pt>
                <c:pt idx="7457">
                  <c:v>74.739999999999995</c:v>
                </c:pt>
                <c:pt idx="7458">
                  <c:v>135.94</c:v>
                </c:pt>
                <c:pt idx="7459">
                  <c:v>131.22</c:v>
                </c:pt>
                <c:pt idx="7460">
                  <c:v>70.52</c:v>
                </c:pt>
                <c:pt idx="7461">
                  <c:v>0</c:v>
                </c:pt>
                <c:pt idx="7462">
                  <c:v>26.43</c:v>
                </c:pt>
                <c:pt idx="7463">
                  <c:v>18.25</c:v>
                </c:pt>
                <c:pt idx="7464">
                  <c:v>24.7</c:v>
                </c:pt>
                <c:pt idx="7465">
                  <c:v>25.13</c:v>
                </c:pt>
                <c:pt idx="7466">
                  <c:v>22.94</c:v>
                </c:pt>
                <c:pt idx="7467">
                  <c:v>20.420000000000002</c:v>
                </c:pt>
                <c:pt idx="7468">
                  <c:v>20.92</c:v>
                </c:pt>
                <c:pt idx="7469">
                  <c:v>21.99</c:v>
                </c:pt>
                <c:pt idx="7470">
                  <c:v>20.76</c:v>
                </c:pt>
                <c:pt idx="7471">
                  <c:v>20.74</c:v>
                </c:pt>
                <c:pt idx="7472">
                  <c:v>147.74</c:v>
                </c:pt>
                <c:pt idx="7473">
                  <c:v>114.8</c:v>
                </c:pt>
                <c:pt idx="7474">
                  <c:v>128.37</c:v>
                </c:pt>
                <c:pt idx="7475">
                  <c:v>102.78</c:v>
                </c:pt>
                <c:pt idx="7476">
                  <c:v>0</c:v>
                </c:pt>
                <c:pt idx="7477">
                  <c:v>117.87</c:v>
                </c:pt>
                <c:pt idx="7478">
                  <c:v>121.14</c:v>
                </c:pt>
                <c:pt idx="7479">
                  <c:v>111.75</c:v>
                </c:pt>
                <c:pt idx="7480">
                  <c:v>174.38</c:v>
                </c:pt>
                <c:pt idx="7481">
                  <c:v>110.8</c:v>
                </c:pt>
                <c:pt idx="7482">
                  <c:v>132.84</c:v>
                </c:pt>
                <c:pt idx="7483">
                  <c:v>148.28</c:v>
                </c:pt>
                <c:pt idx="7484">
                  <c:v>126.68</c:v>
                </c:pt>
                <c:pt idx="7485">
                  <c:v>1.26</c:v>
                </c:pt>
                <c:pt idx="7486">
                  <c:v>30.96</c:v>
                </c:pt>
                <c:pt idx="7487">
                  <c:v>26.64</c:v>
                </c:pt>
                <c:pt idx="7488">
                  <c:v>24.95</c:v>
                </c:pt>
                <c:pt idx="7489">
                  <c:v>16.78</c:v>
                </c:pt>
                <c:pt idx="7490">
                  <c:v>17.89</c:v>
                </c:pt>
                <c:pt idx="7491">
                  <c:v>19.98</c:v>
                </c:pt>
                <c:pt idx="7492">
                  <c:v>20.2</c:v>
                </c:pt>
                <c:pt idx="7493">
                  <c:v>16.489999999999998</c:v>
                </c:pt>
                <c:pt idx="7494">
                  <c:v>17.170000000000002</c:v>
                </c:pt>
                <c:pt idx="7495">
                  <c:v>20.52</c:v>
                </c:pt>
                <c:pt idx="7496">
                  <c:v>204.01</c:v>
                </c:pt>
                <c:pt idx="7497">
                  <c:v>195.99</c:v>
                </c:pt>
                <c:pt idx="7498">
                  <c:v>116.32</c:v>
                </c:pt>
                <c:pt idx="7499">
                  <c:v>129.12</c:v>
                </c:pt>
                <c:pt idx="7500">
                  <c:v>0</c:v>
                </c:pt>
                <c:pt idx="7501">
                  <c:v>116.75</c:v>
                </c:pt>
                <c:pt idx="7502">
                  <c:v>162.76</c:v>
                </c:pt>
                <c:pt idx="7503">
                  <c:v>133.78</c:v>
                </c:pt>
                <c:pt idx="7504">
                  <c:v>153.65</c:v>
                </c:pt>
                <c:pt idx="7505">
                  <c:v>71.13</c:v>
                </c:pt>
                <c:pt idx="7506">
                  <c:v>114.16</c:v>
                </c:pt>
                <c:pt idx="7507">
                  <c:v>97.24</c:v>
                </c:pt>
                <c:pt idx="7508">
                  <c:v>68.37</c:v>
                </c:pt>
                <c:pt idx="7509">
                  <c:v>0.57999999999999996</c:v>
                </c:pt>
                <c:pt idx="7510">
                  <c:v>29.91</c:v>
                </c:pt>
                <c:pt idx="7511">
                  <c:v>27.39</c:v>
                </c:pt>
                <c:pt idx="7512">
                  <c:v>29.09</c:v>
                </c:pt>
                <c:pt idx="7513">
                  <c:v>30.63</c:v>
                </c:pt>
                <c:pt idx="7514">
                  <c:v>30.74</c:v>
                </c:pt>
                <c:pt idx="7515">
                  <c:v>30.24</c:v>
                </c:pt>
                <c:pt idx="7516">
                  <c:v>29.88</c:v>
                </c:pt>
                <c:pt idx="7517">
                  <c:v>29.34</c:v>
                </c:pt>
                <c:pt idx="7518">
                  <c:v>30.16</c:v>
                </c:pt>
                <c:pt idx="7519">
                  <c:v>29.81</c:v>
                </c:pt>
                <c:pt idx="7520">
                  <c:v>121.29</c:v>
                </c:pt>
                <c:pt idx="7521">
                  <c:v>72.36</c:v>
                </c:pt>
                <c:pt idx="7522">
                  <c:v>78.989999999999995</c:v>
                </c:pt>
                <c:pt idx="7523">
                  <c:v>92.48</c:v>
                </c:pt>
                <c:pt idx="7524">
                  <c:v>0</c:v>
                </c:pt>
                <c:pt idx="7525">
                  <c:v>88.92</c:v>
                </c:pt>
                <c:pt idx="7526">
                  <c:v>96.04</c:v>
                </c:pt>
                <c:pt idx="7527">
                  <c:v>101.45</c:v>
                </c:pt>
                <c:pt idx="7528">
                  <c:v>38.33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24.62</c:v>
                </c:pt>
                <c:pt idx="7535">
                  <c:v>17.989999999999998</c:v>
                </c:pt>
                <c:pt idx="7536">
                  <c:v>15.62</c:v>
                </c:pt>
                <c:pt idx="7537">
                  <c:v>16.52</c:v>
                </c:pt>
                <c:pt idx="7538">
                  <c:v>20.77</c:v>
                </c:pt>
                <c:pt idx="7539">
                  <c:v>18.22</c:v>
                </c:pt>
                <c:pt idx="7540">
                  <c:v>17.79</c:v>
                </c:pt>
                <c:pt idx="7541">
                  <c:v>19.73</c:v>
                </c:pt>
                <c:pt idx="7542">
                  <c:v>23.11</c:v>
                </c:pt>
                <c:pt idx="7543">
                  <c:v>18.22</c:v>
                </c:pt>
                <c:pt idx="7544">
                  <c:v>11.63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15.91</c:v>
                </c:pt>
                <c:pt idx="7559">
                  <c:v>11.92</c:v>
                </c:pt>
                <c:pt idx="7560">
                  <c:v>17</c:v>
                </c:pt>
                <c:pt idx="7561">
                  <c:v>16.059999999999999</c:v>
                </c:pt>
                <c:pt idx="7562">
                  <c:v>16.09</c:v>
                </c:pt>
                <c:pt idx="7563">
                  <c:v>21.49</c:v>
                </c:pt>
                <c:pt idx="7564">
                  <c:v>14.29</c:v>
                </c:pt>
                <c:pt idx="7565">
                  <c:v>12.74</c:v>
                </c:pt>
                <c:pt idx="7566">
                  <c:v>12.28</c:v>
                </c:pt>
                <c:pt idx="7567">
                  <c:v>16.84</c:v>
                </c:pt>
                <c:pt idx="7568">
                  <c:v>113.66</c:v>
                </c:pt>
                <c:pt idx="7569">
                  <c:v>119.3</c:v>
                </c:pt>
                <c:pt idx="7570">
                  <c:v>113.91</c:v>
                </c:pt>
                <c:pt idx="7571">
                  <c:v>135.83000000000001</c:v>
                </c:pt>
                <c:pt idx="7572">
                  <c:v>0</c:v>
                </c:pt>
                <c:pt idx="7573">
                  <c:v>153.43</c:v>
                </c:pt>
                <c:pt idx="7574">
                  <c:v>150.30000000000001</c:v>
                </c:pt>
                <c:pt idx="7575">
                  <c:v>180.26</c:v>
                </c:pt>
                <c:pt idx="7576">
                  <c:v>198.04</c:v>
                </c:pt>
                <c:pt idx="7577">
                  <c:v>94.83</c:v>
                </c:pt>
                <c:pt idx="7578">
                  <c:v>171.32</c:v>
                </c:pt>
                <c:pt idx="7579">
                  <c:v>162.94</c:v>
                </c:pt>
                <c:pt idx="7580">
                  <c:v>116.28</c:v>
                </c:pt>
                <c:pt idx="7581">
                  <c:v>0.04</c:v>
                </c:pt>
                <c:pt idx="7582">
                  <c:v>34.28</c:v>
                </c:pt>
                <c:pt idx="7583">
                  <c:v>28.72</c:v>
                </c:pt>
                <c:pt idx="7584">
                  <c:v>25.74</c:v>
                </c:pt>
                <c:pt idx="7585">
                  <c:v>25.61</c:v>
                </c:pt>
                <c:pt idx="7586">
                  <c:v>25.89</c:v>
                </c:pt>
                <c:pt idx="7587">
                  <c:v>25.89</c:v>
                </c:pt>
                <c:pt idx="7588">
                  <c:v>25.13</c:v>
                </c:pt>
                <c:pt idx="7589">
                  <c:v>25.38</c:v>
                </c:pt>
                <c:pt idx="7590">
                  <c:v>23.58</c:v>
                </c:pt>
                <c:pt idx="7591">
                  <c:v>20.91</c:v>
                </c:pt>
                <c:pt idx="7592">
                  <c:v>241.27</c:v>
                </c:pt>
                <c:pt idx="7593">
                  <c:v>179.49</c:v>
                </c:pt>
                <c:pt idx="7594">
                  <c:v>146.69</c:v>
                </c:pt>
                <c:pt idx="7595">
                  <c:v>155.77000000000001</c:v>
                </c:pt>
                <c:pt idx="7596">
                  <c:v>14.83</c:v>
                </c:pt>
                <c:pt idx="7597">
                  <c:v>104.35</c:v>
                </c:pt>
                <c:pt idx="7598">
                  <c:v>138.24</c:v>
                </c:pt>
                <c:pt idx="7599">
                  <c:v>137.59</c:v>
                </c:pt>
                <c:pt idx="7600">
                  <c:v>145.77000000000001</c:v>
                </c:pt>
                <c:pt idx="7601">
                  <c:v>97.52</c:v>
                </c:pt>
                <c:pt idx="7602">
                  <c:v>134.46</c:v>
                </c:pt>
                <c:pt idx="7603">
                  <c:v>135.37</c:v>
                </c:pt>
                <c:pt idx="7604">
                  <c:v>127.3</c:v>
                </c:pt>
                <c:pt idx="7605">
                  <c:v>36.39</c:v>
                </c:pt>
                <c:pt idx="7606">
                  <c:v>128.16</c:v>
                </c:pt>
                <c:pt idx="7607">
                  <c:v>121.11</c:v>
                </c:pt>
                <c:pt idx="7608">
                  <c:v>107.39</c:v>
                </c:pt>
                <c:pt idx="7609">
                  <c:v>49.18</c:v>
                </c:pt>
                <c:pt idx="7610">
                  <c:v>25.78</c:v>
                </c:pt>
                <c:pt idx="7611">
                  <c:v>21.96</c:v>
                </c:pt>
                <c:pt idx="7612">
                  <c:v>20.91</c:v>
                </c:pt>
                <c:pt idx="7613">
                  <c:v>18.579999999999998</c:v>
                </c:pt>
                <c:pt idx="7614">
                  <c:v>19.48</c:v>
                </c:pt>
                <c:pt idx="7615">
                  <c:v>19.079999999999998</c:v>
                </c:pt>
                <c:pt idx="7616">
                  <c:v>233.49</c:v>
                </c:pt>
                <c:pt idx="7617">
                  <c:v>190.18</c:v>
                </c:pt>
                <c:pt idx="7618">
                  <c:v>152.13999999999999</c:v>
                </c:pt>
                <c:pt idx="7619">
                  <c:v>138.66999999999999</c:v>
                </c:pt>
                <c:pt idx="7620">
                  <c:v>0</c:v>
                </c:pt>
                <c:pt idx="7621">
                  <c:v>131.05000000000001</c:v>
                </c:pt>
                <c:pt idx="7622">
                  <c:v>197.21</c:v>
                </c:pt>
                <c:pt idx="7623">
                  <c:v>168.27</c:v>
                </c:pt>
                <c:pt idx="7624">
                  <c:v>183.74</c:v>
                </c:pt>
                <c:pt idx="7625">
                  <c:v>113.39</c:v>
                </c:pt>
                <c:pt idx="7626">
                  <c:v>4.97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24.74</c:v>
                </c:pt>
                <c:pt idx="7631">
                  <c:v>22.72</c:v>
                </c:pt>
                <c:pt idx="7632">
                  <c:v>24.37</c:v>
                </c:pt>
                <c:pt idx="7633">
                  <c:v>19.260000000000002</c:v>
                </c:pt>
                <c:pt idx="7634">
                  <c:v>20.239999999999998</c:v>
                </c:pt>
                <c:pt idx="7635">
                  <c:v>20.45</c:v>
                </c:pt>
                <c:pt idx="7636">
                  <c:v>20.34</c:v>
                </c:pt>
                <c:pt idx="7637">
                  <c:v>19.12</c:v>
                </c:pt>
                <c:pt idx="7638">
                  <c:v>19.02</c:v>
                </c:pt>
                <c:pt idx="7639">
                  <c:v>21.53</c:v>
                </c:pt>
                <c:pt idx="7640">
                  <c:v>216.83</c:v>
                </c:pt>
                <c:pt idx="7641">
                  <c:v>197.45</c:v>
                </c:pt>
                <c:pt idx="7642">
                  <c:v>189.58</c:v>
                </c:pt>
                <c:pt idx="7643">
                  <c:v>212.4</c:v>
                </c:pt>
                <c:pt idx="7644">
                  <c:v>0</c:v>
                </c:pt>
                <c:pt idx="7645">
                  <c:v>164.09</c:v>
                </c:pt>
                <c:pt idx="7646">
                  <c:v>107.06</c:v>
                </c:pt>
                <c:pt idx="7647">
                  <c:v>90.89</c:v>
                </c:pt>
                <c:pt idx="7648">
                  <c:v>89.68</c:v>
                </c:pt>
                <c:pt idx="7649">
                  <c:v>55.86</c:v>
                </c:pt>
                <c:pt idx="7650">
                  <c:v>98.29</c:v>
                </c:pt>
                <c:pt idx="7651">
                  <c:v>100.58</c:v>
                </c:pt>
                <c:pt idx="7652">
                  <c:v>62.13</c:v>
                </c:pt>
                <c:pt idx="7653">
                  <c:v>0.68</c:v>
                </c:pt>
                <c:pt idx="7654">
                  <c:v>29.34</c:v>
                </c:pt>
                <c:pt idx="7655">
                  <c:v>25.23</c:v>
                </c:pt>
                <c:pt idx="7656">
                  <c:v>26.74</c:v>
                </c:pt>
                <c:pt idx="7657">
                  <c:v>27.75</c:v>
                </c:pt>
                <c:pt idx="7658">
                  <c:v>24.01</c:v>
                </c:pt>
                <c:pt idx="7659">
                  <c:v>20.67</c:v>
                </c:pt>
                <c:pt idx="7660">
                  <c:v>23.4</c:v>
                </c:pt>
                <c:pt idx="7661">
                  <c:v>22.83</c:v>
                </c:pt>
                <c:pt idx="7662">
                  <c:v>19.73</c:v>
                </c:pt>
                <c:pt idx="7663">
                  <c:v>21.13</c:v>
                </c:pt>
                <c:pt idx="7664">
                  <c:v>151.31</c:v>
                </c:pt>
                <c:pt idx="7665">
                  <c:v>163.74</c:v>
                </c:pt>
                <c:pt idx="7666">
                  <c:v>150.37</c:v>
                </c:pt>
                <c:pt idx="7667">
                  <c:v>144.4</c:v>
                </c:pt>
                <c:pt idx="7668">
                  <c:v>1.1200000000000001</c:v>
                </c:pt>
                <c:pt idx="7669">
                  <c:v>143.41999999999999</c:v>
                </c:pt>
                <c:pt idx="7670">
                  <c:v>155.59</c:v>
                </c:pt>
                <c:pt idx="7671">
                  <c:v>148.83000000000001</c:v>
                </c:pt>
                <c:pt idx="7672">
                  <c:v>126.22</c:v>
                </c:pt>
                <c:pt idx="7673">
                  <c:v>91.55</c:v>
                </c:pt>
                <c:pt idx="7674">
                  <c:v>96.06</c:v>
                </c:pt>
                <c:pt idx="7675">
                  <c:v>126.26</c:v>
                </c:pt>
                <c:pt idx="7676">
                  <c:v>142.06</c:v>
                </c:pt>
                <c:pt idx="7677">
                  <c:v>0.04</c:v>
                </c:pt>
                <c:pt idx="7678">
                  <c:v>26.45</c:v>
                </c:pt>
                <c:pt idx="7679">
                  <c:v>26.17</c:v>
                </c:pt>
                <c:pt idx="7680">
                  <c:v>27.61</c:v>
                </c:pt>
                <c:pt idx="7681">
                  <c:v>26.09</c:v>
                </c:pt>
                <c:pt idx="7682">
                  <c:v>22.76</c:v>
                </c:pt>
                <c:pt idx="7683">
                  <c:v>23.51</c:v>
                </c:pt>
                <c:pt idx="7684">
                  <c:v>20.2</c:v>
                </c:pt>
                <c:pt idx="7685">
                  <c:v>16.989999999999998</c:v>
                </c:pt>
                <c:pt idx="7686">
                  <c:v>17.97</c:v>
                </c:pt>
                <c:pt idx="7687">
                  <c:v>22.35</c:v>
                </c:pt>
                <c:pt idx="7688">
                  <c:v>180.94</c:v>
                </c:pt>
                <c:pt idx="7689">
                  <c:v>178.81</c:v>
                </c:pt>
                <c:pt idx="7690">
                  <c:v>175.14</c:v>
                </c:pt>
                <c:pt idx="7691">
                  <c:v>160.22999999999999</c:v>
                </c:pt>
                <c:pt idx="7692">
                  <c:v>0</c:v>
                </c:pt>
                <c:pt idx="7693">
                  <c:v>150.91999999999999</c:v>
                </c:pt>
                <c:pt idx="7694">
                  <c:v>214.39</c:v>
                </c:pt>
                <c:pt idx="7695">
                  <c:v>186.49</c:v>
                </c:pt>
                <c:pt idx="7696">
                  <c:v>158.69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27.11</c:v>
                </c:pt>
                <c:pt idx="7703">
                  <c:v>21.54</c:v>
                </c:pt>
                <c:pt idx="7704">
                  <c:v>20.37</c:v>
                </c:pt>
                <c:pt idx="7705">
                  <c:v>24.37</c:v>
                </c:pt>
                <c:pt idx="7706">
                  <c:v>23.61</c:v>
                </c:pt>
                <c:pt idx="7707">
                  <c:v>23.25</c:v>
                </c:pt>
                <c:pt idx="7708">
                  <c:v>25.49</c:v>
                </c:pt>
                <c:pt idx="7709">
                  <c:v>24.58</c:v>
                </c:pt>
                <c:pt idx="7710">
                  <c:v>22.71</c:v>
                </c:pt>
                <c:pt idx="7711">
                  <c:v>26.23</c:v>
                </c:pt>
                <c:pt idx="7712">
                  <c:v>124.96</c:v>
                </c:pt>
                <c:pt idx="7713">
                  <c:v>32.979999999999997</c:v>
                </c:pt>
                <c:pt idx="7714">
                  <c:v>15.44</c:v>
                </c:pt>
                <c:pt idx="7715">
                  <c:v>31.87</c:v>
                </c:pt>
                <c:pt idx="7716">
                  <c:v>0</c:v>
                </c:pt>
                <c:pt idx="7717">
                  <c:v>18.36</c:v>
                </c:pt>
                <c:pt idx="7718">
                  <c:v>22.85</c:v>
                </c:pt>
                <c:pt idx="7719">
                  <c:v>25.13</c:v>
                </c:pt>
                <c:pt idx="7720">
                  <c:v>19.23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18.25</c:v>
                </c:pt>
                <c:pt idx="7727">
                  <c:v>17.53</c:v>
                </c:pt>
                <c:pt idx="7728">
                  <c:v>21.89</c:v>
                </c:pt>
                <c:pt idx="7729">
                  <c:v>18.04</c:v>
                </c:pt>
                <c:pt idx="7730">
                  <c:v>21.25</c:v>
                </c:pt>
                <c:pt idx="7731">
                  <c:v>18.579999999999998</c:v>
                </c:pt>
                <c:pt idx="7732">
                  <c:v>20.78</c:v>
                </c:pt>
                <c:pt idx="7733">
                  <c:v>18.39</c:v>
                </c:pt>
                <c:pt idx="7734">
                  <c:v>17.2</c:v>
                </c:pt>
                <c:pt idx="7735">
                  <c:v>18.54</c:v>
                </c:pt>
                <c:pt idx="7736">
                  <c:v>127.47</c:v>
                </c:pt>
                <c:pt idx="7737">
                  <c:v>149.01</c:v>
                </c:pt>
                <c:pt idx="7738">
                  <c:v>132.05000000000001</c:v>
                </c:pt>
                <c:pt idx="7739">
                  <c:v>113.26</c:v>
                </c:pt>
                <c:pt idx="7740">
                  <c:v>0</c:v>
                </c:pt>
                <c:pt idx="7741">
                  <c:v>107.85</c:v>
                </c:pt>
                <c:pt idx="7742">
                  <c:v>137.66999999999999</c:v>
                </c:pt>
                <c:pt idx="7743">
                  <c:v>135.59</c:v>
                </c:pt>
                <c:pt idx="7744">
                  <c:v>118.61</c:v>
                </c:pt>
                <c:pt idx="7745">
                  <c:v>48.53</c:v>
                </c:pt>
                <c:pt idx="7746">
                  <c:v>53.81</c:v>
                </c:pt>
                <c:pt idx="7747">
                  <c:v>56.27</c:v>
                </c:pt>
                <c:pt idx="7748">
                  <c:v>46.15</c:v>
                </c:pt>
                <c:pt idx="7749">
                  <c:v>0</c:v>
                </c:pt>
                <c:pt idx="7750">
                  <c:v>15.05</c:v>
                </c:pt>
                <c:pt idx="7751">
                  <c:v>12.42</c:v>
                </c:pt>
                <c:pt idx="7752">
                  <c:v>14.47</c:v>
                </c:pt>
                <c:pt idx="7753">
                  <c:v>14.07</c:v>
                </c:pt>
                <c:pt idx="7754">
                  <c:v>12.88</c:v>
                </c:pt>
                <c:pt idx="7755">
                  <c:v>13.03</c:v>
                </c:pt>
                <c:pt idx="7756">
                  <c:v>8.31</c:v>
                </c:pt>
                <c:pt idx="7757">
                  <c:v>8.39</c:v>
                </c:pt>
                <c:pt idx="7758">
                  <c:v>7.78</c:v>
                </c:pt>
                <c:pt idx="7759">
                  <c:v>7.13</c:v>
                </c:pt>
                <c:pt idx="7760">
                  <c:v>158.80000000000001</c:v>
                </c:pt>
                <c:pt idx="7761">
                  <c:v>145.66</c:v>
                </c:pt>
                <c:pt idx="7762">
                  <c:v>90.94</c:v>
                </c:pt>
                <c:pt idx="7763">
                  <c:v>54.14</c:v>
                </c:pt>
                <c:pt idx="7764">
                  <c:v>0</c:v>
                </c:pt>
                <c:pt idx="7765">
                  <c:v>78.44</c:v>
                </c:pt>
                <c:pt idx="7766">
                  <c:v>77.58</c:v>
                </c:pt>
                <c:pt idx="7767">
                  <c:v>80.64</c:v>
                </c:pt>
                <c:pt idx="7768">
                  <c:v>77.150000000000006</c:v>
                </c:pt>
                <c:pt idx="7769">
                  <c:v>9.1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14.29</c:v>
                </c:pt>
                <c:pt idx="7775">
                  <c:v>8.64</c:v>
                </c:pt>
                <c:pt idx="7776">
                  <c:v>9.11</c:v>
                </c:pt>
                <c:pt idx="7777">
                  <c:v>8.14</c:v>
                </c:pt>
                <c:pt idx="7778">
                  <c:v>8.07</c:v>
                </c:pt>
                <c:pt idx="7779">
                  <c:v>8.7100000000000009</c:v>
                </c:pt>
                <c:pt idx="7780">
                  <c:v>9.83</c:v>
                </c:pt>
                <c:pt idx="7781">
                  <c:v>8.0399999999999991</c:v>
                </c:pt>
                <c:pt idx="7782">
                  <c:v>7.7</c:v>
                </c:pt>
                <c:pt idx="7783">
                  <c:v>7.16</c:v>
                </c:pt>
                <c:pt idx="7784">
                  <c:v>111.85</c:v>
                </c:pt>
                <c:pt idx="7785">
                  <c:v>127.9</c:v>
                </c:pt>
                <c:pt idx="7786">
                  <c:v>124.31</c:v>
                </c:pt>
                <c:pt idx="7787">
                  <c:v>162.04</c:v>
                </c:pt>
                <c:pt idx="7788">
                  <c:v>0</c:v>
                </c:pt>
                <c:pt idx="7789">
                  <c:v>112.9</c:v>
                </c:pt>
                <c:pt idx="7790">
                  <c:v>129.63</c:v>
                </c:pt>
                <c:pt idx="7791">
                  <c:v>125.57</c:v>
                </c:pt>
                <c:pt idx="7792">
                  <c:v>136.27000000000001</c:v>
                </c:pt>
                <c:pt idx="7793">
                  <c:v>111.93</c:v>
                </c:pt>
                <c:pt idx="7794">
                  <c:v>198.17</c:v>
                </c:pt>
                <c:pt idx="7795">
                  <c:v>173.49</c:v>
                </c:pt>
                <c:pt idx="7796">
                  <c:v>102.28</c:v>
                </c:pt>
                <c:pt idx="7797">
                  <c:v>0.14000000000000001</c:v>
                </c:pt>
                <c:pt idx="7798">
                  <c:v>13.39</c:v>
                </c:pt>
                <c:pt idx="7799">
                  <c:v>12.13</c:v>
                </c:pt>
                <c:pt idx="7800">
                  <c:v>12.68</c:v>
                </c:pt>
                <c:pt idx="7801">
                  <c:v>13.46</c:v>
                </c:pt>
                <c:pt idx="7802">
                  <c:v>13.02</c:v>
                </c:pt>
                <c:pt idx="7803">
                  <c:v>12.28</c:v>
                </c:pt>
                <c:pt idx="7804">
                  <c:v>12.46</c:v>
                </c:pt>
                <c:pt idx="7805">
                  <c:v>13.43</c:v>
                </c:pt>
                <c:pt idx="7806">
                  <c:v>10.9</c:v>
                </c:pt>
                <c:pt idx="7807">
                  <c:v>10.19</c:v>
                </c:pt>
                <c:pt idx="7808">
                  <c:v>203.79</c:v>
                </c:pt>
                <c:pt idx="7809">
                  <c:v>240.79</c:v>
                </c:pt>
                <c:pt idx="7810">
                  <c:v>195.7</c:v>
                </c:pt>
                <c:pt idx="7811">
                  <c:v>191.81</c:v>
                </c:pt>
                <c:pt idx="7812">
                  <c:v>0</c:v>
                </c:pt>
                <c:pt idx="7813">
                  <c:v>148.28</c:v>
                </c:pt>
                <c:pt idx="7814">
                  <c:v>180.11</c:v>
                </c:pt>
                <c:pt idx="7815">
                  <c:v>167.98</c:v>
                </c:pt>
                <c:pt idx="7816">
                  <c:v>205.92</c:v>
                </c:pt>
                <c:pt idx="7817">
                  <c:v>33.159999999999997</c:v>
                </c:pt>
                <c:pt idx="7818">
                  <c:v>121.18</c:v>
                </c:pt>
                <c:pt idx="7819">
                  <c:v>121.79</c:v>
                </c:pt>
                <c:pt idx="7820">
                  <c:v>101.81</c:v>
                </c:pt>
                <c:pt idx="7821">
                  <c:v>0.11</c:v>
                </c:pt>
                <c:pt idx="7822">
                  <c:v>11.7</c:v>
                </c:pt>
                <c:pt idx="7823">
                  <c:v>11.73</c:v>
                </c:pt>
                <c:pt idx="7824">
                  <c:v>10.44</c:v>
                </c:pt>
                <c:pt idx="7825">
                  <c:v>9.6199999999999992</c:v>
                </c:pt>
                <c:pt idx="7826">
                  <c:v>7.52</c:v>
                </c:pt>
                <c:pt idx="7827">
                  <c:v>8.35</c:v>
                </c:pt>
                <c:pt idx="7828">
                  <c:v>8.9</c:v>
                </c:pt>
                <c:pt idx="7829">
                  <c:v>6.95</c:v>
                </c:pt>
                <c:pt idx="7830">
                  <c:v>6.98</c:v>
                </c:pt>
                <c:pt idx="7831">
                  <c:v>9.5</c:v>
                </c:pt>
                <c:pt idx="7832">
                  <c:v>220.94</c:v>
                </c:pt>
                <c:pt idx="7833">
                  <c:v>150.31</c:v>
                </c:pt>
                <c:pt idx="7834">
                  <c:v>170.36</c:v>
                </c:pt>
                <c:pt idx="7835">
                  <c:v>125</c:v>
                </c:pt>
                <c:pt idx="7836">
                  <c:v>0.04</c:v>
                </c:pt>
                <c:pt idx="7837">
                  <c:v>166.86</c:v>
                </c:pt>
                <c:pt idx="7838">
                  <c:v>171.33</c:v>
                </c:pt>
                <c:pt idx="7839">
                  <c:v>211.93</c:v>
                </c:pt>
                <c:pt idx="7840">
                  <c:v>203.97</c:v>
                </c:pt>
                <c:pt idx="7841">
                  <c:v>67.400000000000006</c:v>
                </c:pt>
                <c:pt idx="7842">
                  <c:v>115.53</c:v>
                </c:pt>
                <c:pt idx="7843">
                  <c:v>121</c:v>
                </c:pt>
                <c:pt idx="7844">
                  <c:v>56.92</c:v>
                </c:pt>
                <c:pt idx="7845">
                  <c:v>0</c:v>
                </c:pt>
                <c:pt idx="7846">
                  <c:v>18.18</c:v>
                </c:pt>
                <c:pt idx="7847">
                  <c:v>9.65</c:v>
                </c:pt>
                <c:pt idx="7848">
                  <c:v>10.84</c:v>
                </c:pt>
                <c:pt idx="7849">
                  <c:v>11.38</c:v>
                </c:pt>
                <c:pt idx="7850">
                  <c:v>11.85</c:v>
                </c:pt>
                <c:pt idx="7851">
                  <c:v>13.57</c:v>
                </c:pt>
                <c:pt idx="7852">
                  <c:v>12.81</c:v>
                </c:pt>
                <c:pt idx="7853">
                  <c:v>11.26</c:v>
                </c:pt>
                <c:pt idx="7854">
                  <c:v>11.26</c:v>
                </c:pt>
                <c:pt idx="7855">
                  <c:v>13.6</c:v>
                </c:pt>
                <c:pt idx="7856">
                  <c:v>8.67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11.96</c:v>
                </c:pt>
                <c:pt idx="7871">
                  <c:v>8.64</c:v>
                </c:pt>
                <c:pt idx="7872">
                  <c:v>10.25</c:v>
                </c:pt>
                <c:pt idx="7873">
                  <c:v>10.91</c:v>
                </c:pt>
                <c:pt idx="7874">
                  <c:v>10.15</c:v>
                </c:pt>
                <c:pt idx="7875">
                  <c:v>10.92</c:v>
                </c:pt>
                <c:pt idx="7876">
                  <c:v>10.45</c:v>
                </c:pt>
                <c:pt idx="7877">
                  <c:v>12.72</c:v>
                </c:pt>
                <c:pt idx="7878">
                  <c:v>11.4</c:v>
                </c:pt>
                <c:pt idx="7879">
                  <c:v>12.46</c:v>
                </c:pt>
                <c:pt idx="7880">
                  <c:v>7.52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8.92</c:v>
                </c:pt>
                <c:pt idx="7895">
                  <c:v>9.4700000000000006</c:v>
                </c:pt>
                <c:pt idx="7896">
                  <c:v>11.88</c:v>
                </c:pt>
                <c:pt idx="7897">
                  <c:v>12.31</c:v>
                </c:pt>
                <c:pt idx="7898">
                  <c:v>12.17</c:v>
                </c:pt>
                <c:pt idx="7899">
                  <c:v>12.56</c:v>
                </c:pt>
                <c:pt idx="7900">
                  <c:v>11.49</c:v>
                </c:pt>
                <c:pt idx="7901">
                  <c:v>11.38</c:v>
                </c:pt>
                <c:pt idx="7902">
                  <c:v>11.64</c:v>
                </c:pt>
                <c:pt idx="7903">
                  <c:v>11.82</c:v>
                </c:pt>
                <c:pt idx="7904">
                  <c:v>208.01</c:v>
                </c:pt>
                <c:pt idx="7905">
                  <c:v>196.93</c:v>
                </c:pt>
                <c:pt idx="7906">
                  <c:v>143.72</c:v>
                </c:pt>
                <c:pt idx="7907">
                  <c:v>167.47</c:v>
                </c:pt>
                <c:pt idx="7908">
                  <c:v>0</c:v>
                </c:pt>
                <c:pt idx="7909">
                  <c:v>179.75</c:v>
                </c:pt>
                <c:pt idx="7910">
                  <c:v>162.76</c:v>
                </c:pt>
                <c:pt idx="7911">
                  <c:v>110.99</c:v>
                </c:pt>
                <c:pt idx="7912">
                  <c:v>95.94</c:v>
                </c:pt>
                <c:pt idx="7913">
                  <c:v>60.8</c:v>
                </c:pt>
                <c:pt idx="7914">
                  <c:v>122.25</c:v>
                </c:pt>
                <c:pt idx="7915">
                  <c:v>132.59</c:v>
                </c:pt>
                <c:pt idx="7916">
                  <c:v>58.29</c:v>
                </c:pt>
                <c:pt idx="7917">
                  <c:v>0</c:v>
                </c:pt>
                <c:pt idx="7918">
                  <c:v>18.68</c:v>
                </c:pt>
                <c:pt idx="7919">
                  <c:v>15.12</c:v>
                </c:pt>
                <c:pt idx="7920">
                  <c:v>18.25</c:v>
                </c:pt>
                <c:pt idx="7921">
                  <c:v>18.29</c:v>
                </c:pt>
                <c:pt idx="7922">
                  <c:v>16.73</c:v>
                </c:pt>
                <c:pt idx="7923">
                  <c:v>11.23</c:v>
                </c:pt>
                <c:pt idx="7924">
                  <c:v>9.9</c:v>
                </c:pt>
                <c:pt idx="7925">
                  <c:v>12.09</c:v>
                </c:pt>
                <c:pt idx="7926">
                  <c:v>14.25</c:v>
                </c:pt>
                <c:pt idx="7927">
                  <c:v>13</c:v>
                </c:pt>
                <c:pt idx="7928">
                  <c:v>195.85</c:v>
                </c:pt>
                <c:pt idx="7929">
                  <c:v>189.11</c:v>
                </c:pt>
                <c:pt idx="7930">
                  <c:v>243.36</c:v>
                </c:pt>
                <c:pt idx="7931">
                  <c:v>224.85</c:v>
                </c:pt>
                <c:pt idx="7932">
                  <c:v>0</c:v>
                </c:pt>
                <c:pt idx="7933">
                  <c:v>200.48</c:v>
                </c:pt>
                <c:pt idx="7934">
                  <c:v>139.46</c:v>
                </c:pt>
                <c:pt idx="7935">
                  <c:v>117.71</c:v>
                </c:pt>
                <c:pt idx="7936">
                  <c:v>98.42</c:v>
                </c:pt>
                <c:pt idx="7937">
                  <c:v>57.75</c:v>
                </c:pt>
                <c:pt idx="7938">
                  <c:v>75.989999999999995</c:v>
                </c:pt>
                <c:pt idx="7939">
                  <c:v>43.56</c:v>
                </c:pt>
                <c:pt idx="7940">
                  <c:v>31.22</c:v>
                </c:pt>
                <c:pt idx="7941">
                  <c:v>0.22</c:v>
                </c:pt>
                <c:pt idx="7942">
                  <c:v>62.75</c:v>
                </c:pt>
                <c:pt idx="7943">
                  <c:v>57.67</c:v>
                </c:pt>
                <c:pt idx="7944">
                  <c:v>60.26</c:v>
                </c:pt>
                <c:pt idx="7945">
                  <c:v>60.95</c:v>
                </c:pt>
                <c:pt idx="7946">
                  <c:v>61.42</c:v>
                </c:pt>
                <c:pt idx="7947">
                  <c:v>61.45</c:v>
                </c:pt>
                <c:pt idx="7948">
                  <c:v>60.56</c:v>
                </c:pt>
                <c:pt idx="7949">
                  <c:v>61.99</c:v>
                </c:pt>
                <c:pt idx="7950">
                  <c:v>62.74</c:v>
                </c:pt>
                <c:pt idx="7951">
                  <c:v>60.77</c:v>
                </c:pt>
                <c:pt idx="7952">
                  <c:v>137.78</c:v>
                </c:pt>
                <c:pt idx="7953">
                  <c:v>84.65</c:v>
                </c:pt>
                <c:pt idx="7954">
                  <c:v>97.17</c:v>
                </c:pt>
                <c:pt idx="7955">
                  <c:v>95.33</c:v>
                </c:pt>
                <c:pt idx="7956">
                  <c:v>0.04</c:v>
                </c:pt>
                <c:pt idx="7957">
                  <c:v>146.58000000000001</c:v>
                </c:pt>
                <c:pt idx="7958">
                  <c:v>161.63</c:v>
                </c:pt>
                <c:pt idx="7959">
                  <c:v>134.79</c:v>
                </c:pt>
                <c:pt idx="7960">
                  <c:v>192.95</c:v>
                </c:pt>
                <c:pt idx="7961">
                  <c:v>77.86</c:v>
                </c:pt>
                <c:pt idx="7962">
                  <c:v>90.33</c:v>
                </c:pt>
                <c:pt idx="7963">
                  <c:v>59.89</c:v>
                </c:pt>
                <c:pt idx="7964">
                  <c:v>24.36</c:v>
                </c:pt>
                <c:pt idx="7965">
                  <c:v>0</c:v>
                </c:pt>
                <c:pt idx="7966">
                  <c:v>21.12</c:v>
                </c:pt>
                <c:pt idx="7967">
                  <c:v>16.989999999999998</c:v>
                </c:pt>
                <c:pt idx="7968">
                  <c:v>18.14</c:v>
                </c:pt>
                <c:pt idx="7969">
                  <c:v>18.829999999999998</c:v>
                </c:pt>
                <c:pt idx="7970">
                  <c:v>19.87</c:v>
                </c:pt>
                <c:pt idx="7971">
                  <c:v>20.71</c:v>
                </c:pt>
                <c:pt idx="7972">
                  <c:v>16.09</c:v>
                </c:pt>
                <c:pt idx="7973">
                  <c:v>14.8</c:v>
                </c:pt>
                <c:pt idx="7974">
                  <c:v>14.5</c:v>
                </c:pt>
                <c:pt idx="7975">
                  <c:v>16.190000000000001</c:v>
                </c:pt>
                <c:pt idx="7976">
                  <c:v>150.94999999999999</c:v>
                </c:pt>
                <c:pt idx="7977">
                  <c:v>129.66999999999999</c:v>
                </c:pt>
                <c:pt idx="7978">
                  <c:v>124.17</c:v>
                </c:pt>
                <c:pt idx="7979">
                  <c:v>68.400000000000006</c:v>
                </c:pt>
                <c:pt idx="7980">
                  <c:v>0.25</c:v>
                </c:pt>
                <c:pt idx="7981">
                  <c:v>124.45</c:v>
                </c:pt>
                <c:pt idx="7982">
                  <c:v>104.88</c:v>
                </c:pt>
                <c:pt idx="7983">
                  <c:v>120.9</c:v>
                </c:pt>
                <c:pt idx="7984">
                  <c:v>108.54</c:v>
                </c:pt>
                <c:pt idx="7985">
                  <c:v>43.49</c:v>
                </c:pt>
                <c:pt idx="7986">
                  <c:v>85.9</c:v>
                </c:pt>
                <c:pt idx="7987">
                  <c:v>50.54</c:v>
                </c:pt>
                <c:pt idx="7988">
                  <c:v>31.67</c:v>
                </c:pt>
                <c:pt idx="7989">
                  <c:v>0</c:v>
                </c:pt>
                <c:pt idx="7990">
                  <c:v>21.53</c:v>
                </c:pt>
                <c:pt idx="7991">
                  <c:v>16.989999999999998</c:v>
                </c:pt>
                <c:pt idx="7992">
                  <c:v>18.54</c:v>
                </c:pt>
                <c:pt idx="7993">
                  <c:v>19.41</c:v>
                </c:pt>
                <c:pt idx="7994">
                  <c:v>19.97</c:v>
                </c:pt>
                <c:pt idx="7995">
                  <c:v>14.73</c:v>
                </c:pt>
                <c:pt idx="7996">
                  <c:v>14.47</c:v>
                </c:pt>
                <c:pt idx="7997">
                  <c:v>19.149999999999999</c:v>
                </c:pt>
                <c:pt idx="7998">
                  <c:v>13.64</c:v>
                </c:pt>
                <c:pt idx="7999">
                  <c:v>14.8</c:v>
                </c:pt>
                <c:pt idx="8000">
                  <c:v>147.63999999999999</c:v>
                </c:pt>
                <c:pt idx="8001">
                  <c:v>98.11</c:v>
                </c:pt>
                <c:pt idx="8002">
                  <c:v>112.89</c:v>
                </c:pt>
                <c:pt idx="8003">
                  <c:v>109.47</c:v>
                </c:pt>
                <c:pt idx="8004">
                  <c:v>0</c:v>
                </c:pt>
                <c:pt idx="8005">
                  <c:v>68.47</c:v>
                </c:pt>
                <c:pt idx="8006">
                  <c:v>60.8</c:v>
                </c:pt>
                <c:pt idx="8007">
                  <c:v>45.03</c:v>
                </c:pt>
                <c:pt idx="8008">
                  <c:v>84.31</c:v>
                </c:pt>
                <c:pt idx="8009">
                  <c:v>28.73</c:v>
                </c:pt>
                <c:pt idx="8010">
                  <c:v>91.95</c:v>
                </c:pt>
                <c:pt idx="8011">
                  <c:v>69.150000000000006</c:v>
                </c:pt>
                <c:pt idx="8012">
                  <c:v>47.24</c:v>
                </c:pt>
                <c:pt idx="8013">
                  <c:v>0</c:v>
                </c:pt>
                <c:pt idx="8014">
                  <c:v>12.42</c:v>
                </c:pt>
                <c:pt idx="8015">
                  <c:v>10.26</c:v>
                </c:pt>
                <c:pt idx="8016">
                  <c:v>10.9</c:v>
                </c:pt>
                <c:pt idx="8017">
                  <c:v>12.78</c:v>
                </c:pt>
                <c:pt idx="8018">
                  <c:v>13.18</c:v>
                </c:pt>
                <c:pt idx="8019">
                  <c:v>12.36</c:v>
                </c:pt>
                <c:pt idx="8020">
                  <c:v>9.65</c:v>
                </c:pt>
                <c:pt idx="8021">
                  <c:v>9.2200000000000006</c:v>
                </c:pt>
                <c:pt idx="8022">
                  <c:v>12.03</c:v>
                </c:pt>
                <c:pt idx="8023">
                  <c:v>10.55</c:v>
                </c:pt>
                <c:pt idx="8024">
                  <c:v>8.6</c:v>
                </c:pt>
                <c:pt idx="8025">
                  <c:v>3.36</c:v>
                </c:pt>
                <c:pt idx="8026">
                  <c:v>0.04</c:v>
                </c:pt>
                <c:pt idx="8027">
                  <c:v>0</c:v>
                </c:pt>
                <c:pt idx="8028">
                  <c:v>0</c:v>
                </c:pt>
                <c:pt idx="8029">
                  <c:v>0.18</c:v>
                </c:pt>
                <c:pt idx="8030">
                  <c:v>0.62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14.01</c:v>
                </c:pt>
                <c:pt idx="8039">
                  <c:v>9.57</c:v>
                </c:pt>
                <c:pt idx="8040">
                  <c:v>10.95</c:v>
                </c:pt>
                <c:pt idx="8041">
                  <c:v>13.99</c:v>
                </c:pt>
                <c:pt idx="8042">
                  <c:v>12.2</c:v>
                </c:pt>
                <c:pt idx="8043">
                  <c:v>13.86</c:v>
                </c:pt>
                <c:pt idx="8044">
                  <c:v>16.27</c:v>
                </c:pt>
                <c:pt idx="8045">
                  <c:v>12.24</c:v>
                </c:pt>
                <c:pt idx="8046">
                  <c:v>12.31</c:v>
                </c:pt>
                <c:pt idx="8047">
                  <c:v>13.76</c:v>
                </c:pt>
                <c:pt idx="8048">
                  <c:v>12.63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10.66</c:v>
                </c:pt>
                <c:pt idx="8063">
                  <c:v>9.39</c:v>
                </c:pt>
                <c:pt idx="8064">
                  <c:v>11.6</c:v>
                </c:pt>
                <c:pt idx="8065">
                  <c:v>9.93</c:v>
                </c:pt>
                <c:pt idx="8066">
                  <c:v>11.74</c:v>
                </c:pt>
                <c:pt idx="8067">
                  <c:v>10.33</c:v>
                </c:pt>
                <c:pt idx="8068">
                  <c:v>12.81</c:v>
                </c:pt>
                <c:pt idx="8069">
                  <c:v>9.33</c:v>
                </c:pt>
                <c:pt idx="8070">
                  <c:v>8.9700000000000006</c:v>
                </c:pt>
                <c:pt idx="8071">
                  <c:v>11.26</c:v>
                </c:pt>
                <c:pt idx="8072">
                  <c:v>130.31</c:v>
                </c:pt>
                <c:pt idx="8073">
                  <c:v>112.53</c:v>
                </c:pt>
                <c:pt idx="8074">
                  <c:v>107.58</c:v>
                </c:pt>
                <c:pt idx="8075">
                  <c:v>77.66</c:v>
                </c:pt>
                <c:pt idx="8076">
                  <c:v>0</c:v>
                </c:pt>
                <c:pt idx="8077">
                  <c:v>96.66</c:v>
                </c:pt>
                <c:pt idx="8078">
                  <c:v>126.18</c:v>
                </c:pt>
                <c:pt idx="8079">
                  <c:v>99.39</c:v>
                </c:pt>
                <c:pt idx="8080">
                  <c:v>146.78</c:v>
                </c:pt>
                <c:pt idx="8081">
                  <c:v>86.62</c:v>
                </c:pt>
                <c:pt idx="8082">
                  <c:v>72.94</c:v>
                </c:pt>
                <c:pt idx="8083">
                  <c:v>65.81</c:v>
                </c:pt>
                <c:pt idx="8084">
                  <c:v>68.44</c:v>
                </c:pt>
                <c:pt idx="8085">
                  <c:v>0</c:v>
                </c:pt>
                <c:pt idx="8086">
                  <c:v>23.98</c:v>
                </c:pt>
                <c:pt idx="8087">
                  <c:v>18.18</c:v>
                </c:pt>
                <c:pt idx="8088">
                  <c:v>20.09</c:v>
                </c:pt>
                <c:pt idx="8089">
                  <c:v>18.97</c:v>
                </c:pt>
                <c:pt idx="8090">
                  <c:v>15.77</c:v>
                </c:pt>
                <c:pt idx="8091">
                  <c:v>16.440000000000001</c:v>
                </c:pt>
                <c:pt idx="8092">
                  <c:v>18.04</c:v>
                </c:pt>
                <c:pt idx="8093">
                  <c:v>19.05</c:v>
                </c:pt>
                <c:pt idx="8094">
                  <c:v>14.68</c:v>
                </c:pt>
                <c:pt idx="8095">
                  <c:v>15.95</c:v>
                </c:pt>
                <c:pt idx="8096">
                  <c:v>169.74</c:v>
                </c:pt>
                <c:pt idx="8097">
                  <c:v>161.63999999999999</c:v>
                </c:pt>
                <c:pt idx="8098">
                  <c:v>137.12</c:v>
                </c:pt>
                <c:pt idx="8099">
                  <c:v>160.63999999999999</c:v>
                </c:pt>
                <c:pt idx="8100">
                  <c:v>0</c:v>
                </c:pt>
                <c:pt idx="8101">
                  <c:v>109.77</c:v>
                </c:pt>
                <c:pt idx="8102">
                  <c:v>123.74</c:v>
                </c:pt>
                <c:pt idx="8103">
                  <c:v>128.4</c:v>
                </c:pt>
                <c:pt idx="8104">
                  <c:v>159.99</c:v>
                </c:pt>
                <c:pt idx="8105">
                  <c:v>68.12</c:v>
                </c:pt>
                <c:pt idx="8106">
                  <c:v>55</c:v>
                </c:pt>
                <c:pt idx="8107">
                  <c:v>60.19</c:v>
                </c:pt>
                <c:pt idx="8108">
                  <c:v>29.41</c:v>
                </c:pt>
                <c:pt idx="8109">
                  <c:v>0</c:v>
                </c:pt>
                <c:pt idx="8110">
                  <c:v>18.940000000000001</c:v>
                </c:pt>
                <c:pt idx="8111">
                  <c:v>14.48</c:v>
                </c:pt>
                <c:pt idx="8112">
                  <c:v>15.94</c:v>
                </c:pt>
                <c:pt idx="8113">
                  <c:v>11.81</c:v>
                </c:pt>
                <c:pt idx="8114">
                  <c:v>11.24</c:v>
                </c:pt>
                <c:pt idx="8115">
                  <c:v>8.57</c:v>
                </c:pt>
                <c:pt idx="8116">
                  <c:v>7.88</c:v>
                </c:pt>
                <c:pt idx="8117">
                  <c:v>7.38</c:v>
                </c:pt>
                <c:pt idx="8118">
                  <c:v>9.25</c:v>
                </c:pt>
                <c:pt idx="8119">
                  <c:v>11.23</c:v>
                </c:pt>
                <c:pt idx="8120">
                  <c:v>134.41999999999999</c:v>
                </c:pt>
                <c:pt idx="8121">
                  <c:v>120.35</c:v>
                </c:pt>
                <c:pt idx="8122">
                  <c:v>108.4</c:v>
                </c:pt>
                <c:pt idx="8123">
                  <c:v>103.79</c:v>
                </c:pt>
                <c:pt idx="8124">
                  <c:v>3.64</c:v>
                </c:pt>
                <c:pt idx="8125">
                  <c:v>76.900000000000006</c:v>
                </c:pt>
                <c:pt idx="8126">
                  <c:v>148.68</c:v>
                </c:pt>
                <c:pt idx="8127">
                  <c:v>177.33</c:v>
                </c:pt>
                <c:pt idx="8128">
                  <c:v>111.6</c:v>
                </c:pt>
                <c:pt idx="8129">
                  <c:v>45.94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16.95</c:v>
                </c:pt>
                <c:pt idx="8135">
                  <c:v>14.22</c:v>
                </c:pt>
                <c:pt idx="8136">
                  <c:v>15.91</c:v>
                </c:pt>
                <c:pt idx="8137">
                  <c:v>15.44</c:v>
                </c:pt>
                <c:pt idx="8138">
                  <c:v>11.1</c:v>
                </c:pt>
                <c:pt idx="8139">
                  <c:v>11.34</c:v>
                </c:pt>
                <c:pt idx="8140">
                  <c:v>14.97</c:v>
                </c:pt>
                <c:pt idx="8141">
                  <c:v>11.63</c:v>
                </c:pt>
                <c:pt idx="8142">
                  <c:v>9.76</c:v>
                </c:pt>
                <c:pt idx="8143">
                  <c:v>11.27</c:v>
                </c:pt>
                <c:pt idx="8144">
                  <c:v>144</c:v>
                </c:pt>
                <c:pt idx="8145">
                  <c:v>147.16999999999999</c:v>
                </c:pt>
                <c:pt idx="8146">
                  <c:v>133.52000000000001</c:v>
                </c:pt>
                <c:pt idx="8147">
                  <c:v>155.22999999999999</c:v>
                </c:pt>
                <c:pt idx="8148">
                  <c:v>0.5</c:v>
                </c:pt>
                <c:pt idx="8149">
                  <c:v>118.77</c:v>
                </c:pt>
                <c:pt idx="8150">
                  <c:v>145.61000000000001</c:v>
                </c:pt>
                <c:pt idx="8151">
                  <c:v>77.72</c:v>
                </c:pt>
                <c:pt idx="8152">
                  <c:v>58.85</c:v>
                </c:pt>
                <c:pt idx="8153">
                  <c:v>29.3</c:v>
                </c:pt>
                <c:pt idx="8154">
                  <c:v>48.71</c:v>
                </c:pt>
                <c:pt idx="8155">
                  <c:v>41.15</c:v>
                </c:pt>
                <c:pt idx="8156">
                  <c:v>34.17</c:v>
                </c:pt>
                <c:pt idx="8157">
                  <c:v>0</c:v>
                </c:pt>
                <c:pt idx="8158">
                  <c:v>19.579999999999998</c:v>
                </c:pt>
                <c:pt idx="8159">
                  <c:v>15.51</c:v>
                </c:pt>
                <c:pt idx="8160">
                  <c:v>16.88</c:v>
                </c:pt>
                <c:pt idx="8161">
                  <c:v>18</c:v>
                </c:pt>
                <c:pt idx="8162">
                  <c:v>19.190000000000001</c:v>
                </c:pt>
                <c:pt idx="8163">
                  <c:v>17.43</c:v>
                </c:pt>
                <c:pt idx="8164">
                  <c:v>13.24</c:v>
                </c:pt>
                <c:pt idx="8165">
                  <c:v>14.79</c:v>
                </c:pt>
                <c:pt idx="8166">
                  <c:v>16.09</c:v>
                </c:pt>
                <c:pt idx="8167">
                  <c:v>15.55</c:v>
                </c:pt>
                <c:pt idx="8168">
                  <c:v>112.06</c:v>
                </c:pt>
                <c:pt idx="8169">
                  <c:v>44.9</c:v>
                </c:pt>
                <c:pt idx="8170">
                  <c:v>33.549999999999997</c:v>
                </c:pt>
                <c:pt idx="8171">
                  <c:v>45.86</c:v>
                </c:pt>
                <c:pt idx="8172">
                  <c:v>0</c:v>
                </c:pt>
                <c:pt idx="8173">
                  <c:v>50.4</c:v>
                </c:pt>
                <c:pt idx="8174">
                  <c:v>61.13</c:v>
                </c:pt>
                <c:pt idx="8175">
                  <c:v>52.6</c:v>
                </c:pt>
                <c:pt idx="8176">
                  <c:v>94.78</c:v>
                </c:pt>
                <c:pt idx="8177">
                  <c:v>47.05</c:v>
                </c:pt>
                <c:pt idx="8178">
                  <c:v>82.84</c:v>
                </c:pt>
                <c:pt idx="8179">
                  <c:v>49.58</c:v>
                </c:pt>
                <c:pt idx="8180">
                  <c:v>29.63</c:v>
                </c:pt>
                <c:pt idx="8181">
                  <c:v>0</c:v>
                </c:pt>
                <c:pt idx="8182">
                  <c:v>16.64</c:v>
                </c:pt>
                <c:pt idx="8183">
                  <c:v>14.33</c:v>
                </c:pt>
                <c:pt idx="8184">
                  <c:v>15.12</c:v>
                </c:pt>
                <c:pt idx="8185">
                  <c:v>15.2</c:v>
                </c:pt>
                <c:pt idx="8186">
                  <c:v>15.77</c:v>
                </c:pt>
                <c:pt idx="8187">
                  <c:v>12.99</c:v>
                </c:pt>
                <c:pt idx="8188">
                  <c:v>11.38</c:v>
                </c:pt>
                <c:pt idx="8189">
                  <c:v>12.96</c:v>
                </c:pt>
                <c:pt idx="8190">
                  <c:v>16.34</c:v>
                </c:pt>
                <c:pt idx="8191">
                  <c:v>11.27</c:v>
                </c:pt>
                <c:pt idx="8192">
                  <c:v>73.12</c:v>
                </c:pt>
                <c:pt idx="8193">
                  <c:v>23.29</c:v>
                </c:pt>
                <c:pt idx="8194">
                  <c:v>28.48</c:v>
                </c:pt>
                <c:pt idx="8195">
                  <c:v>28.58</c:v>
                </c:pt>
                <c:pt idx="8196">
                  <c:v>0</c:v>
                </c:pt>
                <c:pt idx="8197">
                  <c:v>52.71</c:v>
                </c:pt>
                <c:pt idx="8198">
                  <c:v>36.9</c:v>
                </c:pt>
                <c:pt idx="8199">
                  <c:v>55.8</c:v>
                </c:pt>
                <c:pt idx="8200">
                  <c:v>34.020000000000003</c:v>
                </c:pt>
                <c:pt idx="8201">
                  <c:v>0.04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15.55</c:v>
                </c:pt>
                <c:pt idx="8207">
                  <c:v>12.64</c:v>
                </c:pt>
                <c:pt idx="8208">
                  <c:v>13.29</c:v>
                </c:pt>
                <c:pt idx="8209">
                  <c:v>13.93</c:v>
                </c:pt>
                <c:pt idx="8210">
                  <c:v>10.15</c:v>
                </c:pt>
                <c:pt idx="8211">
                  <c:v>8.5</c:v>
                </c:pt>
                <c:pt idx="8212">
                  <c:v>10.63</c:v>
                </c:pt>
                <c:pt idx="8213">
                  <c:v>11.13</c:v>
                </c:pt>
                <c:pt idx="8214">
                  <c:v>8.82</c:v>
                </c:pt>
                <c:pt idx="8215">
                  <c:v>8.2799999999999994</c:v>
                </c:pt>
                <c:pt idx="8216">
                  <c:v>7.1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11.55</c:v>
                </c:pt>
                <c:pt idx="8231">
                  <c:v>10.76</c:v>
                </c:pt>
                <c:pt idx="8232">
                  <c:v>10.23</c:v>
                </c:pt>
                <c:pt idx="8233">
                  <c:v>9.64</c:v>
                </c:pt>
                <c:pt idx="8234">
                  <c:v>13.1</c:v>
                </c:pt>
                <c:pt idx="8235">
                  <c:v>10.58</c:v>
                </c:pt>
                <c:pt idx="8236">
                  <c:v>11.53</c:v>
                </c:pt>
                <c:pt idx="8237">
                  <c:v>12.02</c:v>
                </c:pt>
                <c:pt idx="8238">
                  <c:v>12.28</c:v>
                </c:pt>
                <c:pt idx="8239">
                  <c:v>9.69</c:v>
                </c:pt>
                <c:pt idx="8240">
                  <c:v>125.9</c:v>
                </c:pt>
                <c:pt idx="8241">
                  <c:v>125.75</c:v>
                </c:pt>
                <c:pt idx="8242">
                  <c:v>111.42</c:v>
                </c:pt>
                <c:pt idx="8243">
                  <c:v>94.01</c:v>
                </c:pt>
                <c:pt idx="8244">
                  <c:v>0</c:v>
                </c:pt>
                <c:pt idx="8245">
                  <c:v>114.08</c:v>
                </c:pt>
                <c:pt idx="8246">
                  <c:v>107.68</c:v>
                </c:pt>
                <c:pt idx="8247">
                  <c:v>124.3</c:v>
                </c:pt>
                <c:pt idx="8248">
                  <c:v>116.21</c:v>
                </c:pt>
                <c:pt idx="8249">
                  <c:v>78.05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14.68</c:v>
                </c:pt>
                <c:pt idx="8255">
                  <c:v>12.01</c:v>
                </c:pt>
                <c:pt idx="8256">
                  <c:v>13.57</c:v>
                </c:pt>
                <c:pt idx="8257">
                  <c:v>14.8</c:v>
                </c:pt>
                <c:pt idx="8258">
                  <c:v>13.89</c:v>
                </c:pt>
                <c:pt idx="8259">
                  <c:v>10.99</c:v>
                </c:pt>
                <c:pt idx="8260">
                  <c:v>11.81</c:v>
                </c:pt>
                <c:pt idx="8261">
                  <c:v>14.61</c:v>
                </c:pt>
                <c:pt idx="8262">
                  <c:v>11.41</c:v>
                </c:pt>
                <c:pt idx="8263">
                  <c:v>21.39</c:v>
                </c:pt>
                <c:pt idx="8264">
                  <c:v>141.08000000000001</c:v>
                </c:pt>
                <c:pt idx="8265">
                  <c:v>126.9</c:v>
                </c:pt>
                <c:pt idx="8266">
                  <c:v>146.66999999999999</c:v>
                </c:pt>
                <c:pt idx="8267">
                  <c:v>148.32</c:v>
                </c:pt>
                <c:pt idx="8268">
                  <c:v>0.32</c:v>
                </c:pt>
                <c:pt idx="8269">
                  <c:v>120.71</c:v>
                </c:pt>
                <c:pt idx="8270">
                  <c:v>158.86000000000001</c:v>
                </c:pt>
                <c:pt idx="8271">
                  <c:v>159.22</c:v>
                </c:pt>
                <c:pt idx="8272">
                  <c:v>151.84</c:v>
                </c:pt>
                <c:pt idx="8273">
                  <c:v>81.010000000000005</c:v>
                </c:pt>
                <c:pt idx="8274">
                  <c:v>67.25</c:v>
                </c:pt>
                <c:pt idx="8275">
                  <c:v>80.459999999999994</c:v>
                </c:pt>
                <c:pt idx="8276">
                  <c:v>40.15</c:v>
                </c:pt>
                <c:pt idx="8277">
                  <c:v>0</c:v>
                </c:pt>
                <c:pt idx="8278">
                  <c:v>16.45</c:v>
                </c:pt>
                <c:pt idx="8279">
                  <c:v>13.76</c:v>
                </c:pt>
                <c:pt idx="8280">
                  <c:v>13.56</c:v>
                </c:pt>
                <c:pt idx="8281">
                  <c:v>13.24</c:v>
                </c:pt>
                <c:pt idx="8282">
                  <c:v>14.11</c:v>
                </c:pt>
                <c:pt idx="8283">
                  <c:v>14.69</c:v>
                </c:pt>
                <c:pt idx="8284">
                  <c:v>11.01</c:v>
                </c:pt>
                <c:pt idx="8285">
                  <c:v>12.49</c:v>
                </c:pt>
                <c:pt idx="8286">
                  <c:v>11.09</c:v>
                </c:pt>
                <c:pt idx="8287">
                  <c:v>12.64</c:v>
                </c:pt>
                <c:pt idx="8288">
                  <c:v>145.78</c:v>
                </c:pt>
                <c:pt idx="8289">
                  <c:v>108.29</c:v>
                </c:pt>
                <c:pt idx="8290">
                  <c:v>94.57</c:v>
                </c:pt>
                <c:pt idx="8291">
                  <c:v>97.78</c:v>
                </c:pt>
                <c:pt idx="8292">
                  <c:v>7.0000000000000007E-2</c:v>
                </c:pt>
                <c:pt idx="8293">
                  <c:v>109.63</c:v>
                </c:pt>
                <c:pt idx="8294">
                  <c:v>143.28</c:v>
                </c:pt>
                <c:pt idx="8295">
                  <c:v>128.19999999999999</c:v>
                </c:pt>
                <c:pt idx="8296">
                  <c:v>137.09</c:v>
                </c:pt>
                <c:pt idx="8297">
                  <c:v>48.03</c:v>
                </c:pt>
                <c:pt idx="8298">
                  <c:v>114.59</c:v>
                </c:pt>
                <c:pt idx="8299">
                  <c:v>95.51</c:v>
                </c:pt>
                <c:pt idx="8300">
                  <c:v>63.19</c:v>
                </c:pt>
                <c:pt idx="8301">
                  <c:v>0</c:v>
                </c:pt>
                <c:pt idx="8302">
                  <c:v>13.35</c:v>
                </c:pt>
                <c:pt idx="8303">
                  <c:v>10.83</c:v>
                </c:pt>
                <c:pt idx="8304">
                  <c:v>11.59</c:v>
                </c:pt>
                <c:pt idx="8305">
                  <c:v>11.63</c:v>
                </c:pt>
                <c:pt idx="8306">
                  <c:v>12.34</c:v>
                </c:pt>
                <c:pt idx="8307">
                  <c:v>12.7</c:v>
                </c:pt>
                <c:pt idx="8308">
                  <c:v>12.57</c:v>
                </c:pt>
                <c:pt idx="8309">
                  <c:v>10.220000000000001</c:v>
                </c:pt>
                <c:pt idx="8310">
                  <c:v>8.68</c:v>
                </c:pt>
                <c:pt idx="8311">
                  <c:v>9.5</c:v>
                </c:pt>
                <c:pt idx="8312">
                  <c:v>152.63999999999999</c:v>
                </c:pt>
                <c:pt idx="8313">
                  <c:v>99.11</c:v>
                </c:pt>
                <c:pt idx="8314">
                  <c:v>114.7</c:v>
                </c:pt>
                <c:pt idx="8315">
                  <c:v>88.27</c:v>
                </c:pt>
                <c:pt idx="8316">
                  <c:v>8.49</c:v>
                </c:pt>
                <c:pt idx="8317">
                  <c:v>60.33</c:v>
                </c:pt>
                <c:pt idx="8318">
                  <c:v>132.62</c:v>
                </c:pt>
                <c:pt idx="8319">
                  <c:v>84.24</c:v>
                </c:pt>
                <c:pt idx="8320">
                  <c:v>135.58000000000001</c:v>
                </c:pt>
                <c:pt idx="8321">
                  <c:v>55.87</c:v>
                </c:pt>
                <c:pt idx="8322">
                  <c:v>126.36</c:v>
                </c:pt>
                <c:pt idx="8323">
                  <c:v>93.88</c:v>
                </c:pt>
                <c:pt idx="8324">
                  <c:v>48.89</c:v>
                </c:pt>
                <c:pt idx="8325">
                  <c:v>0</c:v>
                </c:pt>
                <c:pt idx="8326">
                  <c:v>12.82</c:v>
                </c:pt>
                <c:pt idx="8327">
                  <c:v>9.32</c:v>
                </c:pt>
                <c:pt idx="8328">
                  <c:v>10.84</c:v>
                </c:pt>
                <c:pt idx="8329">
                  <c:v>12.2</c:v>
                </c:pt>
                <c:pt idx="8330">
                  <c:v>13.57</c:v>
                </c:pt>
                <c:pt idx="8331">
                  <c:v>13.98</c:v>
                </c:pt>
                <c:pt idx="8332">
                  <c:v>13.93</c:v>
                </c:pt>
                <c:pt idx="8333">
                  <c:v>14.11</c:v>
                </c:pt>
                <c:pt idx="8334">
                  <c:v>10.63</c:v>
                </c:pt>
                <c:pt idx="8335">
                  <c:v>10.77</c:v>
                </c:pt>
                <c:pt idx="8336">
                  <c:v>206.79</c:v>
                </c:pt>
                <c:pt idx="8337">
                  <c:v>189.61</c:v>
                </c:pt>
                <c:pt idx="8338">
                  <c:v>183.64</c:v>
                </c:pt>
                <c:pt idx="8339">
                  <c:v>208.77</c:v>
                </c:pt>
                <c:pt idx="8340">
                  <c:v>1.55</c:v>
                </c:pt>
                <c:pt idx="8341">
                  <c:v>173.73</c:v>
                </c:pt>
                <c:pt idx="8342">
                  <c:v>190.68</c:v>
                </c:pt>
                <c:pt idx="8343">
                  <c:v>229.18</c:v>
                </c:pt>
                <c:pt idx="8344">
                  <c:v>215.67</c:v>
                </c:pt>
                <c:pt idx="8345">
                  <c:v>53.42</c:v>
                </c:pt>
                <c:pt idx="8346">
                  <c:v>5.1100000000000003</c:v>
                </c:pt>
                <c:pt idx="8347">
                  <c:v>0.11</c:v>
                </c:pt>
                <c:pt idx="8348">
                  <c:v>1.4</c:v>
                </c:pt>
                <c:pt idx="8349">
                  <c:v>0</c:v>
                </c:pt>
                <c:pt idx="8350">
                  <c:v>15.65</c:v>
                </c:pt>
                <c:pt idx="8351">
                  <c:v>12.97</c:v>
                </c:pt>
                <c:pt idx="8352">
                  <c:v>15.09</c:v>
                </c:pt>
                <c:pt idx="8353">
                  <c:v>16.16</c:v>
                </c:pt>
                <c:pt idx="8354">
                  <c:v>16.52</c:v>
                </c:pt>
                <c:pt idx="8355">
                  <c:v>17.11</c:v>
                </c:pt>
                <c:pt idx="8356">
                  <c:v>14.18</c:v>
                </c:pt>
                <c:pt idx="8357">
                  <c:v>11.16</c:v>
                </c:pt>
                <c:pt idx="8358">
                  <c:v>13.17</c:v>
                </c:pt>
                <c:pt idx="8359">
                  <c:v>15.05</c:v>
                </c:pt>
                <c:pt idx="8360">
                  <c:v>6.12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8.7100000000000009</c:v>
                </c:pt>
                <c:pt idx="8375">
                  <c:v>7.85</c:v>
                </c:pt>
                <c:pt idx="8376">
                  <c:v>9.68</c:v>
                </c:pt>
                <c:pt idx="8377">
                  <c:v>15.05</c:v>
                </c:pt>
                <c:pt idx="8378">
                  <c:v>11.67</c:v>
                </c:pt>
                <c:pt idx="8379">
                  <c:v>11.3</c:v>
                </c:pt>
                <c:pt idx="8380">
                  <c:v>12.46</c:v>
                </c:pt>
                <c:pt idx="8381">
                  <c:v>13.99</c:v>
                </c:pt>
                <c:pt idx="8382">
                  <c:v>11.66</c:v>
                </c:pt>
                <c:pt idx="8383">
                  <c:v>10.84</c:v>
                </c:pt>
                <c:pt idx="8384">
                  <c:v>148.85</c:v>
                </c:pt>
                <c:pt idx="8385">
                  <c:v>87.91</c:v>
                </c:pt>
                <c:pt idx="8386">
                  <c:v>112.47</c:v>
                </c:pt>
                <c:pt idx="8387">
                  <c:v>77.3</c:v>
                </c:pt>
                <c:pt idx="8388">
                  <c:v>0</c:v>
                </c:pt>
                <c:pt idx="8389">
                  <c:v>103.24</c:v>
                </c:pt>
                <c:pt idx="8390">
                  <c:v>66.680000000000007</c:v>
                </c:pt>
                <c:pt idx="8391">
                  <c:v>89</c:v>
                </c:pt>
                <c:pt idx="8392">
                  <c:v>67.28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14.79</c:v>
                </c:pt>
                <c:pt idx="8399">
                  <c:v>13.1</c:v>
                </c:pt>
                <c:pt idx="8400">
                  <c:v>13.9</c:v>
                </c:pt>
                <c:pt idx="8401">
                  <c:v>15.51</c:v>
                </c:pt>
                <c:pt idx="8402">
                  <c:v>14.33</c:v>
                </c:pt>
                <c:pt idx="8403">
                  <c:v>11.26</c:v>
                </c:pt>
                <c:pt idx="8404">
                  <c:v>13.15</c:v>
                </c:pt>
                <c:pt idx="8405">
                  <c:v>12.78</c:v>
                </c:pt>
                <c:pt idx="8406">
                  <c:v>10.33</c:v>
                </c:pt>
                <c:pt idx="8407">
                  <c:v>14.33</c:v>
                </c:pt>
                <c:pt idx="8408">
                  <c:v>87.92</c:v>
                </c:pt>
                <c:pt idx="8409">
                  <c:v>74.41</c:v>
                </c:pt>
                <c:pt idx="8410">
                  <c:v>62.82</c:v>
                </c:pt>
                <c:pt idx="8411">
                  <c:v>74.88</c:v>
                </c:pt>
                <c:pt idx="8412">
                  <c:v>0.86</c:v>
                </c:pt>
                <c:pt idx="8413">
                  <c:v>72.569999999999993</c:v>
                </c:pt>
                <c:pt idx="8414">
                  <c:v>79.38</c:v>
                </c:pt>
                <c:pt idx="8415">
                  <c:v>104.44</c:v>
                </c:pt>
                <c:pt idx="8416">
                  <c:v>148</c:v>
                </c:pt>
                <c:pt idx="8417">
                  <c:v>43.77</c:v>
                </c:pt>
                <c:pt idx="8418">
                  <c:v>1.55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15.02</c:v>
                </c:pt>
                <c:pt idx="8423">
                  <c:v>12.56</c:v>
                </c:pt>
                <c:pt idx="8424">
                  <c:v>13.28</c:v>
                </c:pt>
                <c:pt idx="8425">
                  <c:v>13.9</c:v>
                </c:pt>
                <c:pt idx="8426">
                  <c:v>14.36</c:v>
                </c:pt>
                <c:pt idx="8427">
                  <c:v>9.86</c:v>
                </c:pt>
                <c:pt idx="8428">
                  <c:v>10.4</c:v>
                </c:pt>
                <c:pt idx="8429">
                  <c:v>11.15</c:v>
                </c:pt>
                <c:pt idx="8430">
                  <c:v>8.9700000000000006</c:v>
                </c:pt>
                <c:pt idx="8431">
                  <c:v>9.49</c:v>
                </c:pt>
                <c:pt idx="8432">
                  <c:v>176.08</c:v>
                </c:pt>
                <c:pt idx="8433">
                  <c:v>151.46</c:v>
                </c:pt>
                <c:pt idx="8434">
                  <c:v>106.56</c:v>
                </c:pt>
                <c:pt idx="8435">
                  <c:v>107.94</c:v>
                </c:pt>
                <c:pt idx="8436">
                  <c:v>0</c:v>
                </c:pt>
                <c:pt idx="8437">
                  <c:v>117.97</c:v>
                </c:pt>
                <c:pt idx="8438">
                  <c:v>130.03</c:v>
                </c:pt>
                <c:pt idx="8439">
                  <c:v>189.18</c:v>
                </c:pt>
                <c:pt idx="8440">
                  <c:v>187.56</c:v>
                </c:pt>
                <c:pt idx="8441">
                  <c:v>104.33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14.51</c:v>
                </c:pt>
                <c:pt idx="8447">
                  <c:v>12.81</c:v>
                </c:pt>
                <c:pt idx="8448">
                  <c:v>13.72</c:v>
                </c:pt>
                <c:pt idx="8449">
                  <c:v>13.86</c:v>
                </c:pt>
                <c:pt idx="8450">
                  <c:v>13.54</c:v>
                </c:pt>
                <c:pt idx="8451">
                  <c:v>12.49</c:v>
                </c:pt>
                <c:pt idx="8452">
                  <c:v>9.57</c:v>
                </c:pt>
                <c:pt idx="8453">
                  <c:v>9.11</c:v>
                </c:pt>
                <c:pt idx="8454">
                  <c:v>11.77</c:v>
                </c:pt>
                <c:pt idx="8455">
                  <c:v>11.23</c:v>
                </c:pt>
                <c:pt idx="8456">
                  <c:v>137.16</c:v>
                </c:pt>
                <c:pt idx="8457">
                  <c:v>140.08000000000001</c:v>
                </c:pt>
                <c:pt idx="8458">
                  <c:v>128.81</c:v>
                </c:pt>
                <c:pt idx="8459">
                  <c:v>217.44</c:v>
                </c:pt>
                <c:pt idx="8460">
                  <c:v>1.3</c:v>
                </c:pt>
                <c:pt idx="8461">
                  <c:v>162.87</c:v>
                </c:pt>
                <c:pt idx="8462">
                  <c:v>239.66</c:v>
                </c:pt>
                <c:pt idx="8463">
                  <c:v>209.56</c:v>
                </c:pt>
                <c:pt idx="8464">
                  <c:v>186.34</c:v>
                </c:pt>
                <c:pt idx="8465">
                  <c:v>22.86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11.77</c:v>
                </c:pt>
                <c:pt idx="8471">
                  <c:v>9.65</c:v>
                </c:pt>
                <c:pt idx="8472">
                  <c:v>10.94</c:v>
                </c:pt>
                <c:pt idx="8473">
                  <c:v>11.62</c:v>
                </c:pt>
                <c:pt idx="8474">
                  <c:v>11.73</c:v>
                </c:pt>
                <c:pt idx="8475">
                  <c:v>11.77</c:v>
                </c:pt>
                <c:pt idx="8476">
                  <c:v>9.0299999999999994</c:v>
                </c:pt>
                <c:pt idx="8477">
                  <c:v>9.4600000000000009</c:v>
                </c:pt>
                <c:pt idx="8478">
                  <c:v>10.11</c:v>
                </c:pt>
                <c:pt idx="8479">
                  <c:v>10.15</c:v>
                </c:pt>
                <c:pt idx="8480">
                  <c:v>160.72999999999999</c:v>
                </c:pt>
                <c:pt idx="8481">
                  <c:v>139.58000000000001</c:v>
                </c:pt>
                <c:pt idx="8482">
                  <c:v>135.79</c:v>
                </c:pt>
                <c:pt idx="8483">
                  <c:v>126.48</c:v>
                </c:pt>
                <c:pt idx="8484">
                  <c:v>0.25</c:v>
                </c:pt>
                <c:pt idx="8485">
                  <c:v>111.63</c:v>
                </c:pt>
                <c:pt idx="8486">
                  <c:v>137.12</c:v>
                </c:pt>
                <c:pt idx="8487">
                  <c:v>102.32</c:v>
                </c:pt>
                <c:pt idx="8488">
                  <c:v>94.25</c:v>
                </c:pt>
                <c:pt idx="8489">
                  <c:v>35.46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11.48</c:v>
                </c:pt>
                <c:pt idx="8495">
                  <c:v>10.44</c:v>
                </c:pt>
                <c:pt idx="8496">
                  <c:v>12.03</c:v>
                </c:pt>
                <c:pt idx="8497">
                  <c:v>12.64</c:v>
                </c:pt>
                <c:pt idx="8498">
                  <c:v>13.21</c:v>
                </c:pt>
                <c:pt idx="8499">
                  <c:v>11.63</c:v>
                </c:pt>
                <c:pt idx="8500">
                  <c:v>9.7200000000000006</c:v>
                </c:pt>
                <c:pt idx="8501">
                  <c:v>9.25</c:v>
                </c:pt>
                <c:pt idx="8502">
                  <c:v>13.22</c:v>
                </c:pt>
                <c:pt idx="8503">
                  <c:v>10</c:v>
                </c:pt>
                <c:pt idx="8504">
                  <c:v>112.27</c:v>
                </c:pt>
                <c:pt idx="8505">
                  <c:v>49.39</c:v>
                </c:pt>
                <c:pt idx="8506">
                  <c:v>105.3</c:v>
                </c:pt>
                <c:pt idx="8507">
                  <c:v>115.05</c:v>
                </c:pt>
                <c:pt idx="8508">
                  <c:v>0</c:v>
                </c:pt>
                <c:pt idx="8509">
                  <c:v>97.13</c:v>
                </c:pt>
                <c:pt idx="8510">
                  <c:v>118.16</c:v>
                </c:pt>
                <c:pt idx="8511">
                  <c:v>120.06</c:v>
                </c:pt>
                <c:pt idx="8512">
                  <c:v>104.21</c:v>
                </c:pt>
                <c:pt idx="8513">
                  <c:v>32.04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12.59</c:v>
                </c:pt>
                <c:pt idx="8519">
                  <c:v>10.27</c:v>
                </c:pt>
                <c:pt idx="8520">
                  <c:v>12.34</c:v>
                </c:pt>
                <c:pt idx="8521">
                  <c:v>12.6</c:v>
                </c:pt>
                <c:pt idx="8522">
                  <c:v>11.48</c:v>
                </c:pt>
                <c:pt idx="8523">
                  <c:v>10.9</c:v>
                </c:pt>
                <c:pt idx="8524">
                  <c:v>9.39</c:v>
                </c:pt>
                <c:pt idx="8525">
                  <c:v>12.59</c:v>
                </c:pt>
                <c:pt idx="8526">
                  <c:v>10.91</c:v>
                </c:pt>
                <c:pt idx="8527">
                  <c:v>11.63</c:v>
                </c:pt>
                <c:pt idx="8528">
                  <c:v>5.22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9.86</c:v>
                </c:pt>
                <c:pt idx="8543">
                  <c:v>8.6999999999999993</c:v>
                </c:pt>
                <c:pt idx="8544">
                  <c:v>10.88</c:v>
                </c:pt>
                <c:pt idx="8545">
                  <c:v>14.9</c:v>
                </c:pt>
                <c:pt idx="8546">
                  <c:v>11.24</c:v>
                </c:pt>
                <c:pt idx="8547">
                  <c:v>11.66</c:v>
                </c:pt>
                <c:pt idx="8548">
                  <c:v>14.15</c:v>
                </c:pt>
                <c:pt idx="8549">
                  <c:v>12.89</c:v>
                </c:pt>
                <c:pt idx="8550">
                  <c:v>10.55</c:v>
                </c:pt>
                <c:pt idx="8551">
                  <c:v>11.63</c:v>
                </c:pt>
                <c:pt idx="8552">
                  <c:v>10.34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7.35</c:v>
                </c:pt>
                <c:pt idx="8567">
                  <c:v>11.16</c:v>
                </c:pt>
                <c:pt idx="8568">
                  <c:v>9.94</c:v>
                </c:pt>
                <c:pt idx="8569">
                  <c:v>10.44</c:v>
                </c:pt>
                <c:pt idx="8570">
                  <c:v>12.2</c:v>
                </c:pt>
                <c:pt idx="8571">
                  <c:v>12.78</c:v>
                </c:pt>
                <c:pt idx="8572">
                  <c:v>10.37</c:v>
                </c:pt>
                <c:pt idx="8573">
                  <c:v>9.0299999999999994</c:v>
                </c:pt>
                <c:pt idx="8574">
                  <c:v>10.61</c:v>
                </c:pt>
                <c:pt idx="8575">
                  <c:v>10.99</c:v>
                </c:pt>
                <c:pt idx="8576">
                  <c:v>114.77</c:v>
                </c:pt>
                <c:pt idx="8577">
                  <c:v>102.13</c:v>
                </c:pt>
                <c:pt idx="8578">
                  <c:v>89.06</c:v>
                </c:pt>
                <c:pt idx="8579">
                  <c:v>61.64</c:v>
                </c:pt>
                <c:pt idx="8580">
                  <c:v>0</c:v>
                </c:pt>
                <c:pt idx="8581">
                  <c:v>28.19</c:v>
                </c:pt>
                <c:pt idx="8582">
                  <c:v>44.4</c:v>
                </c:pt>
                <c:pt idx="8583">
                  <c:v>51.41</c:v>
                </c:pt>
                <c:pt idx="8584">
                  <c:v>52.59</c:v>
                </c:pt>
                <c:pt idx="8585">
                  <c:v>1.87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12.75</c:v>
                </c:pt>
                <c:pt idx="8591">
                  <c:v>10.51</c:v>
                </c:pt>
                <c:pt idx="8592">
                  <c:v>11.67</c:v>
                </c:pt>
                <c:pt idx="8593">
                  <c:v>10.55</c:v>
                </c:pt>
                <c:pt idx="8594">
                  <c:v>8.82</c:v>
                </c:pt>
                <c:pt idx="8595">
                  <c:v>10.54</c:v>
                </c:pt>
                <c:pt idx="8596">
                  <c:v>12.77</c:v>
                </c:pt>
                <c:pt idx="8597">
                  <c:v>11.41</c:v>
                </c:pt>
                <c:pt idx="8598">
                  <c:v>9</c:v>
                </c:pt>
                <c:pt idx="8599">
                  <c:v>12.85</c:v>
                </c:pt>
                <c:pt idx="8600">
                  <c:v>7.37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12.66</c:v>
                </c:pt>
                <c:pt idx="8615">
                  <c:v>10.55</c:v>
                </c:pt>
                <c:pt idx="8616">
                  <c:v>9.82</c:v>
                </c:pt>
                <c:pt idx="8617">
                  <c:v>10.52</c:v>
                </c:pt>
                <c:pt idx="8618">
                  <c:v>15.7</c:v>
                </c:pt>
                <c:pt idx="8619">
                  <c:v>11.99</c:v>
                </c:pt>
                <c:pt idx="8620">
                  <c:v>10.18</c:v>
                </c:pt>
                <c:pt idx="8621">
                  <c:v>10.73</c:v>
                </c:pt>
                <c:pt idx="8622">
                  <c:v>12.85</c:v>
                </c:pt>
                <c:pt idx="8623">
                  <c:v>10.18</c:v>
                </c:pt>
                <c:pt idx="8624">
                  <c:v>118.76</c:v>
                </c:pt>
                <c:pt idx="8625">
                  <c:v>114.84</c:v>
                </c:pt>
                <c:pt idx="8626">
                  <c:v>83.01</c:v>
                </c:pt>
                <c:pt idx="8627">
                  <c:v>67.14</c:v>
                </c:pt>
                <c:pt idx="8628">
                  <c:v>0</c:v>
                </c:pt>
                <c:pt idx="8629">
                  <c:v>56.15</c:v>
                </c:pt>
                <c:pt idx="8630">
                  <c:v>55.22</c:v>
                </c:pt>
                <c:pt idx="8631">
                  <c:v>45.11</c:v>
                </c:pt>
                <c:pt idx="8632">
                  <c:v>93.39</c:v>
                </c:pt>
                <c:pt idx="8633">
                  <c:v>23.73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12.46</c:v>
                </c:pt>
                <c:pt idx="8639">
                  <c:v>10.51</c:v>
                </c:pt>
                <c:pt idx="8640">
                  <c:v>11.92</c:v>
                </c:pt>
                <c:pt idx="8641">
                  <c:v>12.99</c:v>
                </c:pt>
                <c:pt idx="8642">
                  <c:v>13.89</c:v>
                </c:pt>
                <c:pt idx="8643">
                  <c:v>11.2</c:v>
                </c:pt>
                <c:pt idx="8644">
                  <c:v>8.4600000000000009</c:v>
                </c:pt>
                <c:pt idx="8645">
                  <c:v>8.7100000000000009</c:v>
                </c:pt>
                <c:pt idx="8646">
                  <c:v>11.2</c:v>
                </c:pt>
                <c:pt idx="8647">
                  <c:v>8.7100000000000009</c:v>
                </c:pt>
                <c:pt idx="8648">
                  <c:v>144.44</c:v>
                </c:pt>
                <c:pt idx="8649">
                  <c:v>101.38</c:v>
                </c:pt>
                <c:pt idx="8650">
                  <c:v>78.959999999999994</c:v>
                </c:pt>
                <c:pt idx="8651">
                  <c:v>69.22</c:v>
                </c:pt>
                <c:pt idx="8652">
                  <c:v>2.23</c:v>
                </c:pt>
                <c:pt idx="8653">
                  <c:v>40.53</c:v>
                </c:pt>
                <c:pt idx="8654">
                  <c:v>76.5</c:v>
                </c:pt>
                <c:pt idx="8655">
                  <c:v>75.42</c:v>
                </c:pt>
                <c:pt idx="8656">
                  <c:v>66.900000000000006</c:v>
                </c:pt>
                <c:pt idx="8657">
                  <c:v>14.19</c:v>
                </c:pt>
                <c:pt idx="8658">
                  <c:v>62.75</c:v>
                </c:pt>
                <c:pt idx="8659">
                  <c:v>39.6</c:v>
                </c:pt>
                <c:pt idx="8660">
                  <c:v>14.36</c:v>
                </c:pt>
                <c:pt idx="8661">
                  <c:v>0</c:v>
                </c:pt>
                <c:pt idx="8662">
                  <c:v>10.3</c:v>
                </c:pt>
                <c:pt idx="8663">
                  <c:v>8.1</c:v>
                </c:pt>
                <c:pt idx="8664">
                  <c:v>9.25</c:v>
                </c:pt>
                <c:pt idx="8665">
                  <c:v>9.36</c:v>
                </c:pt>
                <c:pt idx="8666">
                  <c:v>10.34</c:v>
                </c:pt>
                <c:pt idx="8667">
                  <c:v>10.75</c:v>
                </c:pt>
                <c:pt idx="8668">
                  <c:v>10.4</c:v>
                </c:pt>
                <c:pt idx="8669">
                  <c:v>8.65</c:v>
                </c:pt>
                <c:pt idx="8670">
                  <c:v>7.52</c:v>
                </c:pt>
                <c:pt idx="8671">
                  <c:v>8.9600000000000009</c:v>
                </c:pt>
                <c:pt idx="8672">
                  <c:v>131.47</c:v>
                </c:pt>
                <c:pt idx="8673">
                  <c:v>98.28</c:v>
                </c:pt>
                <c:pt idx="8674">
                  <c:v>99.73</c:v>
                </c:pt>
                <c:pt idx="8675">
                  <c:v>88.46</c:v>
                </c:pt>
                <c:pt idx="8676">
                  <c:v>0</c:v>
                </c:pt>
                <c:pt idx="8677">
                  <c:v>40.5</c:v>
                </c:pt>
                <c:pt idx="8678">
                  <c:v>27.14</c:v>
                </c:pt>
                <c:pt idx="8679">
                  <c:v>11.23</c:v>
                </c:pt>
                <c:pt idx="8680">
                  <c:v>0.04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15.62</c:v>
                </c:pt>
                <c:pt idx="8687">
                  <c:v>11.81</c:v>
                </c:pt>
                <c:pt idx="8688">
                  <c:v>11.7</c:v>
                </c:pt>
                <c:pt idx="8689">
                  <c:v>12.85</c:v>
                </c:pt>
                <c:pt idx="8690">
                  <c:v>13.35</c:v>
                </c:pt>
                <c:pt idx="8691">
                  <c:v>13.06</c:v>
                </c:pt>
                <c:pt idx="8692">
                  <c:v>10.98</c:v>
                </c:pt>
                <c:pt idx="8693">
                  <c:v>8.93</c:v>
                </c:pt>
                <c:pt idx="8694">
                  <c:v>12.52</c:v>
                </c:pt>
                <c:pt idx="8695">
                  <c:v>10.76</c:v>
                </c:pt>
                <c:pt idx="8696">
                  <c:v>5.0999999999999996</c:v>
                </c:pt>
                <c:pt idx="8697">
                  <c:v>0</c:v>
                </c:pt>
                <c:pt idx="8698">
                  <c:v>7.0000000000000007E-2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11.17</c:v>
                </c:pt>
                <c:pt idx="8711">
                  <c:v>9.5500000000000007</c:v>
                </c:pt>
                <c:pt idx="8712">
                  <c:v>12.85</c:v>
                </c:pt>
                <c:pt idx="8713">
                  <c:v>10.23</c:v>
                </c:pt>
                <c:pt idx="8714">
                  <c:v>10.26</c:v>
                </c:pt>
                <c:pt idx="8715">
                  <c:v>14.11</c:v>
                </c:pt>
                <c:pt idx="8716">
                  <c:v>13.57</c:v>
                </c:pt>
                <c:pt idx="8717">
                  <c:v>10.039999999999999</c:v>
                </c:pt>
                <c:pt idx="8718">
                  <c:v>12.16</c:v>
                </c:pt>
                <c:pt idx="8719">
                  <c:v>14.5</c:v>
                </c:pt>
                <c:pt idx="8720">
                  <c:v>6.69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8.7799999999999994</c:v>
                </c:pt>
                <c:pt idx="8735">
                  <c:v>7.53</c:v>
                </c:pt>
                <c:pt idx="8736">
                  <c:v>9.86</c:v>
                </c:pt>
                <c:pt idx="8737">
                  <c:v>10.7</c:v>
                </c:pt>
                <c:pt idx="8738">
                  <c:v>8.24</c:v>
                </c:pt>
                <c:pt idx="8739">
                  <c:v>9.84</c:v>
                </c:pt>
                <c:pt idx="8740">
                  <c:v>12.17</c:v>
                </c:pt>
                <c:pt idx="8741">
                  <c:v>8.7200000000000006</c:v>
                </c:pt>
                <c:pt idx="8742">
                  <c:v>9.0299999999999994</c:v>
                </c:pt>
                <c:pt idx="8743">
                  <c:v>8.9</c:v>
                </c:pt>
                <c:pt idx="8744">
                  <c:v>6.76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17.21</c:v>
                </c:pt>
                <c:pt idx="8759">
                  <c:v>12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74-F74A-9612-25B5B0827F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5749856"/>
        <c:axId val="1666016832"/>
      </c:lineChart>
      <c:catAx>
        <c:axId val="1665749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6016832"/>
        <c:crosses val="autoZero"/>
        <c:auto val="1"/>
        <c:lblAlgn val="ctr"/>
        <c:lblOffset val="100"/>
        <c:noMultiLvlLbl val="0"/>
      </c:catAx>
      <c:valAx>
        <c:axId val="166601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5749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di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31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olar!$AA$2:$AA$8761</c:f>
              <c:numCache>
                <c:formatCode>General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8685489999999999E-2</c:v>
                </c:pt>
                <c:pt idx="6">
                  <c:v>0.20628494999999999</c:v>
                </c:pt>
                <c:pt idx="7">
                  <c:v>0.38181646000000002</c:v>
                </c:pt>
                <c:pt idx="8">
                  <c:v>0.64670496</c:v>
                </c:pt>
                <c:pt idx="9">
                  <c:v>0.60207818000000002</c:v>
                </c:pt>
                <c:pt idx="10">
                  <c:v>0.81653295999999997</c:v>
                </c:pt>
                <c:pt idx="11">
                  <c:v>0.79500340999999997</c:v>
                </c:pt>
                <c:pt idx="12">
                  <c:v>0.72534317999999998</c:v>
                </c:pt>
                <c:pt idx="13">
                  <c:v>0.72140886000000004</c:v>
                </c:pt>
                <c:pt idx="14">
                  <c:v>0.34794779999999997</c:v>
                </c:pt>
                <c:pt idx="15">
                  <c:v>0.27675232999999999</c:v>
                </c:pt>
                <c:pt idx="16">
                  <c:v>5.8959209999999998E-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9724180000000001E-2</c:v>
                </c:pt>
                <c:pt idx="30">
                  <c:v>0.16014262000000001</c:v>
                </c:pt>
                <c:pt idx="31">
                  <c:v>0.42023740999999998</c:v>
                </c:pt>
                <c:pt idx="32">
                  <c:v>0.63114733000000001</c:v>
                </c:pt>
                <c:pt idx="33">
                  <c:v>0.64098588999999995</c:v>
                </c:pt>
                <c:pt idx="34">
                  <c:v>0.61823828999999997</c:v>
                </c:pt>
                <c:pt idx="35">
                  <c:v>0.82144183999999998</c:v>
                </c:pt>
                <c:pt idx="36">
                  <c:v>0.71681402000000005</c:v>
                </c:pt>
                <c:pt idx="37">
                  <c:v>0.73501344999999996</c:v>
                </c:pt>
                <c:pt idx="38">
                  <c:v>0.37952172000000001</c:v>
                </c:pt>
                <c:pt idx="39">
                  <c:v>0.21848482999999999</c:v>
                </c:pt>
                <c:pt idx="40">
                  <c:v>4.4118070000000002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.841771E-2</c:v>
                </c:pt>
                <c:pt idx="54">
                  <c:v>0.19759082</c:v>
                </c:pt>
                <c:pt idx="55">
                  <c:v>0.40597305</c:v>
                </c:pt>
                <c:pt idx="56">
                  <c:v>0.62443245999999997</c:v>
                </c:pt>
                <c:pt idx="57">
                  <c:v>0.62869028000000005</c:v>
                </c:pt>
                <c:pt idx="58">
                  <c:v>0.74361763999999997</c:v>
                </c:pt>
                <c:pt idx="59">
                  <c:v>0.67877602000000004</c:v>
                </c:pt>
                <c:pt idx="60">
                  <c:v>0.63911123000000003</c:v>
                </c:pt>
                <c:pt idx="61">
                  <c:v>0.63487901000000002</c:v>
                </c:pt>
                <c:pt idx="62">
                  <c:v>0.49957436</c:v>
                </c:pt>
                <c:pt idx="63">
                  <c:v>0.23151807999999999</c:v>
                </c:pt>
                <c:pt idx="64">
                  <c:v>5.1083620000000003E-2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.7582070000000002E-2</c:v>
                </c:pt>
                <c:pt idx="78">
                  <c:v>0.17278520999999999</c:v>
                </c:pt>
                <c:pt idx="79">
                  <c:v>0.38001407999999998</c:v>
                </c:pt>
                <c:pt idx="80">
                  <c:v>0.61584793000000004</c:v>
                </c:pt>
                <c:pt idx="81">
                  <c:v>0.71078943000000006</c:v>
                </c:pt>
                <c:pt idx="82">
                  <c:v>0.75002524000000004</c:v>
                </c:pt>
                <c:pt idx="83">
                  <c:v>0.74305003000000003</c:v>
                </c:pt>
                <c:pt idx="84">
                  <c:v>0.79820871999999998</c:v>
                </c:pt>
                <c:pt idx="85">
                  <c:v>0.58065772999999998</c:v>
                </c:pt>
                <c:pt idx="86">
                  <c:v>0.41785298999999998</c:v>
                </c:pt>
                <c:pt idx="87">
                  <c:v>0.26515303000000001</c:v>
                </c:pt>
                <c:pt idx="88">
                  <c:v>5.4729359999999998E-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.905954E-2</c:v>
                </c:pt>
                <c:pt idx="102">
                  <c:v>0.19579376000000001</c:v>
                </c:pt>
                <c:pt idx="103">
                  <c:v>0.33609048000000002</c:v>
                </c:pt>
                <c:pt idx="104">
                  <c:v>0.44705344000000002</c:v>
                </c:pt>
                <c:pt idx="105">
                  <c:v>0.61103569000000002</c:v>
                </c:pt>
                <c:pt idx="106">
                  <c:v>0.67236015000000005</c:v>
                </c:pt>
                <c:pt idx="107">
                  <c:v>0.75975453000000004</c:v>
                </c:pt>
                <c:pt idx="108">
                  <c:v>0.71649620000000003</c:v>
                </c:pt>
                <c:pt idx="109">
                  <c:v>0.60625883999999997</c:v>
                </c:pt>
                <c:pt idx="110">
                  <c:v>0.43875596</c:v>
                </c:pt>
                <c:pt idx="111">
                  <c:v>0.26600633000000001</c:v>
                </c:pt>
                <c:pt idx="112">
                  <c:v>4.5302309999999998E-2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2.198781E-2</c:v>
                </c:pt>
                <c:pt idx="126">
                  <c:v>0.16942769999999999</c:v>
                </c:pt>
                <c:pt idx="127">
                  <c:v>0.43826685999999998</c:v>
                </c:pt>
                <c:pt idx="128">
                  <c:v>0.56658434000000002</c:v>
                </c:pt>
                <c:pt idx="129">
                  <c:v>0.72219482000000002</c:v>
                </c:pt>
                <c:pt idx="130">
                  <c:v>0.82385330999999995</c:v>
                </c:pt>
                <c:pt idx="131">
                  <c:v>0.77569308000000003</c:v>
                </c:pt>
                <c:pt idx="132">
                  <c:v>0.77275632000000005</c:v>
                </c:pt>
                <c:pt idx="133">
                  <c:v>0.61635233</c:v>
                </c:pt>
                <c:pt idx="134">
                  <c:v>0.46640852999999999</c:v>
                </c:pt>
                <c:pt idx="135">
                  <c:v>0.27008243999999998</c:v>
                </c:pt>
                <c:pt idx="136">
                  <c:v>5.3963360000000002E-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2.200073E-2</c:v>
                </c:pt>
                <c:pt idx="150">
                  <c:v>0.17014043000000001</c:v>
                </c:pt>
                <c:pt idx="151">
                  <c:v>0.36928201999999999</c:v>
                </c:pt>
                <c:pt idx="152">
                  <c:v>0.58228822999999996</c:v>
                </c:pt>
                <c:pt idx="153">
                  <c:v>0.58436144000000001</c:v>
                </c:pt>
                <c:pt idx="154">
                  <c:v>0.71862141999999996</c:v>
                </c:pt>
                <c:pt idx="155">
                  <c:v>0.80014185000000004</c:v>
                </c:pt>
                <c:pt idx="156">
                  <c:v>0.76945293000000003</c:v>
                </c:pt>
                <c:pt idx="157">
                  <c:v>0.82219796999999994</c:v>
                </c:pt>
                <c:pt idx="158">
                  <c:v>0.52096352999999995</c:v>
                </c:pt>
                <c:pt idx="159">
                  <c:v>0.26686471</c:v>
                </c:pt>
                <c:pt idx="160">
                  <c:v>5.6399150000000002E-2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.9369020000000001E-2</c:v>
                </c:pt>
                <c:pt idx="174">
                  <c:v>0.16112539000000001</c:v>
                </c:pt>
                <c:pt idx="175">
                  <c:v>0.45594022000000001</c:v>
                </c:pt>
                <c:pt idx="176">
                  <c:v>0.55968304999999996</c:v>
                </c:pt>
                <c:pt idx="177">
                  <c:v>0.80364305000000003</c:v>
                </c:pt>
                <c:pt idx="178">
                  <c:v>0.69387653000000005</c:v>
                </c:pt>
                <c:pt idx="179">
                  <c:v>0.82844351000000005</c:v>
                </c:pt>
                <c:pt idx="180">
                  <c:v>0.69283194000000003</c:v>
                </c:pt>
                <c:pt idx="181">
                  <c:v>0.70685385999999994</c:v>
                </c:pt>
                <c:pt idx="182">
                  <c:v>0.41103946000000002</c:v>
                </c:pt>
                <c:pt idx="183">
                  <c:v>0.20901495</c:v>
                </c:pt>
                <c:pt idx="184">
                  <c:v>4.7855200000000001E-2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.188029E-2</c:v>
                </c:pt>
                <c:pt idx="198">
                  <c:v>0.21081699000000001</c:v>
                </c:pt>
                <c:pt idx="199">
                  <c:v>0.35327543</c:v>
                </c:pt>
                <c:pt idx="200">
                  <c:v>0.61286255000000001</c:v>
                </c:pt>
                <c:pt idx="201">
                  <c:v>0.60632169999999996</c:v>
                </c:pt>
                <c:pt idx="202">
                  <c:v>0.66691118999999999</c:v>
                </c:pt>
                <c:pt idx="203">
                  <c:v>0.94312819000000003</c:v>
                </c:pt>
                <c:pt idx="204">
                  <c:v>0.66716534999999999</c:v>
                </c:pt>
                <c:pt idx="205">
                  <c:v>0.60022461000000005</c:v>
                </c:pt>
                <c:pt idx="206">
                  <c:v>0.47290780999999998</c:v>
                </c:pt>
                <c:pt idx="207">
                  <c:v>0.28860953</c:v>
                </c:pt>
                <c:pt idx="208">
                  <c:v>5.3253469999999997E-2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.8456960000000001E-2</c:v>
                </c:pt>
                <c:pt idx="222">
                  <c:v>0.19043027000000001</c:v>
                </c:pt>
                <c:pt idx="223">
                  <c:v>0.40344078999999999</c:v>
                </c:pt>
                <c:pt idx="224">
                  <c:v>0.64028320999999999</c:v>
                </c:pt>
                <c:pt idx="225">
                  <c:v>0.8068613</c:v>
                </c:pt>
                <c:pt idx="226">
                  <c:v>0.67884042</c:v>
                </c:pt>
                <c:pt idx="227">
                  <c:v>0.64018092999999998</c:v>
                </c:pt>
                <c:pt idx="228">
                  <c:v>0.64578915999999997</c:v>
                </c:pt>
                <c:pt idx="229">
                  <c:v>0.63016141000000003</c:v>
                </c:pt>
                <c:pt idx="230">
                  <c:v>0.47793595999999999</c:v>
                </c:pt>
                <c:pt idx="231">
                  <c:v>0.21746779999999999</c:v>
                </c:pt>
                <c:pt idx="232">
                  <c:v>3.9204870000000003E-2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2.0481880000000001E-2</c:v>
                </c:pt>
                <c:pt idx="246">
                  <c:v>0.17207668000000001</c:v>
                </c:pt>
                <c:pt idx="247">
                  <c:v>0.42442685000000002</c:v>
                </c:pt>
                <c:pt idx="248">
                  <c:v>0.52660960000000001</c:v>
                </c:pt>
                <c:pt idx="249">
                  <c:v>0.71216161</c:v>
                </c:pt>
                <c:pt idx="250">
                  <c:v>0.58167734000000004</c:v>
                </c:pt>
                <c:pt idx="251">
                  <c:v>0.93871097000000003</c:v>
                </c:pt>
                <c:pt idx="252">
                  <c:v>0.63875316999999998</c:v>
                </c:pt>
                <c:pt idx="253">
                  <c:v>0.69495916999999996</c:v>
                </c:pt>
                <c:pt idx="254">
                  <c:v>0.43936229999999998</c:v>
                </c:pt>
                <c:pt idx="255">
                  <c:v>0.24442402999999999</c:v>
                </c:pt>
                <c:pt idx="256">
                  <c:v>4.2804689999999999E-2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.2356569999999999E-2</c:v>
                </c:pt>
                <c:pt idx="270">
                  <c:v>0.20338523</c:v>
                </c:pt>
                <c:pt idx="271">
                  <c:v>0.39116043</c:v>
                </c:pt>
                <c:pt idx="272">
                  <c:v>0.56956994999999999</c:v>
                </c:pt>
                <c:pt idx="273">
                  <c:v>0.68174752999999999</c:v>
                </c:pt>
                <c:pt idx="274">
                  <c:v>0.79622013000000003</c:v>
                </c:pt>
                <c:pt idx="275">
                  <c:v>0.79170160000000001</c:v>
                </c:pt>
                <c:pt idx="276">
                  <c:v>0.72119756999999995</c:v>
                </c:pt>
                <c:pt idx="277">
                  <c:v>0.63073005999999998</c:v>
                </c:pt>
                <c:pt idx="278">
                  <c:v>0.43330405</c:v>
                </c:pt>
                <c:pt idx="279">
                  <c:v>0.24531976999999999</c:v>
                </c:pt>
                <c:pt idx="280">
                  <c:v>5.0906470000000002E-2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.813031E-2</c:v>
                </c:pt>
                <c:pt idx="294">
                  <c:v>0.17241862999999999</c:v>
                </c:pt>
                <c:pt idx="295">
                  <c:v>0.42430063000000001</c:v>
                </c:pt>
                <c:pt idx="296">
                  <c:v>0.57153160999999997</c:v>
                </c:pt>
                <c:pt idx="297">
                  <c:v>0.75642261</c:v>
                </c:pt>
                <c:pt idx="298">
                  <c:v>0.73239325</c:v>
                </c:pt>
                <c:pt idx="299">
                  <c:v>0.75322502000000002</c:v>
                </c:pt>
                <c:pt idx="300">
                  <c:v>0.78591274</c:v>
                </c:pt>
                <c:pt idx="301">
                  <c:v>0.62641575000000005</c:v>
                </c:pt>
                <c:pt idx="302">
                  <c:v>0.42168707</c:v>
                </c:pt>
                <c:pt idx="303">
                  <c:v>0.18229134</c:v>
                </c:pt>
                <c:pt idx="304">
                  <c:v>4.786779E-2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2.266779E-2</c:v>
                </c:pt>
                <c:pt idx="318">
                  <c:v>0.20777034999999999</c:v>
                </c:pt>
                <c:pt idx="319">
                  <c:v>0.46993766999999997</c:v>
                </c:pt>
                <c:pt idx="320">
                  <c:v>0.60347916999999995</c:v>
                </c:pt>
                <c:pt idx="321">
                  <c:v>0.68754693</c:v>
                </c:pt>
                <c:pt idx="322">
                  <c:v>0.68719105000000003</c:v>
                </c:pt>
                <c:pt idx="323">
                  <c:v>0.67585808999999997</c:v>
                </c:pt>
                <c:pt idx="324">
                  <c:v>0.65300221999999997</c:v>
                </c:pt>
                <c:pt idx="325">
                  <c:v>0.63946698999999996</c:v>
                </c:pt>
                <c:pt idx="326">
                  <c:v>0.51388692999999996</c:v>
                </c:pt>
                <c:pt idx="327">
                  <c:v>0.25939536000000002</c:v>
                </c:pt>
                <c:pt idx="328">
                  <c:v>5.4000949999999999E-2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.940416E-2</c:v>
                </c:pt>
                <c:pt idx="342">
                  <c:v>0.16054119</c:v>
                </c:pt>
                <c:pt idx="343">
                  <c:v>0.37412767000000002</c:v>
                </c:pt>
                <c:pt idx="344">
                  <c:v>0.46711329000000001</c:v>
                </c:pt>
                <c:pt idx="345">
                  <c:v>0.63075859000000001</c:v>
                </c:pt>
                <c:pt idx="346">
                  <c:v>0.88655742999999998</c:v>
                </c:pt>
                <c:pt idx="347">
                  <c:v>0.71095487999999996</c:v>
                </c:pt>
                <c:pt idx="348">
                  <c:v>0.61482256999999996</c:v>
                </c:pt>
                <c:pt idx="349">
                  <c:v>0.66524130000000004</c:v>
                </c:pt>
                <c:pt idx="350">
                  <c:v>0.36726809999999999</c:v>
                </c:pt>
                <c:pt idx="351">
                  <c:v>0.31003687000000002</c:v>
                </c:pt>
                <c:pt idx="352">
                  <c:v>5.0412859999999997E-2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2.1788459999999999E-2</c:v>
                </c:pt>
                <c:pt idx="366">
                  <c:v>0.17504565999999999</c:v>
                </c:pt>
                <c:pt idx="367">
                  <c:v>0.35785233</c:v>
                </c:pt>
                <c:pt idx="368">
                  <c:v>0.64482525999999996</c:v>
                </c:pt>
                <c:pt idx="369">
                  <c:v>0.66429793000000004</c:v>
                </c:pt>
                <c:pt idx="370">
                  <c:v>0.7245568</c:v>
                </c:pt>
                <c:pt idx="371">
                  <c:v>0.72852311000000003</c:v>
                </c:pt>
                <c:pt idx="372">
                  <c:v>0.68902032000000002</c:v>
                </c:pt>
                <c:pt idx="373">
                  <c:v>0.51804755999999996</c:v>
                </c:pt>
                <c:pt idx="374">
                  <c:v>0.39559624999999998</c:v>
                </c:pt>
                <c:pt idx="375">
                  <c:v>0.24294711999999999</c:v>
                </c:pt>
                <c:pt idx="376">
                  <c:v>5.2949290000000003E-2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2.0923939999999999E-2</c:v>
                </c:pt>
                <c:pt idx="390">
                  <c:v>0.19527375</c:v>
                </c:pt>
                <c:pt idx="391">
                  <c:v>0.48825113999999997</c:v>
                </c:pt>
                <c:pt idx="392">
                  <c:v>0.66204001000000001</c:v>
                </c:pt>
                <c:pt idx="393">
                  <c:v>0.63762602999999995</c:v>
                </c:pt>
                <c:pt idx="394">
                  <c:v>0.76466244000000005</c:v>
                </c:pt>
                <c:pt idx="395">
                  <c:v>0.79383155999999999</c:v>
                </c:pt>
                <c:pt idx="396">
                  <c:v>0.84885769</c:v>
                </c:pt>
                <c:pt idx="397">
                  <c:v>0.67507945999999996</c:v>
                </c:pt>
                <c:pt idx="398">
                  <c:v>0.46902070000000001</c:v>
                </c:pt>
                <c:pt idx="399">
                  <c:v>0.24090652000000001</c:v>
                </c:pt>
                <c:pt idx="400">
                  <c:v>4.8367540000000001E-2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1.8857700000000002E-2</c:v>
                </c:pt>
                <c:pt idx="414">
                  <c:v>0.18404636999999999</c:v>
                </c:pt>
                <c:pt idx="415">
                  <c:v>0.39786344000000001</c:v>
                </c:pt>
                <c:pt idx="416">
                  <c:v>0.61594108999999997</c:v>
                </c:pt>
                <c:pt idx="417">
                  <c:v>0.72983332000000001</c:v>
                </c:pt>
                <c:pt idx="418">
                  <c:v>0.73177833000000003</c:v>
                </c:pt>
                <c:pt idx="419">
                  <c:v>0.84621305000000002</c:v>
                </c:pt>
                <c:pt idx="420">
                  <c:v>0.63934106999999996</c:v>
                </c:pt>
                <c:pt idx="421">
                  <c:v>0.58817659</c:v>
                </c:pt>
                <c:pt idx="422">
                  <c:v>0.50151836000000005</c:v>
                </c:pt>
                <c:pt idx="423">
                  <c:v>0.27364873000000001</c:v>
                </c:pt>
                <c:pt idx="424">
                  <c:v>4.7708559999999997E-2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.900344E-2</c:v>
                </c:pt>
                <c:pt idx="438">
                  <c:v>0.17769977000000001</c:v>
                </c:pt>
                <c:pt idx="439">
                  <c:v>0.42717387000000001</c:v>
                </c:pt>
                <c:pt idx="440">
                  <c:v>0.63379478</c:v>
                </c:pt>
                <c:pt idx="441">
                  <c:v>0.59201000999999998</c:v>
                </c:pt>
                <c:pt idx="442">
                  <c:v>0.68322983999999998</c:v>
                </c:pt>
                <c:pt idx="443">
                  <c:v>0.70027117999999999</c:v>
                </c:pt>
                <c:pt idx="444">
                  <c:v>0.51786986999999995</c:v>
                </c:pt>
                <c:pt idx="445">
                  <c:v>0.60328968000000005</c:v>
                </c:pt>
                <c:pt idx="446">
                  <c:v>0.47911693</c:v>
                </c:pt>
                <c:pt idx="447">
                  <c:v>0.28616979999999997</c:v>
                </c:pt>
                <c:pt idx="448">
                  <c:v>4.2025510000000002E-2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2.23048E-2</c:v>
                </c:pt>
                <c:pt idx="462">
                  <c:v>0.18878986</c:v>
                </c:pt>
                <c:pt idx="463">
                  <c:v>0.37574651999999997</c:v>
                </c:pt>
                <c:pt idx="464">
                  <c:v>0.54092046999999999</c:v>
                </c:pt>
                <c:pt idx="465">
                  <c:v>0.72775842999999996</c:v>
                </c:pt>
                <c:pt idx="466">
                  <c:v>0.74824813000000001</c:v>
                </c:pt>
                <c:pt idx="467">
                  <c:v>0.94311900999999998</c:v>
                </c:pt>
                <c:pt idx="468">
                  <c:v>0.76214603999999997</c:v>
                </c:pt>
                <c:pt idx="469">
                  <c:v>0.63066005000000003</c:v>
                </c:pt>
                <c:pt idx="470">
                  <c:v>0.3448059</c:v>
                </c:pt>
                <c:pt idx="471">
                  <c:v>0.27556983000000002</c:v>
                </c:pt>
                <c:pt idx="472">
                  <c:v>5.5965149999999998E-2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2.221424E-2</c:v>
                </c:pt>
                <c:pt idx="486">
                  <c:v>0.21272557</c:v>
                </c:pt>
                <c:pt idx="487">
                  <c:v>0.37980957999999998</c:v>
                </c:pt>
                <c:pt idx="488">
                  <c:v>0.54971882000000005</c:v>
                </c:pt>
                <c:pt idx="489">
                  <c:v>0.81546788999999997</c:v>
                </c:pt>
                <c:pt idx="490">
                  <c:v>0.74826608999999999</c:v>
                </c:pt>
                <c:pt idx="491">
                  <c:v>0.86991103999999997</c:v>
                </c:pt>
                <c:pt idx="492">
                  <c:v>0.69557332999999999</c:v>
                </c:pt>
                <c:pt idx="493">
                  <c:v>0.56878938000000001</c:v>
                </c:pt>
                <c:pt idx="494">
                  <c:v>0.51274567999999998</c:v>
                </c:pt>
                <c:pt idx="495">
                  <c:v>0.23930366</c:v>
                </c:pt>
                <c:pt idx="496">
                  <c:v>4.966893E-2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2.0911800000000001E-2</c:v>
                </c:pt>
                <c:pt idx="510">
                  <c:v>0.17850725000000001</c:v>
                </c:pt>
                <c:pt idx="511">
                  <c:v>0.41619768000000001</c:v>
                </c:pt>
                <c:pt idx="512">
                  <c:v>0.48872951999999997</c:v>
                </c:pt>
                <c:pt idx="513">
                  <c:v>0.71861081000000004</c:v>
                </c:pt>
                <c:pt idx="514">
                  <c:v>0.86604046999999995</c:v>
                </c:pt>
                <c:pt idx="515">
                  <c:v>0.7398034</c:v>
                </c:pt>
                <c:pt idx="516">
                  <c:v>0.75489461000000002</c:v>
                </c:pt>
                <c:pt idx="517">
                  <c:v>0.68098661000000005</c:v>
                </c:pt>
                <c:pt idx="518">
                  <c:v>0.41581527000000001</c:v>
                </c:pt>
                <c:pt idx="519">
                  <c:v>0.25209189999999998</c:v>
                </c:pt>
                <c:pt idx="520">
                  <c:v>5.3039330000000003E-2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1.926247E-2</c:v>
                </c:pt>
                <c:pt idx="534">
                  <c:v>0.17598427</c:v>
                </c:pt>
                <c:pt idx="535">
                  <c:v>0.38339916000000002</c:v>
                </c:pt>
                <c:pt idx="536">
                  <c:v>0.48341320999999998</c:v>
                </c:pt>
                <c:pt idx="537">
                  <c:v>0.77464785000000003</c:v>
                </c:pt>
                <c:pt idx="538">
                  <c:v>0.85657092999999995</c:v>
                </c:pt>
                <c:pt idx="539">
                  <c:v>0.78628723</c:v>
                </c:pt>
                <c:pt idx="540">
                  <c:v>0.62500683000000001</c:v>
                </c:pt>
                <c:pt idx="541">
                  <c:v>0.61895637000000003</c:v>
                </c:pt>
                <c:pt idx="542">
                  <c:v>0.47918061000000001</c:v>
                </c:pt>
                <c:pt idx="543">
                  <c:v>0.28365106000000001</c:v>
                </c:pt>
                <c:pt idx="544">
                  <c:v>5.392313E-2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1.907961E-2</c:v>
                </c:pt>
                <c:pt idx="558">
                  <c:v>0.15156248</c:v>
                </c:pt>
                <c:pt idx="559">
                  <c:v>0.42771094999999998</c:v>
                </c:pt>
                <c:pt idx="560">
                  <c:v>0.65215548000000001</c:v>
                </c:pt>
                <c:pt idx="561">
                  <c:v>0.70854638999999997</c:v>
                </c:pt>
                <c:pt idx="562">
                  <c:v>0.96322346999999997</c:v>
                </c:pt>
                <c:pt idx="563">
                  <c:v>0.78180833000000005</c:v>
                </c:pt>
                <c:pt idx="564">
                  <c:v>0.62967892999999997</c:v>
                </c:pt>
                <c:pt idx="565">
                  <c:v>0.59489342999999995</c:v>
                </c:pt>
                <c:pt idx="566">
                  <c:v>0.46405896000000002</c:v>
                </c:pt>
                <c:pt idx="567">
                  <c:v>0.29394962000000002</c:v>
                </c:pt>
                <c:pt idx="568">
                  <c:v>4.9983699999999999E-2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1.931225E-2</c:v>
                </c:pt>
                <c:pt idx="582">
                  <c:v>0.17170615</c:v>
                </c:pt>
                <c:pt idx="583">
                  <c:v>0.33736344000000001</c:v>
                </c:pt>
                <c:pt idx="584">
                  <c:v>0.60337273000000002</c:v>
                </c:pt>
                <c:pt idx="585">
                  <c:v>0.71267585</c:v>
                </c:pt>
                <c:pt idx="586">
                  <c:v>0.66596860000000002</c:v>
                </c:pt>
                <c:pt idx="587">
                  <c:v>0.82912817000000005</c:v>
                </c:pt>
                <c:pt idx="588">
                  <c:v>0.65076845999999999</c:v>
                </c:pt>
                <c:pt idx="589">
                  <c:v>0.56849945999999996</c:v>
                </c:pt>
                <c:pt idx="590">
                  <c:v>0.49566484</c:v>
                </c:pt>
                <c:pt idx="591">
                  <c:v>0.22173900999999999</c:v>
                </c:pt>
                <c:pt idx="592">
                  <c:v>5.2027520000000001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1.813087E-2</c:v>
                </c:pt>
                <c:pt idx="606">
                  <c:v>0.16418706</c:v>
                </c:pt>
                <c:pt idx="607">
                  <c:v>0.35909395999999999</c:v>
                </c:pt>
                <c:pt idx="608">
                  <c:v>0.56253839000000005</c:v>
                </c:pt>
                <c:pt idx="609">
                  <c:v>0.68399761000000003</c:v>
                </c:pt>
                <c:pt idx="610">
                  <c:v>0.77915038000000003</c:v>
                </c:pt>
                <c:pt idx="611">
                  <c:v>0.65133231000000003</c:v>
                </c:pt>
                <c:pt idx="612">
                  <c:v>0.60214480999999997</c:v>
                </c:pt>
                <c:pt idx="613">
                  <c:v>0.63619703000000005</c:v>
                </c:pt>
                <c:pt idx="614">
                  <c:v>0.49546975999999998</c:v>
                </c:pt>
                <c:pt idx="615">
                  <c:v>0.22566844</c:v>
                </c:pt>
                <c:pt idx="616">
                  <c:v>4.0598269999999999E-2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1.8568580000000001E-2</c:v>
                </c:pt>
                <c:pt idx="630">
                  <c:v>0.16488604000000001</c:v>
                </c:pt>
                <c:pt idx="631">
                  <c:v>0.45310507</c:v>
                </c:pt>
                <c:pt idx="632">
                  <c:v>0.61878666999999998</c:v>
                </c:pt>
                <c:pt idx="633">
                  <c:v>0.82041333000000005</c:v>
                </c:pt>
                <c:pt idx="634">
                  <c:v>0.79235599999999995</c:v>
                </c:pt>
                <c:pt idx="635">
                  <c:v>0.88379037000000005</c:v>
                </c:pt>
                <c:pt idx="636">
                  <c:v>0.65384116000000003</c:v>
                </c:pt>
                <c:pt idx="637">
                  <c:v>0.61637618000000005</c:v>
                </c:pt>
                <c:pt idx="638">
                  <c:v>0.49149231999999998</c:v>
                </c:pt>
                <c:pt idx="639">
                  <c:v>0.23670944999999999</c:v>
                </c:pt>
                <c:pt idx="640">
                  <c:v>5.7808079999999998E-2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2.3398370000000002E-2</c:v>
                </c:pt>
                <c:pt idx="654">
                  <c:v>0.19054486000000001</c:v>
                </c:pt>
                <c:pt idx="655">
                  <c:v>0.34700861999999999</c:v>
                </c:pt>
                <c:pt idx="656">
                  <c:v>0.65595667999999996</c:v>
                </c:pt>
                <c:pt idx="657">
                  <c:v>0.75014192999999996</c:v>
                </c:pt>
                <c:pt idx="658">
                  <c:v>0.68996826</c:v>
                </c:pt>
                <c:pt idx="659">
                  <c:v>0.76409411999999999</c:v>
                </c:pt>
                <c:pt idx="660">
                  <c:v>0.60278244999999997</c:v>
                </c:pt>
                <c:pt idx="661">
                  <c:v>0.67421644999999997</c:v>
                </c:pt>
                <c:pt idx="662">
                  <c:v>0.49810967</c:v>
                </c:pt>
                <c:pt idx="663">
                  <c:v>0.27232627999999998</c:v>
                </c:pt>
                <c:pt idx="664">
                  <c:v>5.2714440000000001E-2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1.981753E-2</c:v>
                </c:pt>
                <c:pt idx="678">
                  <c:v>0.17460560999999999</c:v>
                </c:pt>
                <c:pt idx="679">
                  <c:v>0.35226299</c:v>
                </c:pt>
                <c:pt idx="680">
                  <c:v>0.58770781999999999</c:v>
                </c:pt>
                <c:pt idx="681">
                  <c:v>0.69901911999999999</c:v>
                </c:pt>
                <c:pt idx="682">
                  <c:v>0.61323174000000003</c:v>
                </c:pt>
                <c:pt idx="683">
                  <c:v>0.67178751000000003</c:v>
                </c:pt>
                <c:pt idx="684">
                  <c:v>0.69075030000000004</c:v>
                </c:pt>
                <c:pt idx="685">
                  <c:v>0.57240564000000005</c:v>
                </c:pt>
                <c:pt idx="686">
                  <c:v>0.47558922999999997</c:v>
                </c:pt>
                <c:pt idx="687">
                  <c:v>0.26308805000000002</c:v>
                </c:pt>
                <c:pt idx="688">
                  <c:v>5.431573E-2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2.2043119999999999E-2</c:v>
                </c:pt>
                <c:pt idx="702">
                  <c:v>0.19463842000000001</c:v>
                </c:pt>
                <c:pt idx="703">
                  <c:v>0.45129257</c:v>
                </c:pt>
                <c:pt idx="704">
                  <c:v>0.55322855999999998</c:v>
                </c:pt>
                <c:pt idx="705">
                  <c:v>0.73441056999999998</c:v>
                </c:pt>
                <c:pt idx="706">
                  <c:v>0.67334674000000005</c:v>
                </c:pt>
                <c:pt idx="707">
                  <c:v>0.68730221000000002</c:v>
                </c:pt>
                <c:pt idx="708">
                  <c:v>0.68695938000000001</c:v>
                </c:pt>
                <c:pt idx="709">
                  <c:v>0.52244369999999996</c:v>
                </c:pt>
                <c:pt idx="710">
                  <c:v>0.41209181</c:v>
                </c:pt>
                <c:pt idx="711">
                  <c:v>0.28357190999999998</c:v>
                </c:pt>
                <c:pt idx="712">
                  <c:v>5.8334860000000002E-2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1.9887990000000001E-2</c:v>
                </c:pt>
                <c:pt idx="726">
                  <c:v>0.17695886</c:v>
                </c:pt>
                <c:pt idx="727">
                  <c:v>0.35577059999999999</c:v>
                </c:pt>
                <c:pt idx="728">
                  <c:v>0.51985822999999998</c:v>
                </c:pt>
                <c:pt idx="729">
                  <c:v>0.75263568999999997</c:v>
                </c:pt>
                <c:pt idx="730">
                  <c:v>0.74883445000000004</c:v>
                </c:pt>
                <c:pt idx="731">
                  <c:v>0.99360066000000002</c:v>
                </c:pt>
                <c:pt idx="732">
                  <c:v>0.65696781999999998</c:v>
                </c:pt>
                <c:pt idx="733">
                  <c:v>0.66979747000000001</c:v>
                </c:pt>
                <c:pt idx="734">
                  <c:v>0.50311357999999995</c:v>
                </c:pt>
                <c:pt idx="735">
                  <c:v>0.25680132999999999</c:v>
                </c:pt>
                <c:pt idx="736">
                  <c:v>4.8652239999999999E-2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2.0310930000000001E-2</c:v>
                </c:pt>
                <c:pt idx="750">
                  <c:v>0.21045137</c:v>
                </c:pt>
                <c:pt idx="751">
                  <c:v>0.42701538</c:v>
                </c:pt>
                <c:pt idx="752">
                  <c:v>0.56851432000000002</c:v>
                </c:pt>
                <c:pt idx="753">
                  <c:v>0.62832500999999996</c:v>
                </c:pt>
                <c:pt idx="754">
                  <c:v>0.72438583000000001</c:v>
                </c:pt>
                <c:pt idx="755">
                  <c:v>0.77948613</c:v>
                </c:pt>
                <c:pt idx="756">
                  <c:v>0.76701514999999998</c:v>
                </c:pt>
                <c:pt idx="757">
                  <c:v>0.61050802000000004</c:v>
                </c:pt>
                <c:pt idx="758">
                  <c:v>0.51375979000000005</c:v>
                </c:pt>
                <c:pt idx="759">
                  <c:v>0.27035420999999998</c:v>
                </c:pt>
                <c:pt idx="760">
                  <c:v>6.9875240000000005E-2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2.2680470000000001E-2</c:v>
                </c:pt>
                <c:pt idx="774">
                  <c:v>0.18429091</c:v>
                </c:pt>
                <c:pt idx="775">
                  <c:v>0.38109034000000003</c:v>
                </c:pt>
                <c:pt idx="776">
                  <c:v>0.52743032999999995</c:v>
                </c:pt>
                <c:pt idx="777">
                  <c:v>0.67896754999999998</c:v>
                </c:pt>
                <c:pt idx="778">
                  <c:v>0.79870735000000004</c:v>
                </c:pt>
                <c:pt idx="779">
                  <c:v>0.70073299</c:v>
                </c:pt>
                <c:pt idx="780">
                  <c:v>0.72195496000000003</c:v>
                </c:pt>
                <c:pt idx="781">
                  <c:v>0.75747244000000002</c:v>
                </c:pt>
                <c:pt idx="782">
                  <c:v>0.50795857</c:v>
                </c:pt>
                <c:pt idx="783">
                  <c:v>0.27641095999999998</c:v>
                </c:pt>
                <c:pt idx="784">
                  <c:v>6.1421419999999997E-2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2.0541779999999999E-2</c:v>
                </c:pt>
                <c:pt idx="798">
                  <c:v>0.15292747000000001</c:v>
                </c:pt>
                <c:pt idx="799">
                  <c:v>0.40182957000000002</c:v>
                </c:pt>
                <c:pt idx="800">
                  <c:v>0.65337075</c:v>
                </c:pt>
                <c:pt idx="801">
                  <c:v>0.69993782999999998</c:v>
                </c:pt>
                <c:pt idx="802">
                  <c:v>0.75906509</c:v>
                </c:pt>
                <c:pt idx="803">
                  <c:v>0.75686964000000001</c:v>
                </c:pt>
                <c:pt idx="804">
                  <c:v>0.79591584999999998</c:v>
                </c:pt>
                <c:pt idx="805">
                  <c:v>0.53552915999999995</c:v>
                </c:pt>
                <c:pt idx="806">
                  <c:v>0.50987634000000004</c:v>
                </c:pt>
                <c:pt idx="807">
                  <c:v>0.29526512999999999</c:v>
                </c:pt>
                <c:pt idx="808">
                  <c:v>7.9829919999999999E-2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2.0531290000000001E-2</c:v>
                </c:pt>
                <c:pt idx="822">
                  <c:v>0.17633019999999999</c:v>
                </c:pt>
                <c:pt idx="823">
                  <c:v>0.39536134000000001</c:v>
                </c:pt>
                <c:pt idx="824">
                  <c:v>0.55411127000000004</c:v>
                </c:pt>
                <c:pt idx="825">
                  <c:v>0.55546488999999999</c:v>
                </c:pt>
                <c:pt idx="826">
                  <c:v>0.71685611999999999</c:v>
                </c:pt>
                <c:pt idx="827">
                  <c:v>0.77624258999999995</c:v>
                </c:pt>
                <c:pt idx="828">
                  <c:v>0.70270496999999998</c:v>
                </c:pt>
                <c:pt idx="829">
                  <c:v>0.65833279</c:v>
                </c:pt>
                <c:pt idx="830">
                  <c:v>0.50690822000000002</c:v>
                </c:pt>
                <c:pt idx="831">
                  <c:v>0.31916949999999999</c:v>
                </c:pt>
                <c:pt idx="832">
                  <c:v>8.6707549999999994E-2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2.1201950000000001E-2</c:v>
                </c:pt>
                <c:pt idx="846">
                  <c:v>0.20835954000000001</c:v>
                </c:pt>
                <c:pt idx="847">
                  <c:v>0.33949300999999998</c:v>
                </c:pt>
                <c:pt idx="848">
                  <c:v>0.57592533999999995</c:v>
                </c:pt>
                <c:pt idx="849">
                  <c:v>0.68981731999999996</c:v>
                </c:pt>
                <c:pt idx="850">
                  <c:v>0.85268657999999997</c:v>
                </c:pt>
                <c:pt idx="851">
                  <c:v>0.81033787999999995</c:v>
                </c:pt>
                <c:pt idx="852">
                  <c:v>0.77618803000000003</c:v>
                </c:pt>
                <c:pt idx="853">
                  <c:v>0.56286745999999999</c:v>
                </c:pt>
                <c:pt idx="854">
                  <c:v>0.5884123</c:v>
                </c:pt>
                <c:pt idx="855">
                  <c:v>0.31299590999999999</c:v>
                </c:pt>
                <c:pt idx="856">
                  <c:v>8.0536090000000005E-2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2.1532539999999999E-2</c:v>
                </c:pt>
                <c:pt idx="870">
                  <c:v>0.20027357000000001</c:v>
                </c:pt>
                <c:pt idx="871">
                  <c:v>0.41523487999999997</c:v>
                </c:pt>
                <c:pt idx="872">
                  <c:v>0.59133334000000004</c:v>
                </c:pt>
                <c:pt idx="873">
                  <c:v>0.78826976999999998</c:v>
                </c:pt>
                <c:pt idx="874">
                  <c:v>0.69949384000000003</c:v>
                </c:pt>
                <c:pt idx="875">
                  <c:v>0.67487160999999996</c:v>
                </c:pt>
                <c:pt idx="876">
                  <c:v>0.67755483999999999</c:v>
                </c:pt>
                <c:pt idx="877">
                  <c:v>0.64041729000000003</c:v>
                </c:pt>
                <c:pt idx="878">
                  <c:v>0.42522954000000002</c:v>
                </c:pt>
                <c:pt idx="879">
                  <c:v>0.32622867</c:v>
                </c:pt>
                <c:pt idx="880">
                  <c:v>8.1495799999999993E-2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7293010000000001E-2</c:v>
                </c:pt>
                <c:pt idx="894">
                  <c:v>0.16521480999999999</c:v>
                </c:pt>
                <c:pt idx="895">
                  <c:v>0.39143397000000002</c:v>
                </c:pt>
                <c:pt idx="896">
                  <c:v>0.62410697000000004</c:v>
                </c:pt>
                <c:pt idx="897">
                  <c:v>0.65300451000000004</c:v>
                </c:pt>
                <c:pt idx="898">
                  <c:v>0.64414011000000004</c:v>
                </c:pt>
                <c:pt idx="899">
                  <c:v>0.77639877000000002</c:v>
                </c:pt>
                <c:pt idx="900">
                  <c:v>0.68276015999999995</c:v>
                </c:pt>
                <c:pt idx="901">
                  <c:v>0.61534076999999998</c:v>
                </c:pt>
                <c:pt idx="902">
                  <c:v>0.50565262</c:v>
                </c:pt>
                <c:pt idx="903">
                  <c:v>0.26339741</c:v>
                </c:pt>
                <c:pt idx="904">
                  <c:v>8.3672289999999996E-2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2.042064E-2</c:v>
                </c:pt>
                <c:pt idx="918">
                  <c:v>0.13693548</c:v>
                </c:pt>
                <c:pt idx="919">
                  <c:v>0.35613161999999998</c:v>
                </c:pt>
                <c:pt idx="920">
                  <c:v>0.60568825999999998</c:v>
                </c:pt>
                <c:pt idx="921">
                  <c:v>0.77887061000000002</c:v>
                </c:pt>
                <c:pt idx="922">
                  <c:v>0.66745949000000004</c:v>
                </c:pt>
                <c:pt idx="923">
                  <c:v>0.73856045999999997</c:v>
                </c:pt>
                <c:pt idx="924">
                  <c:v>0.73938393999999996</c:v>
                </c:pt>
                <c:pt idx="925">
                  <c:v>0.65037752000000004</c:v>
                </c:pt>
                <c:pt idx="926">
                  <c:v>0.48463237999999997</c:v>
                </c:pt>
                <c:pt idx="927">
                  <c:v>0.26290173</c:v>
                </c:pt>
                <c:pt idx="928">
                  <c:v>7.8103660000000005E-2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2.2164980000000001E-2</c:v>
                </c:pt>
                <c:pt idx="942">
                  <c:v>0.17651822</c:v>
                </c:pt>
                <c:pt idx="943">
                  <c:v>0.42000976000000001</c:v>
                </c:pt>
                <c:pt idx="944">
                  <c:v>0.52064496999999998</c:v>
                </c:pt>
                <c:pt idx="945">
                  <c:v>0.68701325000000002</c:v>
                </c:pt>
                <c:pt idx="946">
                  <c:v>0.84786284000000001</c:v>
                </c:pt>
                <c:pt idx="947">
                  <c:v>0.72734361000000003</c:v>
                </c:pt>
                <c:pt idx="948">
                  <c:v>0.91284155</c:v>
                </c:pt>
                <c:pt idx="949">
                  <c:v>0.59285874999999999</c:v>
                </c:pt>
                <c:pt idx="950">
                  <c:v>0.53347628999999996</c:v>
                </c:pt>
                <c:pt idx="951">
                  <c:v>0.25783958000000001</c:v>
                </c:pt>
                <c:pt idx="952">
                  <c:v>8.1732650000000004E-2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2.2140010000000002E-2</c:v>
                </c:pt>
                <c:pt idx="966">
                  <c:v>0.17273226999999999</c:v>
                </c:pt>
                <c:pt idx="967">
                  <c:v>0.38493429000000001</c:v>
                </c:pt>
                <c:pt idx="968">
                  <c:v>0.53633883000000004</c:v>
                </c:pt>
                <c:pt idx="969">
                  <c:v>0.69858978999999999</c:v>
                </c:pt>
                <c:pt idx="970">
                  <c:v>0.81151521000000004</c:v>
                </c:pt>
                <c:pt idx="971">
                  <c:v>0.80433781000000004</c:v>
                </c:pt>
                <c:pt idx="972">
                  <c:v>0.72435671000000001</c:v>
                </c:pt>
                <c:pt idx="973">
                  <c:v>0.66217915000000005</c:v>
                </c:pt>
                <c:pt idx="974">
                  <c:v>0.45582706000000001</c:v>
                </c:pt>
                <c:pt idx="975">
                  <c:v>0.28308886</c:v>
                </c:pt>
                <c:pt idx="976">
                  <c:v>7.7598109999999998E-2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2.3148060000000002E-2</c:v>
                </c:pt>
                <c:pt idx="990">
                  <c:v>0.21939005</c:v>
                </c:pt>
                <c:pt idx="991">
                  <c:v>0.43128293000000001</c:v>
                </c:pt>
                <c:pt idx="992">
                  <c:v>0.63650876000000001</c:v>
                </c:pt>
                <c:pt idx="993">
                  <c:v>0.60247972000000005</c:v>
                </c:pt>
                <c:pt idx="994">
                  <c:v>0.77856751999999996</c:v>
                </c:pt>
                <c:pt idx="995">
                  <c:v>0.68057109000000005</c:v>
                </c:pt>
                <c:pt idx="996">
                  <c:v>0.80795006999999996</c:v>
                </c:pt>
                <c:pt idx="997">
                  <c:v>0.67870618000000005</c:v>
                </c:pt>
                <c:pt idx="998">
                  <c:v>0.51842999999999995</c:v>
                </c:pt>
                <c:pt idx="999">
                  <c:v>0.28556617000000001</c:v>
                </c:pt>
                <c:pt idx="1000">
                  <c:v>7.7893050000000005E-2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2.266669E-2</c:v>
                </c:pt>
                <c:pt idx="1014">
                  <c:v>0.17208651999999999</c:v>
                </c:pt>
                <c:pt idx="1015">
                  <c:v>0.35981245000000001</c:v>
                </c:pt>
                <c:pt idx="1016">
                  <c:v>0.53529716999999999</c:v>
                </c:pt>
                <c:pt idx="1017">
                  <c:v>0.84707752999999997</c:v>
                </c:pt>
                <c:pt idx="1018">
                  <c:v>0.71064501999999996</c:v>
                </c:pt>
                <c:pt idx="1019">
                  <c:v>0.90065709999999999</c:v>
                </c:pt>
                <c:pt idx="1020">
                  <c:v>0.63009152999999996</c:v>
                </c:pt>
                <c:pt idx="1021">
                  <c:v>0.75976840999999995</c:v>
                </c:pt>
                <c:pt idx="1022">
                  <c:v>0.40734184000000001</c:v>
                </c:pt>
                <c:pt idx="1023">
                  <c:v>0.29975369000000002</c:v>
                </c:pt>
                <c:pt idx="1024">
                  <c:v>7.6847940000000003E-2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2.6686709999999999E-2</c:v>
                </c:pt>
                <c:pt idx="1038">
                  <c:v>0.1759541</c:v>
                </c:pt>
                <c:pt idx="1039">
                  <c:v>0.42254670999999999</c:v>
                </c:pt>
                <c:pt idx="1040">
                  <c:v>0.69738098000000004</c:v>
                </c:pt>
                <c:pt idx="1041">
                  <c:v>0.58747163000000002</c:v>
                </c:pt>
                <c:pt idx="1042">
                  <c:v>0.76489936999999997</c:v>
                </c:pt>
                <c:pt idx="1043">
                  <c:v>0.67293667999999995</c:v>
                </c:pt>
                <c:pt idx="1044">
                  <c:v>0.76714391000000004</c:v>
                </c:pt>
                <c:pt idx="1045">
                  <c:v>0.58977513000000004</c:v>
                </c:pt>
                <c:pt idx="1046">
                  <c:v>0.53701010999999998</c:v>
                </c:pt>
                <c:pt idx="1047">
                  <c:v>0.30399714</c:v>
                </c:pt>
                <c:pt idx="1048">
                  <c:v>8.9188240000000002E-2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1.9940940000000001E-2</c:v>
                </c:pt>
                <c:pt idx="1062">
                  <c:v>0.16165707000000001</c:v>
                </c:pt>
                <c:pt idx="1063">
                  <c:v>0.35698804000000001</c:v>
                </c:pt>
                <c:pt idx="1064">
                  <c:v>0.58034235000000001</c:v>
                </c:pt>
                <c:pt idx="1065">
                  <c:v>0.75581408999999999</c:v>
                </c:pt>
                <c:pt idx="1066">
                  <c:v>0.74977389000000005</c:v>
                </c:pt>
                <c:pt idx="1067">
                  <c:v>0.84193872000000003</c:v>
                </c:pt>
                <c:pt idx="1068">
                  <c:v>0.73408408999999997</c:v>
                </c:pt>
                <c:pt idx="1069">
                  <c:v>0.69679807000000005</c:v>
                </c:pt>
                <c:pt idx="1070">
                  <c:v>0.43154733000000001</c:v>
                </c:pt>
                <c:pt idx="1071">
                  <c:v>0.30467981999999999</c:v>
                </c:pt>
                <c:pt idx="1072">
                  <c:v>8.5366289999999997E-2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2.0618259999999999E-2</c:v>
                </c:pt>
                <c:pt idx="1086">
                  <c:v>0.17299666</c:v>
                </c:pt>
                <c:pt idx="1087">
                  <c:v>0.41637297000000001</c:v>
                </c:pt>
                <c:pt idx="1088">
                  <c:v>0.63533814</c:v>
                </c:pt>
                <c:pt idx="1089">
                  <c:v>0.64502822999999998</c:v>
                </c:pt>
                <c:pt idx="1090">
                  <c:v>0.87084724999999996</c:v>
                </c:pt>
                <c:pt idx="1091">
                  <c:v>0.64687044999999999</c:v>
                </c:pt>
                <c:pt idx="1092">
                  <c:v>0.68418615000000005</c:v>
                </c:pt>
                <c:pt idx="1093">
                  <c:v>0.65500530999999995</c:v>
                </c:pt>
                <c:pt idx="1094">
                  <c:v>0.57440115999999997</c:v>
                </c:pt>
                <c:pt idx="1095">
                  <c:v>0.27747165000000001</c:v>
                </c:pt>
                <c:pt idx="1096">
                  <c:v>7.1608019999999994E-2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1.7855619999999999E-2</c:v>
                </c:pt>
                <c:pt idx="1110">
                  <c:v>0.1403422</c:v>
                </c:pt>
                <c:pt idx="1111">
                  <c:v>0.36436312999999998</c:v>
                </c:pt>
                <c:pt idx="1112">
                  <c:v>0.52488683999999997</c:v>
                </c:pt>
                <c:pt idx="1113">
                  <c:v>0.72242622000000001</c:v>
                </c:pt>
                <c:pt idx="1114">
                  <c:v>0.87184927000000001</c:v>
                </c:pt>
                <c:pt idx="1115">
                  <c:v>0.78957491999999996</c:v>
                </c:pt>
                <c:pt idx="1116">
                  <c:v>0.72388962999999995</c:v>
                </c:pt>
                <c:pt idx="1117">
                  <c:v>0.61787431999999998</c:v>
                </c:pt>
                <c:pt idx="1118">
                  <c:v>0.44082067000000003</c:v>
                </c:pt>
                <c:pt idx="1119">
                  <c:v>0.34856306999999997</c:v>
                </c:pt>
                <c:pt idx="1120">
                  <c:v>7.8872869999999998E-2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2.2208599999999998E-2</c:v>
                </c:pt>
                <c:pt idx="1134">
                  <c:v>0.16961562999999999</c:v>
                </c:pt>
                <c:pt idx="1135">
                  <c:v>0.38471140999999998</c:v>
                </c:pt>
                <c:pt idx="1136">
                  <c:v>0.57327139999999999</c:v>
                </c:pt>
                <c:pt idx="1137">
                  <c:v>0.76230505000000004</c:v>
                </c:pt>
                <c:pt idx="1138">
                  <c:v>0.82337128000000004</c:v>
                </c:pt>
                <c:pt idx="1139">
                  <c:v>0.72167172999999996</c:v>
                </c:pt>
                <c:pt idx="1140">
                  <c:v>0.78558059999999996</c:v>
                </c:pt>
                <c:pt idx="1141">
                  <c:v>0.57214463999999998</c:v>
                </c:pt>
                <c:pt idx="1142">
                  <c:v>0.45439522999999998</c:v>
                </c:pt>
                <c:pt idx="1143">
                  <c:v>0.25674613000000002</c:v>
                </c:pt>
                <c:pt idx="1144">
                  <c:v>7.1483350000000001E-2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.9281550000000001E-2</c:v>
                </c:pt>
                <c:pt idx="1158">
                  <c:v>0.17027075999999999</c:v>
                </c:pt>
                <c:pt idx="1159">
                  <c:v>0.47946833</c:v>
                </c:pt>
                <c:pt idx="1160">
                  <c:v>0.57285178999999997</c:v>
                </c:pt>
                <c:pt idx="1161">
                  <c:v>0.79661267000000002</c:v>
                </c:pt>
                <c:pt idx="1162">
                  <c:v>0.69166121000000003</c:v>
                </c:pt>
                <c:pt idx="1163">
                  <c:v>0.75729643999999996</c:v>
                </c:pt>
                <c:pt idx="1164">
                  <c:v>0.86384369999999999</c:v>
                </c:pt>
                <c:pt idx="1165">
                  <c:v>0.56256916000000001</c:v>
                </c:pt>
                <c:pt idx="1166">
                  <c:v>0.48802944999999998</c:v>
                </c:pt>
                <c:pt idx="1167">
                  <c:v>0.29663890999999998</c:v>
                </c:pt>
                <c:pt idx="1168">
                  <c:v>7.6245679999999996E-2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2.2074159999999999E-2</c:v>
                </c:pt>
                <c:pt idx="1182">
                  <c:v>0.17381905</c:v>
                </c:pt>
                <c:pt idx="1183">
                  <c:v>0.41890087999999998</c:v>
                </c:pt>
                <c:pt idx="1184">
                  <c:v>0.62010253000000004</c:v>
                </c:pt>
                <c:pt idx="1185">
                  <c:v>0.60913037999999997</c:v>
                </c:pt>
                <c:pt idx="1186">
                  <c:v>0.81232890000000002</c:v>
                </c:pt>
                <c:pt idx="1187">
                  <c:v>0.66852747999999995</c:v>
                </c:pt>
                <c:pt idx="1188">
                  <c:v>0.77114121000000002</c:v>
                </c:pt>
                <c:pt idx="1189">
                  <c:v>0.62681739999999997</c:v>
                </c:pt>
                <c:pt idx="1190">
                  <c:v>0.43773224999999999</c:v>
                </c:pt>
                <c:pt idx="1191">
                  <c:v>0.26875413999999997</c:v>
                </c:pt>
                <c:pt idx="1192">
                  <c:v>6.9510649999999993E-2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2676160000000001E-2</c:v>
                </c:pt>
                <c:pt idx="1206">
                  <c:v>0.16138062</c:v>
                </c:pt>
                <c:pt idx="1207">
                  <c:v>0.32659294999999999</c:v>
                </c:pt>
                <c:pt idx="1208">
                  <c:v>0.62235149999999995</c:v>
                </c:pt>
                <c:pt idx="1209">
                  <c:v>0.69635195000000005</c:v>
                </c:pt>
                <c:pt idx="1210">
                  <c:v>0.60168679000000003</c:v>
                </c:pt>
                <c:pt idx="1211">
                  <c:v>0.75381036999999995</c:v>
                </c:pt>
                <c:pt idx="1212">
                  <c:v>0.81848213000000003</c:v>
                </c:pt>
                <c:pt idx="1213">
                  <c:v>0.57126631000000005</c:v>
                </c:pt>
                <c:pt idx="1214">
                  <c:v>0.50468352000000005</c:v>
                </c:pt>
                <c:pt idx="1215">
                  <c:v>0.29598317000000002</c:v>
                </c:pt>
                <c:pt idx="1216">
                  <c:v>8.6512270000000002E-2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2.1772679999999999E-2</c:v>
                </c:pt>
                <c:pt idx="1230">
                  <c:v>0.20322519999999999</c:v>
                </c:pt>
                <c:pt idx="1231">
                  <c:v>0.44115253999999998</c:v>
                </c:pt>
                <c:pt idx="1232">
                  <c:v>0.62368586000000004</c:v>
                </c:pt>
                <c:pt idx="1233">
                  <c:v>0.70887955000000002</c:v>
                </c:pt>
                <c:pt idx="1234">
                  <c:v>0.67097773999999999</c:v>
                </c:pt>
                <c:pt idx="1235">
                  <c:v>0.69683627999999997</c:v>
                </c:pt>
                <c:pt idx="1236">
                  <c:v>0.70106765000000004</c:v>
                </c:pt>
                <c:pt idx="1237">
                  <c:v>0.71752260999999995</c:v>
                </c:pt>
                <c:pt idx="1238">
                  <c:v>0.54112532000000002</c:v>
                </c:pt>
                <c:pt idx="1239">
                  <c:v>0.30285221000000001</c:v>
                </c:pt>
                <c:pt idx="1240">
                  <c:v>9.1954090000000002E-2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2.088806E-2</c:v>
                </c:pt>
                <c:pt idx="1254">
                  <c:v>0.22042834</c:v>
                </c:pt>
                <c:pt idx="1255">
                  <c:v>0.36654550000000002</c:v>
                </c:pt>
                <c:pt idx="1256">
                  <c:v>0.62088034000000003</c:v>
                </c:pt>
                <c:pt idx="1257">
                  <c:v>0.63293695000000005</c:v>
                </c:pt>
                <c:pt idx="1258">
                  <c:v>0.64617999000000004</c:v>
                </c:pt>
                <c:pt idx="1259">
                  <c:v>0.78258801</c:v>
                </c:pt>
                <c:pt idx="1260">
                  <c:v>0.72852068000000003</c:v>
                </c:pt>
                <c:pt idx="1261">
                  <c:v>0.49905655999999998</c:v>
                </c:pt>
                <c:pt idx="1262">
                  <c:v>0.53415957000000003</c:v>
                </c:pt>
                <c:pt idx="1263">
                  <c:v>0.32642043999999998</c:v>
                </c:pt>
                <c:pt idx="1264">
                  <c:v>8.5467580000000001E-2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1.9890669999999999E-2</c:v>
                </c:pt>
                <c:pt idx="1278">
                  <c:v>0.16749728999999999</c:v>
                </c:pt>
                <c:pt idx="1279">
                  <c:v>0.38379875000000002</c:v>
                </c:pt>
                <c:pt idx="1280">
                  <c:v>0.57422910000000005</c:v>
                </c:pt>
                <c:pt idx="1281">
                  <c:v>0.77460264000000001</c:v>
                </c:pt>
                <c:pt idx="1282">
                  <c:v>0.67707150000000005</c:v>
                </c:pt>
                <c:pt idx="1283">
                  <c:v>0.85247658999999998</c:v>
                </c:pt>
                <c:pt idx="1284">
                  <c:v>0.77302073000000004</c:v>
                </c:pt>
                <c:pt idx="1285">
                  <c:v>0.65316322999999998</c:v>
                </c:pt>
                <c:pt idx="1286">
                  <c:v>0.53072489</c:v>
                </c:pt>
                <c:pt idx="1287">
                  <c:v>0.32460619000000002</c:v>
                </c:pt>
                <c:pt idx="1288">
                  <c:v>9.0360579999999996E-2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2.2399780000000001E-2</c:v>
                </c:pt>
                <c:pt idx="1302">
                  <c:v>0.16537900999999999</c:v>
                </c:pt>
                <c:pt idx="1303">
                  <c:v>0.3673033</c:v>
                </c:pt>
                <c:pt idx="1304">
                  <c:v>0.55332424999999996</c:v>
                </c:pt>
                <c:pt idx="1305">
                  <c:v>0.67789515</c:v>
                </c:pt>
                <c:pt idx="1306">
                  <c:v>0.79558618999999997</c:v>
                </c:pt>
                <c:pt idx="1307">
                  <c:v>0.88659213000000003</c:v>
                </c:pt>
                <c:pt idx="1308">
                  <c:v>0.79373234000000004</c:v>
                </c:pt>
                <c:pt idx="1309">
                  <c:v>0.61651124999999996</c:v>
                </c:pt>
                <c:pt idx="1310">
                  <c:v>0.53343463000000002</c:v>
                </c:pt>
                <c:pt idx="1311">
                  <c:v>0.26345730000000001</c:v>
                </c:pt>
                <c:pt idx="1312">
                  <c:v>7.0655629999999997E-2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2.3876109999999999E-2</c:v>
                </c:pt>
                <c:pt idx="1326">
                  <c:v>0.20221342</c:v>
                </c:pt>
                <c:pt idx="1327">
                  <c:v>0.36063736000000002</c:v>
                </c:pt>
                <c:pt idx="1328">
                  <c:v>0.60903792999999995</c:v>
                </c:pt>
                <c:pt idx="1329">
                  <c:v>0.60158020000000001</c:v>
                </c:pt>
                <c:pt idx="1330">
                  <c:v>0.75419884999999998</c:v>
                </c:pt>
                <c:pt idx="1331">
                  <c:v>0.8901732</c:v>
                </c:pt>
                <c:pt idx="1332">
                  <c:v>0.63437639999999995</c:v>
                </c:pt>
                <c:pt idx="1333">
                  <c:v>0.65707446999999997</c:v>
                </c:pt>
                <c:pt idx="1334">
                  <c:v>0.52845891</c:v>
                </c:pt>
                <c:pt idx="1335">
                  <c:v>0.27333053000000002</c:v>
                </c:pt>
                <c:pt idx="1336">
                  <c:v>8.3630179999999998E-2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1.951162E-2</c:v>
                </c:pt>
                <c:pt idx="1350">
                  <c:v>0.20158297</c:v>
                </c:pt>
                <c:pt idx="1351">
                  <c:v>0.32807562000000001</c:v>
                </c:pt>
                <c:pt idx="1352">
                  <c:v>0.61691353999999998</c:v>
                </c:pt>
                <c:pt idx="1353">
                  <c:v>0.7041326</c:v>
                </c:pt>
                <c:pt idx="1354">
                  <c:v>0.85039098999999996</c:v>
                </c:pt>
                <c:pt idx="1355">
                  <c:v>0.70788331999999998</c:v>
                </c:pt>
                <c:pt idx="1356">
                  <c:v>0.73372378000000005</c:v>
                </c:pt>
                <c:pt idx="1357">
                  <c:v>0.61248480999999999</c:v>
                </c:pt>
                <c:pt idx="1358">
                  <c:v>0.38695784999999999</c:v>
                </c:pt>
                <c:pt idx="1359">
                  <c:v>0.28724458000000003</c:v>
                </c:pt>
                <c:pt idx="1360">
                  <c:v>8.3699860000000001E-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1.9443040000000002E-2</c:v>
                </c:pt>
                <c:pt idx="1374">
                  <c:v>0.15831973999999999</c:v>
                </c:pt>
                <c:pt idx="1375">
                  <c:v>0.40187003999999998</c:v>
                </c:pt>
                <c:pt idx="1376">
                  <c:v>0.57001999000000003</c:v>
                </c:pt>
                <c:pt idx="1377">
                  <c:v>0.60079605999999997</c:v>
                </c:pt>
                <c:pt idx="1378">
                  <c:v>0.72387979999999996</c:v>
                </c:pt>
                <c:pt idx="1379">
                  <c:v>0.79938014999999996</c:v>
                </c:pt>
                <c:pt idx="1380">
                  <c:v>0.60079727000000005</c:v>
                </c:pt>
                <c:pt idx="1381">
                  <c:v>0.68762230000000002</c:v>
                </c:pt>
                <c:pt idx="1382">
                  <c:v>0.50864266000000002</c:v>
                </c:pt>
                <c:pt idx="1383">
                  <c:v>0.30685464000000001</c:v>
                </c:pt>
                <c:pt idx="1384">
                  <c:v>6.6485199999999994E-2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2.322749E-2</c:v>
                </c:pt>
                <c:pt idx="1398">
                  <c:v>0.20668698999999999</c:v>
                </c:pt>
                <c:pt idx="1399">
                  <c:v>0.33913996000000002</c:v>
                </c:pt>
                <c:pt idx="1400">
                  <c:v>0.61218298999999998</c:v>
                </c:pt>
                <c:pt idx="1401">
                  <c:v>0.71103810999999995</c:v>
                </c:pt>
                <c:pt idx="1402">
                  <c:v>0.86982159999999997</c:v>
                </c:pt>
                <c:pt idx="1403">
                  <c:v>0.77479984999999996</c:v>
                </c:pt>
                <c:pt idx="1404">
                  <c:v>0.83579254999999997</c:v>
                </c:pt>
                <c:pt idx="1405">
                  <c:v>0.62212663999999995</c:v>
                </c:pt>
                <c:pt idx="1406">
                  <c:v>0.49323751999999998</c:v>
                </c:pt>
                <c:pt idx="1407">
                  <c:v>0.27199258999999998</c:v>
                </c:pt>
                <c:pt idx="1408">
                  <c:v>8.5637309999999994E-2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3.2254659999999997E-2</c:v>
                </c:pt>
                <c:pt idx="1422">
                  <c:v>0.16939587</c:v>
                </c:pt>
                <c:pt idx="1423">
                  <c:v>0.43835418999999998</c:v>
                </c:pt>
                <c:pt idx="1424">
                  <c:v>0.49094331000000002</c:v>
                </c:pt>
                <c:pt idx="1425">
                  <c:v>0.62447074999999996</c:v>
                </c:pt>
                <c:pt idx="1426">
                  <c:v>0.70605660999999997</c:v>
                </c:pt>
                <c:pt idx="1427">
                  <c:v>0.66930948999999995</c:v>
                </c:pt>
                <c:pt idx="1428">
                  <c:v>0.62943446999999997</c:v>
                </c:pt>
                <c:pt idx="1429">
                  <c:v>0.61017286000000004</c:v>
                </c:pt>
                <c:pt idx="1430">
                  <c:v>0.40200408999999998</c:v>
                </c:pt>
                <c:pt idx="1431">
                  <c:v>0.26360215999999997</c:v>
                </c:pt>
                <c:pt idx="1432">
                  <c:v>6.4454010000000006E-2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3.2473490000000001E-2</c:v>
                </c:pt>
                <c:pt idx="1446">
                  <c:v>0.20445725000000001</c:v>
                </c:pt>
                <c:pt idx="1447">
                  <c:v>0.28351634999999997</c:v>
                </c:pt>
                <c:pt idx="1448">
                  <c:v>0.48780952</c:v>
                </c:pt>
                <c:pt idx="1449">
                  <c:v>0.61918266</c:v>
                </c:pt>
                <c:pt idx="1450">
                  <c:v>0.69461556000000002</c:v>
                </c:pt>
                <c:pt idx="1451">
                  <c:v>0.74190785999999997</c:v>
                </c:pt>
                <c:pt idx="1452">
                  <c:v>0.83204688999999998</c:v>
                </c:pt>
                <c:pt idx="1453">
                  <c:v>0.64987843999999995</c:v>
                </c:pt>
                <c:pt idx="1454">
                  <c:v>0.35727566999999999</c:v>
                </c:pt>
                <c:pt idx="1455">
                  <c:v>0.23745957000000001</c:v>
                </c:pt>
                <c:pt idx="1456">
                  <c:v>7.2461380000000006E-2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3.3020470000000003E-2</c:v>
                </c:pt>
                <c:pt idx="1470">
                  <c:v>0.20360018999999999</c:v>
                </c:pt>
                <c:pt idx="1471">
                  <c:v>0.39246249999999999</c:v>
                </c:pt>
                <c:pt idx="1472">
                  <c:v>0.50359337999999998</c:v>
                </c:pt>
                <c:pt idx="1473">
                  <c:v>0.62470714999999999</c:v>
                </c:pt>
                <c:pt idx="1474">
                  <c:v>0.71810198000000003</c:v>
                </c:pt>
                <c:pt idx="1475">
                  <c:v>0.69565719000000004</c:v>
                </c:pt>
                <c:pt idx="1476">
                  <c:v>0.84287681000000003</c:v>
                </c:pt>
                <c:pt idx="1477">
                  <c:v>0.53699330000000001</c:v>
                </c:pt>
                <c:pt idx="1478">
                  <c:v>0.36040657999999998</c:v>
                </c:pt>
                <c:pt idx="1479">
                  <c:v>0.23787718999999999</c:v>
                </c:pt>
                <c:pt idx="1480">
                  <c:v>6.390026E-2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3.2326130000000002E-2</c:v>
                </c:pt>
                <c:pt idx="1494">
                  <c:v>0.17447175000000001</c:v>
                </c:pt>
                <c:pt idx="1495">
                  <c:v>0.35595379999999999</c:v>
                </c:pt>
                <c:pt idx="1496">
                  <c:v>0.60649377999999998</c:v>
                </c:pt>
                <c:pt idx="1497">
                  <c:v>0.57053991000000004</c:v>
                </c:pt>
                <c:pt idx="1498">
                  <c:v>0.84028448</c:v>
                </c:pt>
                <c:pt idx="1499">
                  <c:v>0.66326218999999997</c:v>
                </c:pt>
                <c:pt idx="1500">
                  <c:v>0.73573708000000004</c:v>
                </c:pt>
                <c:pt idx="1501">
                  <c:v>0.55231602000000002</c:v>
                </c:pt>
                <c:pt idx="1502">
                  <c:v>0.44814769999999998</c:v>
                </c:pt>
                <c:pt idx="1503">
                  <c:v>0.2269275</c:v>
                </c:pt>
                <c:pt idx="1504">
                  <c:v>7.0402080000000006E-2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4.0852680000000002E-2</c:v>
                </c:pt>
                <c:pt idx="1518">
                  <c:v>0.1800272</c:v>
                </c:pt>
                <c:pt idx="1519">
                  <c:v>0.37312558000000001</c:v>
                </c:pt>
                <c:pt idx="1520">
                  <c:v>0.52978006</c:v>
                </c:pt>
                <c:pt idx="1521">
                  <c:v>0.72516099999999994</c:v>
                </c:pt>
                <c:pt idx="1522">
                  <c:v>0.80305192000000003</c:v>
                </c:pt>
                <c:pt idx="1523">
                  <c:v>0.61941274000000002</c:v>
                </c:pt>
                <c:pt idx="1524">
                  <c:v>0.82736430999999999</c:v>
                </c:pt>
                <c:pt idx="1525">
                  <c:v>0.53868002999999998</c:v>
                </c:pt>
                <c:pt idx="1526">
                  <c:v>0.40483808999999998</c:v>
                </c:pt>
                <c:pt idx="1527">
                  <c:v>0.23960242000000001</c:v>
                </c:pt>
                <c:pt idx="1528">
                  <c:v>5.87518E-2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3.6090459999999998E-2</c:v>
                </c:pt>
                <c:pt idx="1542">
                  <c:v>0.21398254</c:v>
                </c:pt>
                <c:pt idx="1543">
                  <c:v>0.33958707999999999</c:v>
                </c:pt>
                <c:pt idx="1544">
                  <c:v>0.61057247000000003</c:v>
                </c:pt>
                <c:pt idx="1545">
                  <c:v>0.68634828999999997</c:v>
                </c:pt>
                <c:pt idx="1546">
                  <c:v>0.67584803000000004</c:v>
                </c:pt>
                <c:pt idx="1547">
                  <c:v>0.62102592999999995</c:v>
                </c:pt>
                <c:pt idx="1548">
                  <c:v>0.76684096000000002</c:v>
                </c:pt>
                <c:pt idx="1549">
                  <c:v>0.71893914000000003</c:v>
                </c:pt>
                <c:pt idx="1550">
                  <c:v>0.4090317</c:v>
                </c:pt>
                <c:pt idx="1551">
                  <c:v>0.20456943</c:v>
                </c:pt>
                <c:pt idx="1552">
                  <c:v>6.69854E-2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3.0103009999999999E-2</c:v>
                </c:pt>
                <c:pt idx="1566">
                  <c:v>0.19522950999999999</c:v>
                </c:pt>
                <c:pt idx="1567">
                  <c:v>0.38710074</c:v>
                </c:pt>
                <c:pt idx="1568">
                  <c:v>0.43988692000000001</c:v>
                </c:pt>
                <c:pt idx="1569">
                  <c:v>0.67714492999999998</c:v>
                </c:pt>
                <c:pt idx="1570">
                  <c:v>0.75791138999999996</c:v>
                </c:pt>
                <c:pt idx="1571">
                  <c:v>0.78277556999999998</c:v>
                </c:pt>
                <c:pt idx="1572">
                  <c:v>0.73136449999999997</c:v>
                </c:pt>
                <c:pt idx="1573">
                  <c:v>0.62009082999999998</c:v>
                </c:pt>
                <c:pt idx="1574">
                  <c:v>0.43285749000000001</c:v>
                </c:pt>
                <c:pt idx="1575">
                  <c:v>0.21831202999999999</c:v>
                </c:pt>
                <c:pt idx="1576">
                  <c:v>5.4395329999999999E-2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3.20188E-2</c:v>
                </c:pt>
                <c:pt idx="1590">
                  <c:v>0.18268229999999999</c:v>
                </c:pt>
                <c:pt idx="1591">
                  <c:v>0.35291119999999998</c:v>
                </c:pt>
                <c:pt idx="1592">
                  <c:v>0.47546451000000001</c:v>
                </c:pt>
                <c:pt idx="1593">
                  <c:v>0.66566963999999995</c:v>
                </c:pt>
                <c:pt idx="1594">
                  <c:v>0.64982413000000006</c:v>
                </c:pt>
                <c:pt idx="1595">
                  <c:v>0.72703768999999996</c:v>
                </c:pt>
                <c:pt idx="1596">
                  <c:v>0.57092067000000002</c:v>
                </c:pt>
                <c:pt idx="1597">
                  <c:v>0.50837186000000001</c:v>
                </c:pt>
                <c:pt idx="1598">
                  <c:v>0.48253554999999998</c:v>
                </c:pt>
                <c:pt idx="1599">
                  <c:v>0.23668871</c:v>
                </c:pt>
                <c:pt idx="1600">
                  <c:v>6.1393200000000002E-2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2.7733540000000001E-2</c:v>
                </c:pt>
                <c:pt idx="1614">
                  <c:v>0.17370846000000001</c:v>
                </c:pt>
                <c:pt idx="1615">
                  <c:v>0.36172725999999999</c:v>
                </c:pt>
                <c:pt idx="1616">
                  <c:v>0.44871789000000001</c:v>
                </c:pt>
                <c:pt idx="1617">
                  <c:v>0.57252966999999999</c:v>
                </c:pt>
                <c:pt idx="1618">
                  <c:v>0.70041428999999999</c:v>
                </c:pt>
                <c:pt idx="1619">
                  <c:v>0.74096163000000004</c:v>
                </c:pt>
                <c:pt idx="1620">
                  <c:v>0.85146363000000003</c:v>
                </c:pt>
                <c:pt idx="1621">
                  <c:v>0.55896288000000005</c:v>
                </c:pt>
                <c:pt idx="1622">
                  <c:v>0.35006159999999997</c:v>
                </c:pt>
                <c:pt idx="1623">
                  <c:v>0.18073544999999999</c:v>
                </c:pt>
                <c:pt idx="1624">
                  <c:v>6.5152810000000005E-2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3.2866480000000003E-2</c:v>
                </c:pt>
                <c:pt idx="1638">
                  <c:v>0.22655813999999999</c:v>
                </c:pt>
                <c:pt idx="1639">
                  <c:v>0.39116353999999998</c:v>
                </c:pt>
                <c:pt idx="1640">
                  <c:v>0.59716683000000004</c:v>
                </c:pt>
                <c:pt idx="1641">
                  <c:v>0.62838090000000002</c:v>
                </c:pt>
                <c:pt idx="1642">
                  <c:v>0.84803724000000003</c:v>
                </c:pt>
                <c:pt idx="1643">
                  <c:v>0.81739236999999998</c:v>
                </c:pt>
                <c:pt idx="1644">
                  <c:v>0.68365014000000002</c:v>
                </c:pt>
                <c:pt idx="1645">
                  <c:v>0.59378567999999998</c:v>
                </c:pt>
                <c:pt idx="1646">
                  <c:v>0.40354430000000002</c:v>
                </c:pt>
                <c:pt idx="1647">
                  <c:v>0.21759396</c:v>
                </c:pt>
                <c:pt idx="1648">
                  <c:v>6.2250310000000003E-2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3.2097399999999998E-2</c:v>
                </c:pt>
                <c:pt idx="1662">
                  <c:v>0.18184199000000001</c:v>
                </c:pt>
                <c:pt idx="1663">
                  <c:v>0.36687135999999998</c:v>
                </c:pt>
                <c:pt idx="1664">
                  <c:v>0.46176931999999998</c:v>
                </c:pt>
                <c:pt idx="1665">
                  <c:v>0.54886915999999997</c:v>
                </c:pt>
                <c:pt idx="1666">
                  <c:v>0.75545733000000004</c:v>
                </c:pt>
                <c:pt idx="1667">
                  <c:v>0.77880499000000003</c:v>
                </c:pt>
                <c:pt idx="1668">
                  <c:v>0.6676879</c:v>
                </c:pt>
                <c:pt idx="1669">
                  <c:v>0.67348856000000001</c:v>
                </c:pt>
                <c:pt idx="1670">
                  <c:v>0.46305279999999999</c:v>
                </c:pt>
                <c:pt idx="1671">
                  <c:v>0.28005271999999998</c:v>
                </c:pt>
                <c:pt idx="1672">
                  <c:v>6.8490590000000004E-2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3.2721409999999999E-2</c:v>
                </c:pt>
                <c:pt idx="1686">
                  <c:v>0.2248899</c:v>
                </c:pt>
                <c:pt idx="1687">
                  <c:v>0.35079368</c:v>
                </c:pt>
                <c:pt idx="1688">
                  <c:v>0.60113894000000001</c:v>
                </c:pt>
                <c:pt idx="1689">
                  <c:v>0.52632234</c:v>
                </c:pt>
                <c:pt idx="1690">
                  <c:v>0.59898207000000003</c:v>
                </c:pt>
                <c:pt idx="1691">
                  <c:v>0.73369417999999997</c:v>
                </c:pt>
                <c:pt idx="1692">
                  <c:v>0.74530019000000003</c:v>
                </c:pt>
                <c:pt idx="1693">
                  <c:v>0.45254349999999999</c:v>
                </c:pt>
                <c:pt idx="1694">
                  <c:v>0.50511943999999998</c:v>
                </c:pt>
                <c:pt idx="1695">
                  <c:v>0.30627000999999998</c:v>
                </c:pt>
                <c:pt idx="1696">
                  <c:v>6.783931E-2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3.4979450000000002E-2</c:v>
                </c:pt>
                <c:pt idx="1710">
                  <c:v>0.19527911000000001</c:v>
                </c:pt>
                <c:pt idx="1711">
                  <c:v>0.36992663999999997</c:v>
                </c:pt>
                <c:pt idx="1712">
                  <c:v>0.51391123000000005</c:v>
                </c:pt>
                <c:pt idx="1713">
                  <c:v>0.70038115000000001</c:v>
                </c:pt>
                <c:pt idx="1714">
                  <c:v>0.74956548999999995</c:v>
                </c:pt>
                <c:pt idx="1715">
                  <c:v>0.56941423000000002</c:v>
                </c:pt>
                <c:pt idx="1716">
                  <c:v>0.70717971000000002</c:v>
                </c:pt>
                <c:pt idx="1717">
                  <c:v>0.48638702</c:v>
                </c:pt>
                <c:pt idx="1718">
                  <c:v>0.40711978999999998</c:v>
                </c:pt>
                <c:pt idx="1719">
                  <c:v>0.23118971999999999</c:v>
                </c:pt>
                <c:pt idx="1720">
                  <c:v>6.448081E-2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3.0133750000000001E-2</c:v>
                </c:pt>
                <c:pt idx="1734">
                  <c:v>0.1861061</c:v>
                </c:pt>
                <c:pt idx="1735">
                  <c:v>0.41929106999999999</c:v>
                </c:pt>
                <c:pt idx="1736">
                  <c:v>0.54080874999999995</c:v>
                </c:pt>
                <c:pt idx="1737">
                  <c:v>0.72369088000000004</c:v>
                </c:pt>
                <c:pt idx="1738">
                  <c:v>0.82838599000000002</c:v>
                </c:pt>
                <c:pt idx="1739">
                  <c:v>0.79252239999999996</c:v>
                </c:pt>
                <c:pt idx="1740">
                  <c:v>0.58607925999999999</c:v>
                </c:pt>
                <c:pt idx="1741">
                  <c:v>0.59336812000000005</c:v>
                </c:pt>
                <c:pt idx="1742">
                  <c:v>0.42662870000000003</c:v>
                </c:pt>
                <c:pt idx="1743">
                  <c:v>0.26606534999999998</c:v>
                </c:pt>
                <c:pt idx="1744">
                  <c:v>6.7021639999999993E-2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2.5760430000000001E-2</c:v>
                </c:pt>
                <c:pt idx="1758">
                  <c:v>0.21931497</c:v>
                </c:pt>
                <c:pt idx="1759">
                  <c:v>0.36569727000000002</c:v>
                </c:pt>
                <c:pt idx="1760">
                  <c:v>0.47106732000000001</c:v>
                </c:pt>
                <c:pt idx="1761">
                  <c:v>0.63013160000000001</c:v>
                </c:pt>
                <c:pt idx="1762">
                  <c:v>0.73746566000000002</c:v>
                </c:pt>
                <c:pt idx="1763">
                  <c:v>0.71383916999999997</c:v>
                </c:pt>
                <c:pt idx="1764">
                  <c:v>0.63731934999999995</c:v>
                </c:pt>
                <c:pt idx="1765">
                  <c:v>0.63710230999999995</c:v>
                </c:pt>
                <c:pt idx="1766">
                  <c:v>0.48600467000000003</c:v>
                </c:pt>
                <c:pt idx="1767">
                  <c:v>0.24829290000000001</c:v>
                </c:pt>
                <c:pt idx="1768">
                  <c:v>7.0356390000000005E-2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2.67178E-2</c:v>
                </c:pt>
                <c:pt idx="1782">
                  <c:v>0.17860291</c:v>
                </c:pt>
                <c:pt idx="1783">
                  <c:v>0.34328331000000001</c:v>
                </c:pt>
                <c:pt idx="1784">
                  <c:v>0.53022243999999996</c:v>
                </c:pt>
                <c:pt idx="1785">
                  <c:v>0.64258090000000001</c:v>
                </c:pt>
                <c:pt idx="1786">
                  <c:v>0.61894490000000002</c:v>
                </c:pt>
                <c:pt idx="1787">
                  <c:v>0.66924267000000004</c:v>
                </c:pt>
                <c:pt idx="1788">
                  <c:v>0.71407348999999998</c:v>
                </c:pt>
                <c:pt idx="1789">
                  <c:v>0.56075134000000004</c:v>
                </c:pt>
                <c:pt idx="1790">
                  <c:v>0.47252536000000001</c:v>
                </c:pt>
                <c:pt idx="1791">
                  <c:v>0.28080794999999997</c:v>
                </c:pt>
                <c:pt idx="1792">
                  <c:v>6.4003050000000006E-2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4.1550400000000001E-2</c:v>
                </c:pt>
                <c:pt idx="1806">
                  <c:v>0.17512994000000001</c:v>
                </c:pt>
                <c:pt idx="1807">
                  <c:v>0.425817</c:v>
                </c:pt>
                <c:pt idx="1808">
                  <c:v>0.62086441999999997</c:v>
                </c:pt>
                <c:pt idx="1809">
                  <c:v>0.63310219000000001</c:v>
                </c:pt>
                <c:pt idx="1810">
                  <c:v>0.71896967000000001</c:v>
                </c:pt>
                <c:pt idx="1811">
                  <c:v>0.71103238000000002</c:v>
                </c:pt>
                <c:pt idx="1812">
                  <c:v>0.73744673000000005</c:v>
                </c:pt>
                <c:pt idx="1813">
                  <c:v>0.4837147</c:v>
                </c:pt>
                <c:pt idx="1814">
                  <c:v>0.44418374999999999</c:v>
                </c:pt>
                <c:pt idx="1815">
                  <c:v>0.27947063</c:v>
                </c:pt>
                <c:pt idx="1816">
                  <c:v>7.4049470000000006E-2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3.6836769999999998E-2</c:v>
                </c:pt>
                <c:pt idx="1830">
                  <c:v>0.19073693999999999</c:v>
                </c:pt>
                <c:pt idx="1831">
                  <c:v>0.34121463000000002</c:v>
                </c:pt>
                <c:pt idx="1832">
                  <c:v>0.53649616</c:v>
                </c:pt>
                <c:pt idx="1833">
                  <c:v>0.76237591000000005</c:v>
                </c:pt>
                <c:pt idx="1834">
                  <c:v>0.59939602999999997</c:v>
                </c:pt>
                <c:pt idx="1835">
                  <c:v>0.77252211999999998</c:v>
                </c:pt>
                <c:pt idx="1836">
                  <c:v>0.63848209</c:v>
                </c:pt>
                <c:pt idx="1837">
                  <c:v>0.64377799000000002</c:v>
                </c:pt>
                <c:pt idx="1838">
                  <c:v>0.39302657000000002</c:v>
                </c:pt>
                <c:pt idx="1839">
                  <c:v>0.24288752</c:v>
                </c:pt>
                <c:pt idx="1840">
                  <c:v>6.61162E-2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3.297605E-2</c:v>
                </c:pt>
                <c:pt idx="1854">
                  <c:v>0.17950529000000001</c:v>
                </c:pt>
                <c:pt idx="1855">
                  <c:v>0.38554411</c:v>
                </c:pt>
                <c:pt idx="1856">
                  <c:v>0.51029908999999996</c:v>
                </c:pt>
                <c:pt idx="1857">
                  <c:v>0.76885853999999998</c:v>
                </c:pt>
                <c:pt idx="1858">
                  <c:v>0.64104903000000002</c:v>
                </c:pt>
                <c:pt idx="1859">
                  <c:v>0.65017674000000003</c:v>
                </c:pt>
                <c:pt idx="1860">
                  <c:v>0.66309428000000004</c:v>
                </c:pt>
                <c:pt idx="1861">
                  <c:v>0.57528378000000002</c:v>
                </c:pt>
                <c:pt idx="1862">
                  <c:v>0.47969719</c:v>
                </c:pt>
                <c:pt idx="1863">
                  <c:v>0.26032686999999999</c:v>
                </c:pt>
                <c:pt idx="1864">
                  <c:v>6.684872E-2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3.5878199999999999E-2</c:v>
                </c:pt>
                <c:pt idx="1878">
                  <c:v>0.2192103</c:v>
                </c:pt>
                <c:pt idx="1879">
                  <c:v>0.38417543999999998</c:v>
                </c:pt>
                <c:pt idx="1880">
                  <c:v>0.54083254000000003</c:v>
                </c:pt>
                <c:pt idx="1881">
                  <c:v>0.64325471000000001</c:v>
                </c:pt>
                <c:pt idx="1882">
                  <c:v>0.80946761</c:v>
                </c:pt>
                <c:pt idx="1883">
                  <c:v>0.79770335999999997</c:v>
                </c:pt>
                <c:pt idx="1884">
                  <c:v>0.73126047999999999</c:v>
                </c:pt>
                <c:pt idx="1885">
                  <c:v>0.63680607</c:v>
                </c:pt>
                <c:pt idx="1886">
                  <c:v>0.44349070000000002</c:v>
                </c:pt>
                <c:pt idx="1887">
                  <c:v>0.26550615999999999</c:v>
                </c:pt>
                <c:pt idx="1888">
                  <c:v>6.0102059999999999E-2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3.4023480000000002E-2</c:v>
                </c:pt>
                <c:pt idx="1902">
                  <c:v>0.18538246999999999</c:v>
                </c:pt>
                <c:pt idx="1903">
                  <c:v>0.35016752000000001</c:v>
                </c:pt>
                <c:pt idx="1904">
                  <c:v>0.49080154999999998</c:v>
                </c:pt>
                <c:pt idx="1905">
                  <c:v>0.80710702999999995</c:v>
                </c:pt>
                <c:pt idx="1906">
                  <c:v>0.66505464000000003</c:v>
                </c:pt>
                <c:pt idx="1907">
                  <c:v>0.88414979000000005</c:v>
                </c:pt>
                <c:pt idx="1908">
                  <c:v>0.74813028000000004</c:v>
                </c:pt>
                <c:pt idx="1909">
                  <c:v>0.59857864000000005</c:v>
                </c:pt>
                <c:pt idx="1910">
                  <c:v>0.41121608999999998</c:v>
                </c:pt>
                <c:pt idx="1911">
                  <c:v>0.26677044999999999</c:v>
                </c:pt>
                <c:pt idx="1912">
                  <c:v>5.8587309999999997E-2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2.9219330000000002E-2</c:v>
                </c:pt>
                <c:pt idx="1926">
                  <c:v>0.19375827000000001</c:v>
                </c:pt>
                <c:pt idx="1927">
                  <c:v>0.31932480000000002</c:v>
                </c:pt>
                <c:pt idx="1928">
                  <c:v>0.62305931999999997</c:v>
                </c:pt>
                <c:pt idx="1929">
                  <c:v>0.65463769000000005</c:v>
                </c:pt>
                <c:pt idx="1930">
                  <c:v>0.76197820000000005</c:v>
                </c:pt>
                <c:pt idx="1931">
                  <c:v>0.73902922000000004</c:v>
                </c:pt>
                <c:pt idx="1932">
                  <c:v>0.76321585000000003</c:v>
                </c:pt>
                <c:pt idx="1933">
                  <c:v>0.54595623999999998</c:v>
                </c:pt>
                <c:pt idx="1934">
                  <c:v>0.44773569000000002</c:v>
                </c:pt>
                <c:pt idx="1935">
                  <c:v>0.21928309000000001</c:v>
                </c:pt>
                <c:pt idx="1936">
                  <c:v>7.8423229999999997E-2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2.8066750000000001E-2</c:v>
                </c:pt>
                <c:pt idx="1950">
                  <c:v>0.21850244999999999</c:v>
                </c:pt>
                <c:pt idx="1951">
                  <c:v>0.36949418000000001</c:v>
                </c:pt>
                <c:pt idx="1952">
                  <c:v>0.52152827000000002</c:v>
                </c:pt>
                <c:pt idx="1953">
                  <c:v>0.69525738999999998</c:v>
                </c:pt>
                <c:pt idx="1954">
                  <c:v>0.79948101000000005</c:v>
                </c:pt>
                <c:pt idx="1955">
                  <c:v>0.75737460000000001</c:v>
                </c:pt>
                <c:pt idx="1956">
                  <c:v>0.62842980000000004</c:v>
                </c:pt>
                <c:pt idx="1957">
                  <c:v>0.71462499999999995</c:v>
                </c:pt>
                <c:pt idx="1958">
                  <c:v>0.47250064000000003</c:v>
                </c:pt>
                <c:pt idx="1959">
                  <c:v>0.25011503000000002</c:v>
                </c:pt>
                <c:pt idx="1960">
                  <c:v>6.7944060000000001E-2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3.2820589999999997E-2</c:v>
                </c:pt>
                <c:pt idx="1974">
                  <c:v>0.19894276</c:v>
                </c:pt>
                <c:pt idx="1975">
                  <c:v>0.31339038000000002</c:v>
                </c:pt>
                <c:pt idx="1976">
                  <c:v>0.51762969000000003</c:v>
                </c:pt>
                <c:pt idx="1977">
                  <c:v>0.67473463</c:v>
                </c:pt>
                <c:pt idx="1978">
                  <c:v>0.65764595000000003</c:v>
                </c:pt>
                <c:pt idx="1979">
                  <c:v>0.72681534999999997</c:v>
                </c:pt>
                <c:pt idx="1980">
                  <c:v>0.70531052999999999</c:v>
                </c:pt>
                <c:pt idx="1981">
                  <c:v>0.62929771999999995</c:v>
                </c:pt>
                <c:pt idx="1982">
                  <c:v>0.43279981000000001</c:v>
                </c:pt>
                <c:pt idx="1983">
                  <c:v>0.26435885999999997</c:v>
                </c:pt>
                <c:pt idx="1984">
                  <c:v>6.0869140000000002E-2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3.14037E-2</c:v>
                </c:pt>
                <c:pt idx="1998">
                  <c:v>0.21729893</c:v>
                </c:pt>
                <c:pt idx="1999">
                  <c:v>0.33870981999999999</c:v>
                </c:pt>
                <c:pt idx="2000">
                  <c:v>0.65082108999999999</c:v>
                </c:pt>
                <c:pt idx="2001">
                  <c:v>0.80178936000000001</c:v>
                </c:pt>
                <c:pt idx="2002">
                  <c:v>0.80461059000000001</c:v>
                </c:pt>
                <c:pt idx="2003">
                  <c:v>0.74518583999999999</c:v>
                </c:pt>
                <c:pt idx="2004">
                  <c:v>0.71964724000000002</c:v>
                </c:pt>
                <c:pt idx="2005">
                  <c:v>0.57979621000000003</c:v>
                </c:pt>
                <c:pt idx="2006">
                  <c:v>0.41145802999999997</c:v>
                </c:pt>
                <c:pt idx="2007">
                  <c:v>0.23069653000000001</c:v>
                </c:pt>
                <c:pt idx="2008">
                  <c:v>5.8171309999999997E-2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3.143982E-2</c:v>
                </c:pt>
                <c:pt idx="2022">
                  <c:v>0.17625647999999999</c:v>
                </c:pt>
                <c:pt idx="2023">
                  <c:v>0.38380592000000002</c:v>
                </c:pt>
                <c:pt idx="2024">
                  <c:v>0.51342995000000002</c:v>
                </c:pt>
                <c:pt idx="2025">
                  <c:v>0.55822510999999997</c:v>
                </c:pt>
                <c:pt idx="2026">
                  <c:v>0.66718538999999999</c:v>
                </c:pt>
                <c:pt idx="2027">
                  <c:v>0.78353700999999998</c:v>
                </c:pt>
                <c:pt idx="2028">
                  <c:v>0.69045692999999997</c:v>
                </c:pt>
                <c:pt idx="2029">
                  <c:v>0.61377623000000003</c:v>
                </c:pt>
                <c:pt idx="2030">
                  <c:v>0.46934779999999998</c:v>
                </c:pt>
                <c:pt idx="2031">
                  <c:v>0.22281690000000001</c:v>
                </c:pt>
                <c:pt idx="2032">
                  <c:v>7.0177059999999999E-2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2.8860899999999998E-2</c:v>
                </c:pt>
                <c:pt idx="2046">
                  <c:v>0.19795444000000001</c:v>
                </c:pt>
                <c:pt idx="2047">
                  <c:v>0.35025844</c:v>
                </c:pt>
                <c:pt idx="2048">
                  <c:v>0.57586954000000001</c:v>
                </c:pt>
                <c:pt idx="2049">
                  <c:v>0.75649137</c:v>
                </c:pt>
                <c:pt idx="2050">
                  <c:v>0.70230186999999999</c:v>
                </c:pt>
                <c:pt idx="2051">
                  <c:v>0.78800075000000003</c:v>
                </c:pt>
                <c:pt idx="2052">
                  <c:v>0.71410985999999999</c:v>
                </c:pt>
                <c:pt idx="2053">
                  <c:v>0.58188399000000002</c:v>
                </c:pt>
                <c:pt idx="2054">
                  <c:v>0.35949171000000002</c:v>
                </c:pt>
                <c:pt idx="2055">
                  <c:v>0.25484337000000001</c:v>
                </c:pt>
                <c:pt idx="2056">
                  <c:v>7.2559209999999999E-2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3.3611000000000002E-2</c:v>
                </c:pt>
                <c:pt idx="2070">
                  <c:v>0.18359288000000001</c:v>
                </c:pt>
                <c:pt idx="2071">
                  <c:v>0.40394400000000003</c:v>
                </c:pt>
                <c:pt idx="2072">
                  <c:v>0.51190049000000004</c:v>
                </c:pt>
                <c:pt idx="2073">
                  <c:v>0.63926528999999999</c:v>
                </c:pt>
                <c:pt idx="2074">
                  <c:v>0.75585800999999997</c:v>
                </c:pt>
                <c:pt idx="2075">
                  <c:v>0.81285278999999999</c:v>
                </c:pt>
                <c:pt idx="2076">
                  <c:v>0.75128817999999997</c:v>
                </c:pt>
                <c:pt idx="2077">
                  <c:v>0.65983972000000002</c:v>
                </c:pt>
                <c:pt idx="2078">
                  <c:v>0.50000588999999995</c:v>
                </c:pt>
                <c:pt idx="2079">
                  <c:v>0.21081104000000001</c:v>
                </c:pt>
                <c:pt idx="2080">
                  <c:v>6.7102800000000004E-2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3.8221449999999997E-2</c:v>
                </c:pt>
                <c:pt idx="2094">
                  <c:v>0.15228528999999999</c:v>
                </c:pt>
                <c:pt idx="2095">
                  <c:v>0.39882792</c:v>
                </c:pt>
                <c:pt idx="2096">
                  <c:v>0.51408379999999998</c:v>
                </c:pt>
                <c:pt idx="2097">
                  <c:v>0.54434066999999997</c:v>
                </c:pt>
                <c:pt idx="2098">
                  <c:v>0.83862380999999997</c:v>
                </c:pt>
                <c:pt idx="2099">
                  <c:v>0.68774106999999995</c:v>
                </c:pt>
                <c:pt idx="2100">
                  <c:v>0.70947108999999997</c:v>
                </c:pt>
                <c:pt idx="2101">
                  <c:v>0.70821323000000003</c:v>
                </c:pt>
                <c:pt idx="2102">
                  <c:v>0.34533409999999998</c:v>
                </c:pt>
                <c:pt idx="2103">
                  <c:v>0.25811146000000001</c:v>
                </c:pt>
                <c:pt idx="2104">
                  <c:v>5.6195370000000001E-2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3.5446989999999998E-2</c:v>
                </c:pt>
                <c:pt idx="2118">
                  <c:v>0.20045767</c:v>
                </c:pt>
                <c:pt idx="2119">
                  <c:v>0.41349007999999998</c:v>
                </c:pt>
                <c:pt idx="2120">
                  <c:v>0.48478933000000002</c:v>
                </c:pt>
                <c:pt idx="2121">
                  <c:v>0.58335391000000003</c:v>
                </c:pt>
                <c:pt idx="2122">
                  <c:v>0.68732335</c:v>
                </c:pt>
                <c:pt idx="2123">
                  <c:v>0.68280689999999999</c:v>
                </c:pt>
                <c:pt idx="2124">
                  <c:v>0.60873818000000002</c:v>
                </c:pt>
                <c:pt idx="2125">
                  <c:v>0.52546298999999996</c:v>
                </c:pt>
                <c:pt idx="2126">
                  <c:v>0.46077813000000001</c:v>
                </c:pt>
                <c:pt idx="2127">
                  <c:v>0.21126531000000001</c:v>
                </c:pt>
                <c:pt idx="2128">
                  <c:v>6.2954309999999999E-2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3.0732099999999998E-2</c:v>
                </c:pt>
                <c:pt idx="2142">
                  <c:v>0.19931536</c:v>
                </c:pt>
                <c:pt idx="2143">
                  <c:v>0.38705441000000002</c:v>
                </c:pt>
                <c:pt idx="2144">
                  <c:v>0.51619499999999996</c:v>
                </c:pt>
                <c:pt idx="2145">
                  <c:v>0.67320289</c:v>
                </c:pt>
                <c:pt idx="2146">
                  <c:v>0.77993241999999996</c:v>
                </c:pt>
                <c:pt idx="2147">
                  <c:v>0.83459346999999995</c:v>
                </c:pt>
                <c:pt idx="2148">
                  <c:v>0.64066276</c:v>
                </c:pt>
                <c:pt idx="2149">
                  <c:v>0.54063368999999994</c:v>
                </c:pt>
                <c:pt idx="2150">
                  <c:v>0.48003975999999998</c:v>
                </c:pt>
                <c:pt idx="2151">
                  <c:v>0.22601969999999999</c:v>
                </c:pt>
                <c:pt idx="2152">
                  <c:v>7.7635140000000005E-2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5.6276930000000003E-2</c:v>
                </c:pt>
                <c:pt idx="2166">
                  <c:v>0.23300865000000001</c:v>
                </c:pt>
                <c:pt idx="2167">
                  <c:v>0.40872402000000002</c:v>
                </c:pt>
                <c:pt idx="2168">
                  <c:v>0.47827166999999998</c:v>
                </c:pt>
                <c:pt idx="2169">
                  <c:v>0.62093688000000002</c:v>
                </c:pt>
                <c:pt idx="2170">
                  <c:v>0.70605278999999999</c:v>
                </c:pt>
                <c:pt idx="2171">
                  <c:v>0.64551707000000003</c:v>
                </c:pt>
                <c:pt idx="2172">
                  <c:v>0.62133724999999995</c:v>
                </c:pt>
                <c:pt idx="2173">
                  <c:v>0.45269997000000001</c:v>
                </c:pt>
                <c:pt idx="2174">
                  <c:v>0.35497475000000001</c:v>
                </c:pt>
                <c:pt idx="2175">
                  <c:v>0.31311958000000001</c:v>
                </c:pt>
                <c:pt idx="2176">
                  <c:v>5.0025899999999998E-2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5.227863E-2</c:v>
                </c:pt>
                <c:pt idx="2190">
                  <c:v>0.19132124</c:v>
                </c:pt>
                <c:pt idx="2191">
                  <c:v>0.38999062000000001</c:v>
                </c:pt>
                <c:pt idx="2192">
                  <c:v>0.48750715</c:v>
                </c:pt>
                <c:pt idx="2193">
                  <c:v>0.54189197</c:v>
                </c:pt>
                <c:pt idx="2194">
                  <c:v>0.67149055000000002</c:v>
                </c:pt>
                <c:pt idx="2195">
                  <c:v>0.73533778000000005</c:v>
                </c:pt>
                <c:pt idx="2196">
                  <c:v>0.51632920000000004</c:v>
                </c:pt>
                <c:pt idx="2197">
                  <c:v>0.55165370999999996</c:v>
                </c:pt>
                <c:pt idx="2198">
                  <c:v>0.30374255</c:v>
                </c:pt>
                <c:pt idx="2199">
                  <c:v>0.30706514000000001</c:v>
                </c:pt>
                <c:pt idx="2200">
                  <c:v>5.0410629999999998E-2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4.6222020000000003E-2</c:v>
                </c:pt>
                <c:pt idx="2214">
                  <c:v>0.21741056</c:v>
                </c:pt>
                <c:pt idx="2215">
                  <c:v>0.38282150999999998</c:v>
                </c:pt>
                <c:pt idx="2216">
                  <c:v>0.49266275999999998</c:v>
                </c:pt>
                <c:pt idx="2217">
                  <c:v>0.61034226999999996</c:v>
                </c:pt>
                <c:pt idx="2218">
                  <c:v>0.74115529999999996</c:v>
                </c:pt>
                <c:pt idx="2219">
                  <c:v>0.61547927000000002</c:v>
                </c:pt>
                <c:pt idx="2220">
                  <c:v>0.62248592999999997</c:v>
                </c:pt>
                <c:pt idx="2221">
                  <c:v>0.48423637000000003</c:v>
                </c:pt>
                <c:pt idx="2222">
                  <c:v>0.29394290000000001</c:v>
                </c:pt>
                <c:pt idx="2223">
                  <c:v>0.27003934000000002</c:v>
                </c:pt>
                <c:pt idx="2224">
                  <c:v>5.505111E-2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5.7023839999999999E-2</c:v>
                </c:pt>
                <c:pt idx="2238">
                  <c:v>0.22007014</c:v>
                </c:pt>
                <c:pt idx="2239">
                  <c:v>0.39017782000000001</c:v>
                </c:pt>
                <c:pt idx="2240">
                  <c:v>0.51680199000000004</c:v>
                </c:pt>
                <c:pt idx="2241">
                  <c:v>0.57234790000000002</c:v>
                </c:pt>
                <c:pt idx="2242">
                  <c:v>0.63743340000000004</c:v>
                </c:pt>
                <c:pt idx="2243">
                  <c:v>0.63269275999999997</c:v>
                </c:pt>
                <c:pt idx="2244">
                  <c:v>0.58503629000000001</c:v>
                </c:pt>
                <c:pt idx="2245">
                  <c:v>0.52813304999999999</c:v>
                </c:pt>
                <c:pt idx="2246">
                  <c:v>0.3142855</c:v>
                </c:pt>
                <c:pt idx="2247">
                  <c:v>0.25190593999999999</c:v>
                </c:pt>
                <c:pt idx="2248">
                  <c:v>4.5815979999999999E-2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4.9275300000000001E-2</c:v>
                </c:pt>
                <c:pt idx="2262">
                  <c:v>0.23436509</c:v>
                </c:pt>
                <c:pt idx="2263">
                  <c:v>0.40034175999999999</c:v>
                </c:pt>
                <c:pt idx="2264">
                  <c:v>0.51335648</c:v>
                </c:pt>
                <c:pt idx="2265">
                  <c:v>0.56245438000000003</c:v>
                </c:pt>
                <c:pt idx="2266">
                  <c:v>0.67356406999999996</c:v>
                </c:pt>
                <c:pt idx="2267">
                  <c:v>0.68700508999999998</c:v>
                </c:pt>
                <c:pt idx="2268">
                  <c:v>0.47409446999999999</c:v>
                </c:pt>
                <c:pt idx="2269">
                  <c:v>0.50606096</c:v>
                </c:pt>
                <c:pt idx="2270">
                  <c:v>0.29513276999999999</c:v>
                </c:pt>
                <c:pt idx="2271">
                  <c:v>0.29772146999999999</c:v>
                </c:pt>
                <c:pt idx="2272">
                  <c:v>4.784571E-2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6.6703600000000002E-2</c:v>
                </c:pt>
                <c:pt idx="2286">
                  <c:v>0.18099475000000001</c:v>
                </c:pt>
                <c:pt idx="2287">
                  <c:v>0.39114159999999998</c:v>
                </c:pt>
                <c:pt idx="2288">
                  <c:v>0.52893296999999995</c:v>
                </c:pt>
                <c:pt idx="2289">
                  <c:v>0.58813190000000004</c:v>
                </c:pt>
                <c:pt idx="2290">
                  <c:v>0.53768793000000004</c:v>
                </c:pt>
                <c:pt idx="2291">
                  <c:v>0.70199186999999996</c:v>
                </c:pt>
                <c:pt idx="2292">
                  <c:v>0.58883224000000001</c:v>
                </c:pt>
                <c:pt idx="2293">
                  <c:v>0.44564621999999998</c:v>
                </c:pt>
                <c:pt idx="2294">
                  <c:v>0.29726111</c:v>
                </c:pt>
                <c:pt idx="2295">
                  <c:v>0.27398583999999998</c:v>
                </c:pt>
                <c:pt idx="2296">
                  <c:v>4.1314480000000001E-2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5.0758480000000002E-2</c:v>
                </c:pt>
                <c:pt idx="2310">
                  <c:v>0.18839942000000001</c:v>
                </c:pt>
                <c:pt idx="2311">
                  <c:v>0.39186293</c:v>
                </c:pt>
                <c:pt idx="2312">
                  <c:v>0.60234772999999997</c:v>
                </c:pt>
                <c:pt idx="2313">
                  <c:v>0.60751878999999998</c:v>
                </c:pt>
                <c:pt idx="2314">
                  <c:v>0.65046543000000001</c:v>
                </c:pt>
                <c:pt idx="2315">
                  <c:v>0.72549238999999999</c:v>
                </c:pt>
                <c:pt idx="2316">
                  <c:v>0.59059300999999997</c:v>
                </c:pt>
                <c:pt idx="2317">
                  <c:v>0.40733784000000001</c:v>
                </c:pt>
                <c:pt idx="2318">
                  <c:v>0.33753119999999998</c:v>
                </c:pt>
                <c:pt idx="2319">
                  <c:v>0.26698642</c:v>
                </c:pt>
                <c:pt idx="2320">
                  <c:v>4.656072E-2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5.887125E-2</c:v>
                </c:pt>
                <c:pt idx="2334">
                  <c:v>0.21496353000000001</c:v>
                </c:pt>
                <c:pt idx="2335">
                  <c:v>0.37039506</c:v>
                </c:pt>
                <c:pt idx="2336">
                  <c:v>0.53179631999999999</c:v>
                </c:pt>
                <c:pt idx="2337">
                  <c:v>0.64954750999999999</c:v>
                </c:pt>
                <c:pt idx="2338">
                  <c:v>0.61949639000000001</c:v>
                </c:pt>
                <c:pt idx="2339">
                  <c:v>0.72307235999999997</c:v>
                </c:pt>
                <c:pt idx="2340">
                  <c:v>0.63607543</c:v>
                </c:pt>
                <c:pt idx="2341">
                  <c:v>0.47040532000000002</c:v>
                </c:pt>
                <c:pt idx="2342">
                  <c:v>0.37296107000000001</c:v>
                </c:pt>
                <c:pt idx="2343">
                  <c:v>0.25762518000000001</c:v>
                </c:pt>
                <c:pt idx="2344">
                  <c:v>4.4352200000000001E-2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5.737739E-2</c:v>
                </c:pt>
                <c:pt idx="2358">
                  <c:v>0.19297574000000001</c:v>
                </c:pt>
                <c:pt idx="2359">
                  <c:v>0.31186720000000001</c:v>
                </c:pt>
                <c:pt idx="2360">
                  <c:v>0.53320392999999999</c:v>
                </c:pt>
                <c:pt idx="2361">
                  <c:v>0.53168638999999995</c:v>
                </c:pt>
                <c:pt idx="2362">
                  <c:v>0.70319591000000004</c:v>
                </c:pt>
                <c:pt idx="2363">
                  <c:v>0.73590314000000001</c:v>
                </c:pt>
                <c:pt idx="2364">
                  <c:v>0.67004383999999995</c:v>
                </c:pt>
                <c:pt idx="2365">
                  <c:v>0.48698123999999998</c:v>
                </c:pt>
                <c:pt idx="2366">
                  <c:v>0.30926005000000001</c:v>
                </c:pt>
                <c:pt idx="2367">
                  <c:v>0.23601493000000001</c:v>
                </c:pt>
                <c:pt idx="2368">
                  <c:v>4.5904710000000001E-2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5.104069E-2</c:v>
                </c:pt>
                <c:pt idx="2382">
                  <c:v>0.20985661</c:v>
                </c:pt>
                <c:pt idx="2383">
                  <c:v>0.37052647</c:v>
                </c:pt>
                <c:pt idx="2384">
                  <c:v>0.51825973000000003</c:v>
                </c:pt>
                <c:pt idx="2385">
                  <c:v>0.56682392000000004</c:v>
                </c:pt>
                <c:pt idx="2386">
                  <c:v>0.64203522999999996</c:v>
                </c:pt>
                <c:pt idx="2387">
                  <c:v>0.66739137000000004</c:v>
                </c:pt>
                <c:pt idx="2388">
                  <c:v>0.47468885</c:v>
                </c:pt>
                <c:pt idx="2389">
                  <c:v>0.51758499999999996</c:v>
                </c:pt>
                <c:pt idx="2390">
                  <c:v>0.35303417999999998</c:v>
                </c:pt>
                <c:pt idx="2391">
                  <c:v>0.26697596000000001</c:v>
                </c:pt>
                <c:pt idx="2392">
                  <c:v>3.8378309999999999E-2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5.611783E-2</c:v>
                </c:pt>
                <c:pt idx="2406">
                  <c:v>0.25082511000000002</c:v>
                </c:pt>
                <c:pt idx="2407">
                  <c:v>0.46241204000000002</c:v>
                </c:pt>
                <c:pt idx="2408">
                  <c:v>0.54049912</c:v>
                </c:pt>
                <c:pt idx="2409">
                  <c:v>0.61660238999999994</c:v>
                </c:pt>
                <c:pt idx="2410">
                  <c:v>0.57880640999999999</c:v>
                </c:pt>
                <c:pt idx="2411">
                  <c:v>0.70132269000000003</c:v>
                </c:pt>
                <c:pt idx="2412">
                  <c:v>0.53278460999999999</c:v>
                </c:pt>
                <c:pt idx="2413">
                  <c:v>0.40669622</c:v>
                </c:pt>
                <c:pt idx="2414">
                  <c:v>0.31771082</c:v>
                </c:pt>
                <c:pt idx="2415">
                  <c:v>0.23959159999999999</c:v>
                </c:pt>
                <c:pt idx="2416">
                  <c:v>4.6635000000000003E-2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4.6197019999999998E-2</c:v>
                </c:pt>
                <c:pt idx="2430">
                  <c:v>0.21207127000000001</c:v>
                </c:pt>
                <c:pt idx="2431">
                  <c:v>0.34407523000000001</c:v>
                </c:pt>
                <c:pt idx="2432">
                  <c:v>0.57831253999999999</c:v>
                </c:pt>
                <c:pt idx="2433">
                  <c:v>0.70371861999999996</c:v>
                </c:pt>
                <c:pt idx="2434">
                  <c:v>0.60070458000000004</c:v>
                </c:pt>
                <c:pt idx="2435">
                  <c:v>0.62440116999999995</c:v>
                </c:pt>
                <c:pt idx="2436">
                  <c:v>0.55586305000000003</c:v>
                </c:pt>
                <c:pt idx="2437">
                  <c:v>0.45509219000000001</c:v>
                </c:pt>
                <c:pt idx="2438">
                  <c:v>0.32366520999999998</c:v>
                </c:pt>
                <c:pt idx="2439">
                  <c:v>0.27093151999999998</c:v>
                </c:pt>
                <c:pt idx="2440">
                  <c:v>4.142216E-2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5.1659759999999999E-2</c:v>
                </c:pt>
                <c:pt idx="2454">
                  <c:v>0.23267397000000001</c:v>
                </c:pt>
                <c:pt idx="2455">
                  <c:v>0.36523993999999999</c:v>
                </c:pt>
                <c:pt idx="2456">
                  <c:v>0.46930129999999998</c:v>
                </c:pt>
                <c:pt idx="2457">
                  <c:v>0.61629286999999999</c:v>
                </c:pt>
                <c:pt idx="2458">
                  <c:v>0.74352965000000004</c:v>
                </c:pt>
                <c:pt idx="2459">
                  <c:v>0.65584388000000005</c:v>
                </c:pt>
                <c:pt idx="2460">
                  <c:v>0.55429083999999995</c:v>
                </c:pt>
                <c:pt idx="2461">
                  <c:v>0.54449729999999996</c:v>
                </c:pt>
                <c:pt idx="2462">
                  <c:v>0.37147977999999998</c:v>
                </c:pt>
                <c:pt idx="2463">
                  <c:v>0.28620844000000001</c:v>
                </c:pt>
                <c:pt idx="2464">
                  <c:v>5.3315380000000002E-2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5.1234710000000003E-2</c:v>
                </c:pt>
                <c:pt idx="2478">
                  <c:v>0.2062379</c:v>
                </c:pt>
                <c:pt idx="2479">
                  <c:v>0.26690845000000002</c:v>
                </c:pt>
                <c:pt idx="2480">
                  <c:v>0.44892866999999997</c:v>
                </c:pt>
                <c:pt idx="2481">
                  <c:v>0.67003471000000003</c:v>
                </c:pt>
                <c:pt idx="2482">
                  <c:v>0.66108219000000001</c:v>
                </c:pt>
                <c:pt idx="2483">
                  <c:v>0.63724828</c:v>
                </c:pt>
                <c:pt idx="2484">
                  <c:v>0.59353639999999996</c:v>
                </c:pt>
                <c:pt idx="2485">
                  <c:v>0.49566283</c:v>
                </c:pt>
                <c:pt idx="2486">
                  <c:v>0.32394564999999997</c:v>
                </c:pt>
                <c:pt idx="2487">
                  <c:v>0.24344494</c:v>
                </c:pt>
                <c:pt idx="2488">
                  <c:v>5.8409240000000001E-2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5.9141920000000001E-2</c:v>
                </c:pt>
                <c:pt idx="2502">
                  <c:v>0.19792293</c:v>
                </c:pt>
                <c:pt idx="2503">
                  <c:v>0.42659343</c:v>
                </c:pt>
                <c:pt idx="2504">
                  <c:v>0.48623843999999999</c:v>
                </c:pt>
                <c:pt idx="2505">
                  <c:v>0.63415093</c:v>
                </c:pt>
                <c:pt idx="2506">
                  <c:v>0.62477645000000004</c:v>
                </c:pt>
                <c:pt idx="2507">
                  <c:v>0.63098642000000005</c:v>
                </c:pt>
                <c:pt idx="2508">
                  <c:v>0.51778634999999995</c:v>
                </c:pt>
                <c:pt idx="2509">
                  <c:v>0.41772253999999998</c:v>
                </c:pt>
                <c:pt idx="2510">
                  <c:v>0.35461119000000002</c:v>
                </c:pt>
                <c:pt idx="2511">
                  <c:v>0.30049120000000001</c:v>
                </c:pt>
                <c:pt idx="2512">
                  <c:v>5.480057E-2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5.6287780000000003E-2</c:v>
                </c:pt>
                <c:pt idx="2526">
                  <c:v>0.20953759</c:v>
                </c:pt>
                <c:pt idx="2527">
                  <c:v>0.36690400000000001</c:v>
                </c:pt>
                <c:pt idx="2528">
                  <c:v>0.47521132999999999</c:v>
                </c:pt>
                <c:pt idx="2529">
                  <c:v>0.68602885000000002</c:v>
                </c:pt>
                <c:pt idx="2530">
                  <c:v>0.76156621000000002</c:v>
                </c:pt>
                <c:pt idx="2531">
                  <c:v>0.49417250000000001</c:v>
                </c:pt>
                <c:pt idx="2532">
                  <c:v>0.61282565</c:v>
                </c:pt>
                <c:pt idx="2533">
                  <c:v>0.47013801999999999</c:v>
                </c:pt>
                <c:pt idx="2534">
                  <c:v>0.32977505000000001</c:v>
                </c:pt>
                <c:pt idx="2535">
                  <c:v>0.27783324999999998</c:v>
                </c:pt>
                <c:pt idx="2536">
                  <c:v>4.3682079999999998E-2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5.7564459999999998E-2</c:v>
                </c:pt>
                <c:pt idx="2550">
                  <c:v>0.18390781</c:v>
                </c:pt>
                <c:pt idx="2551">
                  <c:v>0.31035009000000002</c:v>
                </c:pt>
                <c:pt idx="2552">
                  <c:v>0.55275602999999995</c:v>
                </c:pt>
                <c:pt idx="2553">
                  <c:v>0.69906650000000004</c:v>
                </c:pt>
                <c:pt idx="2554">
                  <c:v>0.69005320000000003</c:v>
                </c:pt>
                <c:pt idx="2555">
                  <c:v>0.79455920999999996</c:v>
                </c:pt>
                <c:pt idx="2556">
                  <c:v>0.66709746999999997</c:v>
                </c:pt>
                <c:pt idx="2557">
                  <c:v>0.48277596</c:v>
                </c:pt>
                <c:pt idx="2558">
                  <c:v>0.31647121</c:v>
                </c:pt>
                <c:pt idx="2559">
                  <c:v>0.32459218000000001</c:v>
                </c:pt>
                <c:pt idx="2560">
                  <c:v>4.0087669999999999E-2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5.517917E-2</c:v>
                </c:pt>
                <c:pt idx="2574">
                  <c:v>0.18119196000000001</c:v>
                </c:pt>
                <c:pt idx="2575">
                  <c:v>0.38984008999999997</c:v>
                </c:pt>
                <c:pt idx="2576">
                  <c:v>0.48881783000000001</c:v>
                </c:pt>
                <c:pt idx="2577">
                  <c:v>0.61321674999999998</c:v>
                </c:pt>
                <c:pt idx="2578">
                  <c:v>0.71547262</c:v>
                </c:pt>
                <c:pt idx="2579">
                  <c:v>0.63413379000000003</c:v>
                </c:pt>
                <c:pt idx="2580">
                  <c:v>0.55066817000000001</c:v>
                </c:pt>
                <c:pt idx="2581">
                  <c:v>0.54207483000000001</c:v>
                </c:pt>
                <c:pt idx="2582">
                  <c:v>0.39065511000000003</c:v>
                </c:pt>
                <c:pt idx="2583">
                  <c:v>0.26175106999999997</c:v>
                </c:pt>
                <c:pt idx="2584">
                  <c:v>5.4105159999999999E-2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6.3935329999999999E-2</c:v>
                </c:pt>
                <c:pt idx="2598">
                  <c:v>0.19767987000000001</c:v>
                </c:pt>
                <c:pt idx="2599">
                  <c:v>0.40243016999999998</c:v>
                </c:pt>
                <c:pt idx="2600">
                  <c:v>0.56043317000000004</c:v>
                </c:pt>
                <c:pt idx="2601">
                  <c:v>0.53099863000000003</c:v>
                </c:pt>
                <c:pt idx="2602">
                  <c:v>0.60268423000000004</c:v>
                </c:pt>
                <c:pt idx="2603">
                  <c:v>0.58123912</c:v>
                </c:pt>
                <c:pt idx="2604">
                  <c:v>0.52365231000000001</c:v>
                </c:pt>
                <c:pt idx="2605">
                  <c:v>0.41334198999999999</c:v>
                </c:pt>
                <c:pt idx="2606">
                  <c:v>0.35747072000000002</c:v>
                </c:pt>
                <c:pt idx="2607">
                  <c:v>0.24725902999999999</c:v>
                </c:pt>
                <c:pt idx="2608">
                  <c:v>4.8514399999999999E-2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5.0849749999999999E-2</c:v>
                </c:pt>
                <c:pt idx="2622">
                  <c:v>0.21108324000000001</c:v>
                </c:pt>
                <c:pt idx="2623">
                  <c:v>0.40874052999999999</c:v>
                </c:pt>
                <c:pt idx="2624">
                  <c:v>0.51414470999999995</c:v>
                </c:pt>
                <c:pt idx="2625">
                  <c:v>0.69352789000000004</c:v>
                </c:pt>
                <c:pt idx="2626">
                  <c:v>0.67805031000000004</c:v>
                </c:pt>
                <c:pt idx="2627">
                  <c:v>0.61917860999999996</c:v>
                </c:pt>
                <c:pt idx="2628">
                  <c:v>0.58556458</c:v>
                </c:pt>
                <c:pt idx="2629">
                  <c:v>0.49110559999999998</c:v>
                </c:pt>
                <c:pt idx="2630">
                  <c:v>0.40824661000000001</c:v>
                </c:pt>
                <c:pt idx="2631">
                  <c:v>0.17055060999999999</c:v>
                </c:pt>
                <c:pt idx="2632">
                  <c:v>4.308439E-2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4.4727240000000001E-2</c:v>
                </c:pt>
                <c:pt idx="2646">
                  <c:v>0.18343206000000001</c:v>
                </c:pt>
                <c:pt idx="2647">
                  <c:v>0.41765677000000001</c:v>
                </c:pt>
                <c:pt idx="2648">
                  <c:v>0.52433306000000002</c:v>
                </c:pt>
                <c:pt idx="2649">
                  <c:v>0.44487809</c:v>
                </c:pt>
                <c:pt idx="2650">
                  <c:v>0.57839954999999998</c:v>
                </c:pt>
                <c:pt idx="2651">
                  <c:v>0.58844660000000004</c:v>
                </c:pt>
                <c:pt idx="2652">
                  <c:v>0.64885846999999996</c:v>
                </c:pt>
                <c:pt idx="2653">
                  <c:v>0.42528884</c:v>
                </c:pt>
                <c:pt idx="2654">
                  <c:v>0.38244806999999997</c:v>
                </c:pt>
                <c:pt idx="2655">
                  <c:v>0.32317838999999998</c:v>
                </c:pt>
                <c:pt idx="2656">
                  <c:v>4.2491029999999999E-2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5.774808E-2</c:v>
                </c:pt>
                <c:pt idx="2670">
                  <c:v>0.18409375</c:v>
                </c:pt>
                <c:pt idx="2671">
                  <c:v>0.40490684999999998</c:v>
                </c:pt>
                <c:pt idx="2672">
                  <c:v>0.50650107</c:v>
                </c:pt>
                <c:pt idx="2673">
                  <c:v>0.68976455999999997</c:v>
                </c:pt>
                <c:pt idx="2674">
                  <c:v>0.61586989000000003</c:v>
                </c:pt>
                <c:pt idx="2675">
                  <c:v>0.75045094999999995</c:v>
                </c:pt>
                <c:pt idx="2676">
                  <c:v>0.55998088000000001</c:v>
                </c:pt>
                <c:pt idx="2677">
                  <c:v>0.50772815000000004</c:v>
                </c:pt>
                <c:pt idx="2678">
                  <c:v>0.33456585999999999</c:v>
                </c:pt>
                <c:pt idx="2679">
                  <c:v>0.26013920000000001</c:v>
                </c:pt>
                <c:pt idx="2680">
                  <c:v>5.0426310000000002E-2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5.8360210000000003E-2</c:v>
                </c:pt>
                <c:pt idx="2694">
                  <c:v>0.17557113999999999</c:v>
                </c:pt>
                <c:pt idx="2695">
                  <c:v>0.33335732000000001</c:v>
                </c:pt>
                <c:pt idx="2696">
                  <c:v>0.47633599999999998</c:v>
                </c:pt>
                <c:pt idx="2697">
                  <c:v>0.53071208000000003</c:v>
                </c:pt>
                <c:pt idx="2698">
                  <c:v>0.48648945999999998</c:v>
                </c:pt>
                <c:pt idx="2699">
                  <c:v>0.63596739000000002</c:v>
                </c:pt>
                <c:pt idx="2700">
                  <c:v>0.55984966999999997</c:v>
                </c:pt>
                <c:pt idx="2701">
                  <c:v>0.49331941000000001</c:v>
                </c:pt>
                <c:pt idx="2702">
                  <c:v>0.39542282000000001</c:v>
                </c:pt>
                <c:pt idx="2703">
                  <c:v>0.29718346000000001</c:v>
                </c:pt>
                <c:pt idx="2704">
                  <c:v>4.8385989999999997E-2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5.298456E-2</c:v>
                </c:pt>
                <c:pt idx="2718">
                  <c:v>0.20342144000000001</c:v>
                </c:pt>
                <c:pt idx="2719">
                  <c:v>0.40026590000000001</c:v>
                </c:pt>
                <c:pt idx="2720">
                  <c:v>0.48775675000000002</c:v>
                </c:pt>
                <c:pt idx="2721">
                  <c:v>0.62138766000000001</c:v>
                </c:pt>
                <c:pt idx="2722">
                  <c:v>0.55703979000000003</c:v>
                </c:pt>
                <c:pt idx="2723">
                  <c:v>0.65622016999999999</c:v>
                </c:pt>
                <c:pt idx="2724">
                  <c:v>0.65927791000000002</c:v>
                </c:pt>
                <c:pt idx="2725">
                  <c:v>0.52100436999999999</c:v>
                </c:pt>
                <c:pt idx="2726">
                  <c:v>0.36136309999999999</c:v>
                </c:pt>
                <c:pt idx="2727">
                  <c:v>0.30296920999999999</c:v>
                </c:pt>
                <c:pt idx="2728">
                  <c:v>4.1613619999999997E-2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5.4589779999999997E-2</c:v>
                </c:pt>
                <c:pt idx="2742">
                  <c:v>0.22651489999999999</c:v>
                </c:pt>
                <c:pt idx="2743">
                  <c:v>0.39138968000000002</c:v>
                </c:pt>
                <c:pt idx="2744">
                  <c:v>0.50036822999999997</c:v>
                </c:pt>
                <c:pt idx="2745">
                  <c:v>0.56279252999999996</c:v>
                </c:pt>
                <c:pt idx="2746">
                  <c:v>0.59728064000000003</c:v>
                </c:pt>
                <c:pt idx="2747">
                  <c:v>0.67848372000000001</c:v>
                </c:pt>
                <c:pt idx="2748">
                  <c:v>0.61052276000000005</c:v>
                </c:pt>
                <c:pt idx="2749">
                  <c:v>0.57501954</c:v>
                </c:pt>
                <c:pt idx="2750">
                  <c:v>0.34730803999999998</c:v>
                </c:pt>
                <c:pt idx="2751">
                  <c:v>0.24258392000000001</c:v>
                </c:pt>
                <c:pt idx="2752">
                  <c:v>4.3197039999999999E-2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4.4066399999999999E-2</c:v>
                </c:pt>
                <c:pt idx="2766">
                  <c:v>0.26412624000000001</c:v>
                </c:pt>
                <c:pt idx="2767">
                  <c:v>0.39632186000000003</c:v>
                </c:pt>
                <c:pt idx="2768">
                  <c:v>0.50442094999999998</c:v>
                </c:pt>
                <c:pt idx="2769">
                  <c:v>0.62303428000000005</c:v>
                </c:pt>
                <c:pt idx="2770">
                  <c:v>0.55136848000000005</c:v>
                </c:pt>
                <c:pt idx="2771">
                  <c:v>0.71155581999999995</c:v>
                </c:pt>
                <c:pt idx="2772">
                  <c:v>0.66072122</c:v>
                </c:pt>
                <c:pt idx="2773">
                  <c:v>0.45385235000000002</c:v>
                </c:pt>
                <c:pt idx="2774">
                  <c:v>0.39075485999999998</c:v>
                </c:pt>
                <c:pt idx="2775">
                  <c:v>0.32004653999999999</c:v>
                </c:pt>
                <c:pt idx="2776">
                  <c:v>4.8099509999999998E-2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4.6142929999999999E-2</c:v>
                </c:pt>
                <c:pt idx="2790">
                  <c:v>0.22624048999999999</c:v>
                </c:pt>
                <c:pt idx="2791">
                  <c:v>0.34483286000000002</c:v>
                </c:pt>
                <c:pt idx="2792">
                  <c:v>0.49593612999999998</c:v>
                </c:pt>
                <c:pt idx="2793">
                  <c:v>0.65104755999999997</c:v>
                </c:pt>
                <c:pt idx="2794">
                  <c:v>0.60087329</c:v>
                </c:pt>
                <c:pt idx="2795">
                  <c:v>0.59406906000000004</c:v>
                </c:pt>
                <c:pt idx="2796">
                  <c:v>0.55808402000000001</c:v>
                </c:pt>
                <c:pt idx="2797">
                  <c:v>0.49048089</c:v>
                </c:pt>
                <c:pt idx="2798">
                  <c:v>0.32007000000000002</c:v>
                </c:pt>
                <c:pt idx="2799">
                  <c:v>0.28992093000000002</c:v>
                </c:pt>
                <c:pt idx="2800">
                  <c:v>4.3792610000000003E-2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5.3668439999999998E-2</c:v>
                </c:pt>
                <c:pt idx="2814">
                  <c:v>0.22089516000000001</c:v>
                </c:pt>
                <c:pt idx="2815">
                  <c:v>0.34595817000000001</c:v>
                </c:pt>
                <c:pt idx="2816">
                  <c:v>0.48945735000000001</c:v>
                </c:pt>
                <c:pt idx="2817">
                  <c:v>0.48496399000000001</c:v>
                </c:pt>
                <c:pt idx="2818">
                  <c:v>0.74343861</c:v>
                </c:pt>
                <c:pt idx="2819">
                  <c:v>0.75909106999999998</c:v>
                </c:pt>
                <c:pt idx="2820">
                  <c:v>0.56186731000000001</c:v>
                </c:pt>
                <c:pt idx="2821">
                  <c:v>0.52014751999999997</c:v>
                </c:pt>
                <c:pt idx="2822">
                  <c:v>0.32165452999999999</c:v>
                </c:pt>
                <c:pt idx="2823">
                  <c:v>0.27038265</c:v>
                </c:pt>
                <c:pt idx="2824">
                  <c:v>4.3450719999999998E-2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6.1558889999999998E-2</c:v>
                </c:pt>
                <c:pt idx="2838">
                  <c:v>0.17192434000000001</c:v>
                </c:pt>
                <c:pt idx="2839">
                  <c:v>0.36035391999999999</c:v>
                </c:pt>
                <c:pt idx="2840">
                  <c:v>0.60939816999999996</c:v>
                </c:pt>
                <c:pt idx="2841">
                  <c:v>0.71409734000000002</c:v>
                </c:pt>
                <c:pt idx="2842">
                  <c:v>0.59790538999999998</c:v>
                </c:pt>
                <c:pt idx="2843">
                  <c:v>0.66993714000000004</c:v>
                </c:pt>
                <c:pt idx="2844">
                  <c:v>0.56216337000000005</c:v>
                </c:pt>
                <c:pt idx="2845">
                  <c:v>0.53254698</c:v>
                </c:pt>
                <c:pt idx="2846">
                  <c:v>0.37058597999999998</c:v>
                </c:pt>
                <c:pt idx="2847">
                  <c:v>0.30400358999999999</c:v>
                </c:pt>
                <c:pt idx="2848">
                  <c:v>4.3796000000000002E-2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5.5665869999999999E-2</c:v>
                </c:pt>
                <c:pt idx="2862">
                  <c:v>0.18438913000000001</c:v>
                </c:pt>
                <c:pt idx="2863">
                  <c:v>0.40131687999999999</c:v>
                </c:pt>
                <c:pt idx="2864">
                  <c:v>0.52848265999999999</c:v>
                </c:pt>
                <c:pt idx="2865">
                  <c:v>0.55613977000000003</c:v>
                </c:pt>
                <c:pt idx="2866">
                  <c:v>0.65019813999999998</c:v>
                </c:pt>
                <c:pt idx="2867">
                  <c:v>0.60578555000000001</c:v>
                </c:pt>
                <c:pt idx="2868">
                  <c:v>0.55103422000000002</c:v>
                </c:pt>
                <c:pt idx="2869">
                  <c:v>0.51437131000000003</c:v>
                </c:pt>
                <c:pt idx="2870">
                  <c:v>0.38202916999999997</c:v>
                </c:pt>
                <c:pt idx="2871">
                  <c:v>0.29414402000000001</c:v>
                </c:pt>
                <c:pt idx="2872">
                  <c:v>4.6484919999999999E-2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6.7779190000000003E-2</c:v>
                </c:pt>
                <c:pt idx="2886">
                  <c:v>0.20034895</c:v>
                </c:pt>
                <c:pt idx="2887">
                  <c:v>0.34511661999999999</c:v>
                </c:pt>
                <c:pt idx="2888">
                  <c:v>0.44930962000000002</c:v>
                </c:pt>
                <c:pt idx="2889">
                  <c:v>0.55751934999999997</c:v>
                </c:pt>
                <c:pt idx="2890">
                  <c:v>0.65950017000000005</c:v>
                </c:pt>
                <c:pt idx="2891">
                  <c:v>0.53414437000000003</c:v>
                </c:pt>
                <c:pt idx="2892">
                  <c:v>0.4534995</c:v>
                </c:pt>
                <c:pt idx="2893">
                  <c:v>0.37736114999999998</c:v>
                </c:pt>
                <c:pt idx="2894">
                  <c:v>0.26115611</c:v>
                </c:pt>
                <c:pt idx="2895">
                  <c:v>0.12977382000000001</c:v>
                </c:pt>
                <c:pt idx="2896">
                  <c:v>4.4424350000000001E-2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6.9750759999999995E-2</c:v>
                </c:pt>
                <c:pt idx="2910">
                  <c:v>0.2205751</c:v>
                </c:pt>
                <c:pt idx="2911">
                  <c:v>0.34369475999999999</c:v>
                </c:pt>
                <c:pt idx="2912">
                  <c:v>0.48110272999999998</c:v>
                </c:pt>
                <c:pt idx="2913">
                  <c:v>0.60187215000000005</c:v>
                </c:pt>
                <c:pt idx="2914">
                  <c:v>0.65515994</c:v>
                </c:pt>
                <c:pt idx="2915">
                  <c:v>0.57300660000000003</c:v>
                </c:pt>
                <c:pt idx="2916">
                  <c:v>0.40563306999999998</c:v>
                </c:pt>
                <c:pt idx="2917">
                  <c:v>0.44593815999999997</c:v>
                </c:pt>
                <c:pt idx="2918">
                  <c:v>0.22904647</c:v>
                </c:pt>
                <c:pt idx="2919">
                  <c:v>0.16663074999999999</c:v>
                </c:pt>
                <c:pt idx="2920">
                  <c:v>4.8740930000000002E-2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4.404189E-2</c:v>
                </c:pt>
                <c:pt idx="2934">
                  <c:v>0.16215615</c:v>
                </c:pt>
                <c:pt idx="2935">
                  <c:v>0.36552046999999999</c:v>
                </c:pt>
                <c:pt idx="2936">
                  <c:v>0.51858064999999998</c:v>
                </c:pt>
                <c:pt idx="2937">
                  <c:v>0.48735244</c:v>
                </c:pt>
                <c:pt idx="2938">
                  <c:v>0.61681786000000005</c:v>
                </c:pt>
                <c:pt idx="2939">
                  <c:v>0.59001117000000003</c:v>
                </c:pt>
                <c:pt idx="2940">
                  <c:v>0.52373928999999997</c:v>
                </c:pt>
                <c:pt idx="2941">
                  <c:v>0.41895654999999998</c:v>
                </c:pt>
                <c:pt idx="2942">
                  <c:v>0.24906168000000001</c:v>
                </c:pt>
                <c:pt idx="2943">
                  <c:v>0.17040574999999999</c:v>
                </c:pt>
                <c:pt idx="2944">
                  <c:v>4.2120230000000002E-2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6.0209619999999998E-2</c:v>
                </c:pt>
                <c:pt idx="2958">
                  <c:v>0.16987743</c:v>
                </c:pt>
                <c:pt idx="2959">
                  <c:v>0.37392145999999998</c:v>
                </c:pt>
                <c:pt idx="2960">
                  <c:v>0.47488958999999997</c:v>
                </c:pt>
                <c:pt idx="2961">
                  <c:v>0.58354017999999996</c:v>
                </c:pt>
                <c:pt idx="2962">
                  <c:v>0.66782576000000005</c:v>
                </c:pt>
                <c:pt idx="2963">
                  <c:v>0.50871016999999996</c:v>
                </c:pt>
                <c:pt idx="2964">
                  <c:v>0.47072307000000002</c:v>
                </c:pt>
                <c:pt idx="2965">
                  <c:v>0.44748966000000001</c:v>
                </c:pt>
                <c:pt idx="2966">
                  <c:v>0.28838491999999999</c:v>
                </c:pt>
                <c:pt idx="2967">
                  <c:v>0.1718846</c:v>
                </c:pt>
                <c:pt idx="2968">
                  <c:v>5.1379340000000003E-2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6.3131030000000005E-2</c:v>
                </c:pt>
                <c:pt idx="2982">
                  <c:v>0.23509276000000001</c:v>
                </c:pt>
                <c:pt idx="2983">
                  <c:v>0.35062876999999998</c:v>
                </c:pt>
                <c:pt idx="2984">
                  <c:v>0.38984179000000002</c:v>
                </c:pt>
                <c:pt idx="2985">
                  <c:v>0.54020970999999995</c:v>
                </c:pt>
                <c:pt idx="2986">
                  <c:v>0.52985380999999998</c:v>
                </c:pt>
                <c:pt idx="2987">
                  <c:v>0.57514094999999998</c:v>
                </c:pt>
                <c:pt idx="2988">
                  <c:v>0.54264957999999996</c:v>
                </c:pt>
                <c:pt idx="2989">
                  <c:v>0.39465995999999998</c:v>
                </c:pt>
                <c:pt idx="2990">
                  <c:v>0.28005101999999998</c:v>
                </c:pt>
                <c:pt idx="2991">
                  <c:v>0.13827286999999999</c:v>
                </c:pt>
                <c:pt idx="2992">
                  <c:v>4.9830319999999997E-2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6.2274860000000001E-2</c:v>
                </c:pt>
                <c:pt idx="3006">
                  <c:v>0.21654764000000001</c:v>
                </c:pt>
                <c:pt idx="3007">
                  <c:v>0.36154529000000002</c:v>
                </c:pt>
                <c:pt idx="3008">
                  <c:v>0.42300576000000001</c:v>
                </c:pt>
                <c:pt idx="3009">
                  <c:v>0.58763849999999995</c:v>
                </c:pt>
                <c:pt idx="3010">
                  <c:v>0.54257953999999997</c:v>
                </c:pt>
                <c:pt idx="3011">
                  <c:v>0.58086075999999998</c:v>
                </c:pt>
                <c:pt idx="3012">
                  <c:v>0.45651129000000001</c:v>
                </c:pt>
                <c:pt idx="3013">
                  <c:v>0.43931344</c:v>
                </c:pt>
                <c:pt idx="3014">
                  <c:v>0.27265103000000002</c:v>
                </c:pt>
                <c:pt idx="3015">
                  <c:v>0.15293683</c:v>
                </c:pt>
                <c:pt idx="3016">
                  <c:v>4.4835470000000002E-2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5.78462E-2</c:v>
                </c:pt>
                <c:pt idx="3030">
                  <c:v>0.22072584000000001</c:v>
                </c:pt>
                <c:pt idx="3031">
                  <c:v>0.28084648000000001</c:v>
                </c:pt>
                <c:pt idx="3032">
                  <c:v>0.43929182999999999</c:v>
                </c:pt>
                <c:pt idx="3033">
                  <c:v>0.47942417999999998</c:v>
                </c:pt>
                <c:pt idx="3034">
                  <c:v>0.66853563000000005</c:v>
                </c:pt>
                <c:pt idx="3035">
                  <c:v>0.60657991</c:v>
                </c:pt>
                <c:pt idx="3036">
                  <c:v>0.35936613000000001</c:v>
                </c:pt>
                <c:pt idx="3037">
                  <c:v>0.38651538000000002</c:v>
                </c:pt>
                <c:pt idx="3038">
                  <c:v>0.31574031000000002</c:v>
                </c:pt>
                <c:pt idx="3039">
                  <c:v>0.15891769</c:v>
                </c:pt>
                <c:pt idx="3040">
                  <c:v>4.8946749999999997E-2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5.735113E-2</c:v>
                </c:pt>
                <c:pt idx="3054">
                  <c:v>0.18224441999999999</c:v>
                </c:pt>
                <c:pt idx="3055">
                  <c:v>0.40161187999999998</c:v>
                </c:pt>
                <c:pt idx="3056">
                  <c:v>0.45896188999999998</c:v>
                </c:pt>
                <c:pt idx="3057">
                  <c:v>0.54388000000000003</c:v>
                </c:pt>
                <c:pt idx="3058">
                  <c:v>0.62961761000000005</c:v>
                </c:pt>
                <c:pt idx="3059">
                  <c:v>0.62698337000000004</c:v>
                </c:pt>
                <c:pt idx="3060">
                  <c:v>0.46833528000000002</c:v>
                </c:pt>
                <c:pt idx="3061">
                  <c:v>0.39565551999999998</c:v>
                </c:pt>
                <c:pt idx="3062">
                  <c:v>0.2490626</c:v>
                </c:pt>
                <c:pt idx="3063">
                  <c:v>0.17066252000000001</c:v>
                </c:pt>
                <c:pt idx="3064">
                  <c:v>5.1423389999999999E-2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6.7629289999999995E-2</c:v>
                </c:pt>
                <c:pt idx="3078">
                  <c:v>0.19577554</c:v>
                </c:pt>
                <c:pt idx="3079">
                  <c:v>0.35921512999999999</c:v>
                </c:pt>
                <c:pt idx="3080">
                  <c:v>0.51256405000000005</c:v>
                </c:pt>
                <c:pt idx="3081">
                  <c:v>0.6214172</c:v>
                </c:pt>
                <c:pt idx="3082">
                  <c:v>0.59749954000000005</c:v>
                </c:pt>
                <c:pt idx="3083">
                  <c:v>0.44790179000000002</c:v>
                </c:pt>
                <c:pt idx="3084">
                  <c:v>0.47703814999999999</c:v>
                </c:pt>
                <c:pt idx="3085">
                  <c:v>0.37144795000000003</c:v>
                </c:pt>
                <c:pt idx="3086">
                  <c:v>0.28982251999999997</c:v>
                </c:pt>
                <c:pt idx="3087">
                  <c:v>0.14571987</c:v>
                </c:pt>
                <c:pt idx="3088">
                  <c:v>4.471551E-2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6.113358E-2</c:v>
                </c:pt>
                <c:pt idx="3102">
                  <c:v>0.19008373000000001</c:v>
                </c:pt>
                <c:pt idx="3103">
                  <c:v>0.40650433000000002</c:v>
                </c:pt>
                <c:pt idx="3104">
                  <c:v>0.51825409</c:v>
                </c:pt>
                <c:pt idx="3105">
                  <c:v>0.48103741999999999</c:v>
                </c:pt>
                <c:pt idx="3106">
                  <c:v>0.59012089000000001</c:v>
                </c:pt>
                <c:pt idx="3107">
                  <c:v>0.49724093000000003</c:v>
                </c:pt>
                <c:pt idx="3108">
                  <c:v>0.49883441000000001</c:v>
                </c:pt>
                <c:pt idx="3109">
                  <c:v>0.36964825000000001</c:v>
                </c:pt>
                <c:pt idx="3110">
                  <c:v>0.2240404</c:v>
                </c:pt>
                <c:pt idx="3111">
                  <c:v>0.14947826</c:v>
                </c:pt>
                <c:pt idx="3112">
                  <c:v>5.2319789999999998E-2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6.8146330000000005E-2</c:v>
                </c:pt>
                <c:pt idx="3126">
                  <c:v>0.22783121000000001</c:v>
                </c:pt>
                <c:pt idx="3127">
                  <c:v>0.34092306999999999</c:v>
                </c:pt>
                <c:pt idx="3128">
                  <c:v>0.49026591000000003</c:v>
                </c:pt>
                <c:pt idx="3129">
                  <c:v>0.51386091</c:v>
                </c:pt>
                <c:pt idx="3130">
                  <c:v>0.50220403000000002</c:v>
                </c:pt>
                <c:pt idx="3131">
                  <c:v>0.55816860999999995</c:v>
                </c:pt>
                <c:pt idx="3132">
                  <c:v>0.47506899000000002</c:v>
                </c:pt>
                <c:pt idx="3133">
                  <c:v>0.37979632000000002</c:v>
                </c:pt>
                <c:pt idx="3134">
                  <c:v>0.28128403000000002</c:v>
                </c:pt>
                <c:pt idx="3135">
                  <c:v>0.16132215999999999</c:v>
                </c:pt>
                <c:pt idx="3136">
                  <c:v>5.3035659999999998E-2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6.8793629999999995E-2</c:v>
                </c:pt>
                <c:pt idx="3150">
                  <c:v>0.19006355</c:v>
                </c:pt>
                <c:pt idx="3151">
                  <c:v>0.2926877</c:v>
                </c:pt>
                <c:pt idx="3152">
                  <c:v>0.50597464000000003</c:v>
                </c:pt>
                <c:pt idx="3153">
                  <c:v>0.5928525</c:v>
                </c:pt>
                <c:pt idx="3154">
                  <c:v>0.66330191000000005</c:v>
                </c:pt>
                <c:pt idx="3155">
                  <c:v>0.56971737</c:v>
                </c:pt>
                <c:pt idx="3156">
                  <c:v>0.50781810999999999</c:v>
                </c:pt>
                <c:pt idx="3157">
                  <c:v>0.34070664000000001</c:v>
                </c:pt>
                <c:pt idx="3158">
                  <c:v>0.2497528</c:v>
                </c:pt>
                <c:pt idx="3159">
                  <c:v>0.13605266999999999</c:v>
                </c:pt>
                <c:pt idx="3160">
                  <c:v>6.0759380000000002E-2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5.8985360000000001E-2</c:v>
                </c:pt>
                <c:pt idx="3174">
                  <c:v>0.1757022</c:v>
                </c:pt>
                <c:pt idx="3175">
                  <c:v>0.39536121000000002</c:v>
                </c:pt>
                <c:pt idx="3176">
                  <c:v>0.37260859000000002</c:v>
                </c:pt>
                <c:pt idx="3177">
                  <c:v>0.52289538999999996</c:v>
                </c:pt>
                <c:pt idx="3178">
                  <c:v>0.51825350999999997</c:v>
                </c:pt>
                <c:pt idx="3179">
                  <c:v>0.47134387</c:v>
                </c:pt>
                <c:pt idx="3180">
                  <c:v>0.53143337999999996</c:v>
                </c:pt>
                <c:pt idx="3181">
                  <c:v>0.39503960999999999</c:v>
                </c:pt>
                <c:pt idx="3182">
                  <c:v>0.28512836000000003</c:v>
                </c:pt>
                <c:pt idx="3183">
                  <c:v>0.15030008</c:v>
                </c:pt>
                <c:pt idx="3184">
                  <c:v>4.7316480000000001E-2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8.4746440000000006E-2</c:v>
                </c:pt>
                <c:pt idx="3198">
                  <c:v>0.21684194000000001</c:v>
                </c:pt>
                <c:pt idx="3199">
                  <c:v>0.35715371000000001</c:v>
                </c:pt>
                <c:pt idx="3200">
                  <c:v>0.47026990000000002</c:v>
                </c:pt>
                <c:pt idx="3201">
                  <c:v>0.63590142999999999</c:v>
                </c:pt>
                <c:pt idx="3202">
                  <c:v>0.59630881999999996</c:v>
                </c:pt>
                <c:pt idx="3203">
                  <c:v>0.50274763</c:v>
                </c:pt>
                <c:pt idx="3204">
                  <c:v>0.51101235</c:v>
                </c:pt>
                <c:pt idx="3205">
                  <c:v>0.41541313000000002</c:v>
                </c:pt>
                <c:pt idx="3206">
                  <c:v>0.26107259999999999</c:v>
                </c:pt>
                <c:pt idx="3207">
                  <c:v>0.15098792999999999</c:v>
                </c:pt>
                <c:pt idx="3208">
                  <c:v>4.8518850000000002E-2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5.754372E-2</c:v>
                </c:pt>
                <c:pt idx="3222">
                  <c:v>0.19714512000000001</c:v>
                </c:pt>
                <c:pt idx="3223">
                  <c:v>0.27722005</c:v>
                </c:pt>
                <c:pt idx="3224">
                  <c:v>0.46871728000000001</c:v>
                </c:pt>
                <c:pt idx="3225">
                  <c:v>0.48191445999999999</c:v>
                </c:pt>
                <c:pt idx="3226">
                  <c:v>0.52316119000000005</c:v>
                </c:pt>
                <c:pt idx="3227">
                  <c:v>0.67093579000000003</c:v>
                </c:pt>
                <c:pt idx="3228">
                  <c:v>0.45691071999999999</c:v>
                </c:pt>
                <c:pt idx="3229">
                  <c:v>0.36959048999999999</c:v>
                </c:pt>
                <c:pt idx="3230">
                  <c:v>0.21629113</c:v>
                </c:pt>
                <c:pt idx="3231">
                  <c:v>0.17082302999999999</c:v>
                </c:pt>
                <c:pt idx="3232">
                  <c:v>4.3389770000000001E-2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6.5859539999999994E-2</c:v>
                </c:pt>
                <c:pt idx="3246">
                  <c:v>0.1658676</c:v>
                </c:pt>
                <c:pt idx="3247">
                  <c:v>0.35909799999999997</c:v>
                </c:pt>
                <c:pt idx="3248">
                  <c:v>0.44331868000000002</c:v>
                </c:pt>
                <c:pt idx="3249">
                  <c:v>0.54844658999999996</c:v>
                </c:pt>
                <c:pt idx="3250">
                  <c:v>0.54562690000000003</c:v>
                </c:pt>
                <c:pt idx="3251">
                  <c:v>0.60109475999999995</c:v>
                </c:pt>
                <c:pt idx="3252">
                  <c:v>0.44154327999999998</c:v>
                </c:pt>
                <c:pt idx="3253">
                  <c:v>0.42893827000000001</c:v>
                </c:pt>
                <c:pt idx="3254">
                  <c:v>0.25535218999999998</c:v>
                </c:pt>
                <c:pt idx="3255">
                  <c:v>0.14845718999999999</c:v>
                </c:pt>
                <c:pt idx="3256">
                  <c:v>4.8117859999999998E-2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5.3282709999999997E-2</c:v>
                </c:pt>
                <c:pt idx="3270">
                  <c:v>0.20250792000000001</c:v>
                </c:pt>
                <c:pt idx="3271">
                  <c:v>0.326598</c:v>
                </c:pt>
                <c:pt idx="3272">
                  <c:v>0.47467120000000002</c:v>
                </c:pt>
                <c:pt idx="3273">
                  <c:v>0.55120453999999997</c:v>
                </c:pt>
                <c:pt idx="3274">
                  <c:v>0.67123005000000002</c:v>
                </c:pt>
                <c:pt idx="3275">
                  <c:v>0.52440209999999998</c:v>
                </c:pt>
                <c:pt idx="3276">
                  <c:v>0.44330104999999997</c:v>
                </c:pt>
                <c:pt idx="3277">
                  <c:v>0.40439243000000002</c:v>
                </c:pt>
                <c:pt idx="3278">
                  <c:v>0.29168155000000001</c:v>
                </c:pt>
                <c:pt idx="3279">
                  <c:v>0.13312263999999999</c:v>
                </c:pt>
                <c:pt idx="3280">
                  <c:v>4.6425080000000001E-2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5.5648950000000003E-2</c:v>
                </c:pt>
                <c:pt idx="3294">
                  <c:v>0.21662471</c:v>
                </c:pt>
                <c:pt idx="3295">
                  <c:v>0.31108651999999998</c:v>
                </c:pt>
                <c:pt idx="3296">
                  <c:v>0.50138704999999995</c:v>
                </c:pt>
                <c:pt idx="3297">
                  <c:v>0.57999054000000005</c:v>
                </c:pt>
                <c:pt idx="3298">
                  <c:v>0.60653632999999996</c:v>
                </c:pt>
                <c:pt idx="3299">
                  <c:v>0.45226832</c:v>
                </c:pt>
                <c:pt idx="3300">
                  <c:v>0.46829575000000001</c:v>
                </c:pt>
                <c:pt idx="3301">
                  <c:v>0.47282311999999999</c:v>
                </c:pt>
                <c:pt idx="3302">
                  <c:v>0.25544556000000002</c:v>
                </c:pt>
                <c:pt idx="3303">
                  <c:v>0.15894818999999999</c:v>
                </c:pt>
                <c:pt idx="3304">
                  <c:v>5.4828729999999999E-2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6.7172869999999996E-2</c:v>
                </c:pt>
                <c:pt idx="3318">
                  <c:v>0.21732143000000001</c:v>
                </c:pt>
                <c:pt idx="3319">
                  <c:v>0.39125894</c:v>
                </c:pt>
                <c:pt idx="3320">
                  <c:v>0.46499907000000001</c:v>
                </c:pt>
                <c:pt idx="3321">
                  <c:v>0.5474947</c:v>
                </c:pt>
                <c:pt idx="3322">
                  <c:v>0.55373718000000005</c:v>
                </c:pt>
                <c:pt idx="3323">
                  <c:v>0.65313631999999999</c:v>
                </c:pt>
                <c:pt idx="3324">
                  <c:v>0.50994408000000002</c:v>
                </c:pt>
                <c:pt idx="3325">
                  <c:v>0.40146222999999998</c:v>
                </c:pt>
                <c:pt idx="3326">
                  <c:v>0.31820831999999999</c:v>
                </c:pt>
                <c:pt idx="3327">
                  <c:v>0.13029072</c:v>
                </c:pt>
                <c:pt idx="3328">
                  <c:v>4.9263649999999999E-2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6.5259570000000003E-2</c:v>
                </c:pt>
                <c:pt idx="3342">
                  <c:v>0.19178675000000001</c:v>
                </c:pt>
                <c:pt idx="3343">
                  <c:v>0.39922820999999997</c:v>
                </c:pt>
                <c:pt idx="3344">
                  <c:v>0.49735142999999998</c:v>
                </c:pt>
                <c:pt idx="3345">
                  <c:v>0.57824829</c:v>
                </c:pt>
                <c:pt idx="3346">
                  <c:v>0.52344400999999996</c:v>
                </c:pt>
                <c:pt idx="3347">
                  <c:v>0.60174538</c:v>
                </c:pt>
                <c:pt idx="3348">
                  <c:v>0.40459232000000001</c:v>
                </c:pt>
                <c:pt idx="3349">
                  <c:v>0.44209576</c:v>
                </c:pt>
                <c:pt idx="3350">
                  <c:v>0.27454813</c:v>
                </c:pt>
                <c:pt idx="3351">
                  <c:v>0.12870938000000001</c:v>
                </c:pt>
                <c:pt idx="3352">
                  <c:v>5.4209550000000002E-2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6.5553509999999995E-2</c:v>
                </c:pt>
                <c:pt idx="3366">
                  <c:v>0.17443117999999999</c:v>
                </c:pt>
                <c:pt idx="3367">
                  <c:v>0.33092626000000003</c:v>
                </c:pt>
                <c:pt idx="3368">
                  <c:v>0.52527919000000001</c:v>
                </c:pt>
                <c:pt idx="3369">
                  <c:v>0.50018225999999999</c:v>
                </c:pt>
                <c:pt idx="3370">
                  <c:v>0.61406897000000005</c:v>
                </c:pt>
                <c:pt idx="3371">
                  <c:v>0.61360411000000004</c:v>
                </c:pt>
                <c:pt idx="3372">
                  <c:v>0.53865918000000002</c:v>
                </c:pt>
                <c:pt idx="3373">
                  <c:v>0.42465858000000001</c:v>
                </c:pt>
                <c:pt idx="3374">
                  <c:v>0.30700360999999998</c:v>
                </c:pt>
                <c:pt idx="3375">
                  <c:v>0.13230501</c:v>
                </c:pt>
                <c:pt idx="3376">
                  <c:v>5.3329840000000003E-2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6.4865999999999993E-2</c:v>
                </c:pt>
                <c:pt idx="3390">
                  <c:v>0.20990645999999999</c:v>
                </c:pt>
                <c:pt idx="3391">
                  <c:v>0.35920759000000002</c:v>
                </c:pt>
                <c:pt idx="3392">
                  <c:v>0.4758386</c:v>
                </c:pt>
                <c:pt idx="3393">
                  <c:v>0.46867553000000001</c:v>
                </c:pt>
                <c:pt idx="3394">
                  <c:v>0.62993277000000003</c:v>
                </c:pt>
                <c:pt idx="3395">
                  <c:v>0.50967825</c:v>
                </c:pt>
                <c:pt idx="3396">
                  <c:v>0.54751426999999997</c:v>
                </c:pt>
                <c:pt idx="3397">
                  <c:v>0.43753151000000001</c:v>
                </c:pt>
                <c:pt idx="3398">
                  <c:v>0.27872453000000003</c:v>
                </c:pt>
                <c:pt idx="3399">
                  <c:v>0.15950811000000001</c:v>
                </c:pt>
                <c:pt idx="3400">
                  <c:v>5.391485E-2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6.5266959999999999E-2</c:v>
                </c:pt>
                <c:pt idx="3414">
                  <c:v>0.21142182000000001</c:v>
                </c:pt>
                <c:pt idx="3415">
                  <c:v>0.34205549000000002</c:v>
                </c:pt>
                <c:pt idx="3416">
                  <c:v>0.50039703999999996</c:v>
                </c:pt>
                <c:pt idx="3417">
                  <c:v>0.52158592999999998</c:v>
                </c:pt>
                <c:pt idx="3418">
                  <c:v>0.62769392999999996</c:v>
                </c:pt>
                <c:pt idx="3419">
                  <c:v>0.50819713</c:v>
                </c:pt>
                <c:pt idx="3420">
                  <c:v>0.47805839999999999</c:v>
                </c:pt>
                <c:pt idx="3421">
                  <c:v>0.40388001000000001</c:v>
                </c:pt>
                <c:pt idx="3422">
                  <c:v>0.25055437000000003</c:v>
                </c:pt>
                <c:pt idx="3423">
                  <c:v>0.15724484999999999</c:v>
                </c:pt>
                <c:pt idx="3424">
                  <c:v>4.6951630000000001E-2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5.2334529999999997E-2</c:v>
                </c:pt>
                <c:pt idx="3438">
                  <c:v>0.18565058000000001</c:v>
                </c:pt>
                <c:pt idx="3439">
                  <c:v>0.28769061000000001</c:v>
                </c:pt>
                <c:pt idx="3440">
                  <c:v>0.39673333999999999</c:v>
                </c:pt>
                <c:pt idx="3441">
                  <c:v>0.63515281000000001</c:v>
                </c:pt>
                <c:pt idx="3442">
                  <c:v>0.62268897000000001</c:v>
                </c:pt>
                <c:pt idx="3443">
                  <c:v>0.50880329000000002</c:v>
                </c:pt>
                <c:pt idx="3444">
                  <c:v>0.52294901999999999</c:v>
                </c:pt>
                <c:pt idx="3445">
                  <c:v>0.37676454999999998</c:v>
                </c:pt>
                <c:pt idx="3446">
                  <c:v>0.33225965000000002</c:v>
                </c:pt>
                <c:pt idx="3447">
                  <c:v>0.15293976000000001</c:v>
                </c:pt>
                <c:pt idx="3448">
                  <c:v>4.9738089999999999E-2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6.8496349999999998E-2</c:v>
                </c:pt>
                <c:pt idx="3462">
                  <c:v>0.17857113999999999</c:v>
                </c:pt>
                <c:pt idx="3463">
                  <c:v>0.36728148999999999</c:v>
                </c:pt>
                <c:pt idx="3464">
                  <c:v>0.51352995000000001</c:v>
                </c:pt>
                <c:pt idx="3465">
                  <c:v>0.52440167000000004</c:v>
                </c:pt>
                <c:pt idx="3466">
                  <c:v>0.59206811000000004</c:v>
                </c:pt>
                <c:pt idx="3467">
                  <c:v>0.579982</c:v>
                </c:pt>
                <c:pt idx="3468">
                  <c:v>0.52934309999999996</c:v>
                </c:pt>
                <c:pt idx="3469">
                  <c:v>0.37699231999999999</c:v>
                </c:pt>
                <c:pt idx="3470">
                  <c:v>0.29343768999999997</c:v>
                </c:pt>
                <c:pt idx="3471">
                  <c:v>0.13247333999999999</c:v>
                </c:pt>
                <c:pt idx="3472">
                  <c:v>5.4298329999999999E-2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6.2090470000000002E-2</c:v>
                </c:pt>
                <c:pt idx="3486">
                  <c:v>0.22362966000000001</c:v>
                </c:pt>
                <c:pt idx="3487">
                  <c:v>0.35900971999999998</c:v>
                </c:pt>
                <c:pt idx="3488">
                  <c:v>0.49875562000000001</c:v>
                </c:pt>
                <c:pt idx="3489">
                  <c:v>0.49175782000000001</c:v>
                </c:pt>
                <c:pt idx="3490">
                  <c:v>0.56400623000000005</c:v>
                </c:pt>
                <c:pt idx="3491">
                  <c:v>0.50402444999999996</c:v>
                </c:pt>
                <c:pt idx="3492">
                  <c:v>0.44585163</c:v>
                </c:pt>
                <c:pt idx="3493">
                  <c:v>0.35104547000000003</c:v>
                </c:pt>
                <c:pt idx="3494">
                  <c:v>0.27535175000000001</c:v>
                </c:pt>
                <c:pt idx="3495">
                  <c:v>0.15762532000000001</c:v>
                </c:pt>
                <c:pt idx="3496">
                  <c:v>5.5740699999999997E-2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6.7324229999999999E-2</c:v>
                </c:pt>
                <c:pt idx="3510">
                  <c:v>0.19752824999999999</c:v>
                </c:pt>
                <c:pt idx="3511">
                  <c:v>0.33888657</c:v>
                </c:pt>
                <c:pt idx="3512">
                  <c:v>0.52234848</c:v>
                </c:pt>
                <c:pt idx="3513">
                  <c:v>0.57613166000000005</c:v>
                </c:pt>
                <c:pt idx="3514">
                  <c:v>0.50292625999999996</c:v>
                </c:pt>
                <c:pt idx="3515">
                  <c:v>0.58983896999999996</c:v>
                </c:pt>
                <c:pt idx="3516">
                  <c:v>0.47664336000000002</c:v>
                </c:pt>
                <c:pt idx="3517">
                  <c:v>0.39718533</c:v>
                </c:pt>
                <c:pt idx="3518">
                  <c:v>0.28984413999999997</c:v>
                </c:pt>
                <c:pt idx="3519">
                  <c:v>0.16420897000000001</c:v>
                </c:pt>
                <c:pt idx="3520">
                  <c:v>5.2405769999999997E-2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6.6307560000000001E-2</c:v>
                </c:pt>
                <c:pt idx="3534">
                  <c:v>0.16015198999999999</c:v>
                </c:pt>
                <c:pt idx="3535">
                  <c:v>0.37844116999999999</c:v>
                </c:pt>
                <c:pt idx="3536">
                  <c:v>0.38745191000000001</c:v>
                </c:pt>
                <c:pt idx="3537">
                  <c:v>0.46367821999999997</c:v>
                </c:pt>
                <c:pt idx="3538">
                  <c:v>0.64022760999999995</c:v>
                </c:pt>
                <c:pt idx="3539">
                  <c:v>0.53805196</c:v>
                </c:pt>
                <c:pt idx="3540">
                  <c:v>0.55162414999999998</c:v>
                </c:pt>
                <c:pt idx="3541">
                  <c:v>0.40104093000000002</c:v>
                </c:pt>
                <c:pt idx="3542">
                  <c:v>0.27716728000000002</c:v>
                </c:pt>
                <c:pt idx="3543">
                  <c:v>0.1509885</c:v>
                </c:pt>
                <c:pt idx="3544">
                  <c:v>4.8743290000000002E-2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4.584394E-2</c:v>
                </c:pt>
                <c:pt idx="3558">
                  <c:v>0.21302131999999999</c:v>
                </c:pt>
                <c:pt idx="3559">
                  <c:v>0.33690353000000001</c:v>
                </c:pt>
                <c:pt idx="3560">
                  <c:v>0.47238704999999998</c:v>
                </c:pt>
                <c:pt idx="3561">
                  <c:v>0.47678791999999998</c:v>
                </c:pt>
                <c:pt idx="3562">
                  <c:v>0.60278960999999998</c:v>
                </c:pt>
                <c:pt idx="3563">
                  <c:v>0.53710957999999998</c:v>
                </c:pt>
                <c:pt idx="3564">
                  <c:v>0.45749593999999999</c:v>
                </c:pt>
                <c:pt idx="3565">
                  <c:v>0.42393582000000002</c:v>
                </c:pt>
                <c:pt idx="3566">
                  <c:v>0.22950327000000001</c:v>
                </c:pt>
                <c:pt idx="3567">
                  <c:v>0.14175777000000001</c:v>
                </c:pt>
                <c:pt idx="3568">
                  <c:v>5.5263350000000003E-2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7.1702680000000005E-2</c:v>
                </c:pt>
                <c:pt idx="3582">
                  <c:v>0.21218329999999999</c:v>
                </c:pt>
                <c:pt idx="3583">
                  <c:v>0.36729117</c:v>
                </c:pt>
                <c:pt idx="3584">
                  <c:v>0.59358774999999997</c:v>
                </c:pt>
                <c:pt idx="3585">
                  <c:v>0.63194775000000003</c:v>
                </c:pt>
                <c:pt idx="3586">
                  <c:v>0.60497389999999995</c:v>
                </c:pt>
                <c:pt idx="3587">
                  <c:v>0.49893322000000001</c:v>
                </c:pt>
                <c:pt idx="3588">
                  <c:v>0.45513981999999997</c:v>
                </c:pt>
                <c:pt idx="3589">
                  <c:v>0.32899547000000001</c:v>
                </c:pt>
                <c:pt idx="3590">
                  <c:v>0.27957887999999997</c:v>
                </c:pt>
                <c:pt idx="3591">
                  <c:v>0.13443040000000001</c:v>
                </c:pt>
                <c:pt idx="3592">
                  <c:v>5.3375890000000002E-2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4.3037470000000001E-2</c:v>
                </c:pt>
                <c:pt idx="3606">
                  <c:v>0.20609045000000001</c:v>
                </c:pt>
                <c:pt idx="3607">
                  <c:v>0.36382513999999999</c:v>
                </c:pt>
                <c:pt idx="3608">
                  <c:v>0.49072009999999999</c:v>
                </c:pt>
                <c:pt idx="3609">
                  <c:v>0.68722877999999998</c:v>
                </c:pt>
                <c:pt idx="3610">
                  <c:v>0.62399112999999995</c:v>
                </c:pt>
                <c:pt idx="3611">
                  <c:v>0.63203628999999995</c:v>
                </c:pt>
                <c:pt idx="3612">
                  <c:v>0.51190948000000003</c:v>
                </c:pt>
                <c:pt idx="3613">
                  <c:v>0.48575311999999998</c:v>
                </c:pt>
                <c:pt idx="3614">
                  <c:v>0.33616859999999998</c:v>
                </c:pt>
                <c:pt idx="3615">
                  <c:v>0.13565722999999999</c:v>
                </c:pt>
                <c:pt idx="3616">
                  <c:v>4.8463440000000003E-2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7.5310009999999997E-2</c:v>
                </c:pt>
                <c:pt idx="3630">
                  <c:v>0.19084441999999999</c:v>
                </c:pt>
                <c:pt idx="3631">
                  <c:v>0.36586798999999998</c:v>
                </c:pt>
                <c:pt idx="3632">
                  <c:v>0.41073995000000002</c:v>
                </c:pt>
                <c:pt idx="3633">
                  <c:v>0.54212254000000004</c:v>
                </c:pt>
                <c:pt idx="3634">
                  <c:v>0.59118992000000004</c:v>
                </c:pt>
                <c:pt idx="3635">
                  <c:v>0.53033596999999999</c:v>
                </c:pt>
                <c:pt idx="3636">
                  <c:v>0.50624983000000001</c:v>
                </c:pt>
                <c:pt idx="3637">
                  <c:v>0.43027302000000001</c:v>
                </c:pt>
                <c:pt idx="3638">
                  <c:v>0.29062057000000002</c:v>
                </c:pt>
                <c:pt idx="3639">
                  <c:v>0.15830546000000001</c:v>
                </c:pt>
                <c:pt idx="3640">
                  <c:v>6.6548300000000005E-2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6.0769829999999997E-2</c:v>
                </c:pt>
                <c:pt idx="3654">
                  <c:v>0.19458879000000001</c:v>
                </c:pt>
                <c:pt idx="3655">
                  <c:v>0.40924648000000002</c:v>
                </c:pt>
                <c:pt idx="3656">
                  <c:v>0.40395589999999998</c:v>
                </c:pt>
                <c:pt idx="3657">
                  <c:v>0.60269130000000004</c:v>
                </c:pt>
                <c:pt idx="3658">
                  <c:v>0.61612502000000002</c:v>
                </c:pt>
                <c:pt idx="3659">
                  <c:v>0.62195349</c:v>
                </c:pt>
                <c:pt idx="3660">
                  <c:v>0.55636311999999999</c:v>
                </c:pt>
                <c:pt idx="3661">
                  <c:v>0.34333922</c:v>
                </c:pt>
                <c:pt idx="3662">
                  <c:v>0.28488419999999998</c:v>
                </c:pt>
                <c:pt idx="3663">
                  <c:v>0.15275485999999999</c:v>
                </c:pt>
                <c:pt idx="3664">
                  <c:v>5.8963439999999999E-2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6.2354560000000003E-2</c:v>
                </c:pt>
                <c:pt idx="3678">
                  <c:v>0.17026821</c:v>
                </c:pt>
                <c:pt idx="3679">
                  <c:v>0.30448523999999999</c:v>
                </c:pt>
                <c:pt idx="3680">
                  <c:v>0.43759639</c:v>
                </c:pt>
                <c:pt idx="3681">
                  <c:v>0.51390628999999999</c:v>
                </c:pt>
                <c:pt idx="3682">
                  <c:v>0.58749434</c:v>
                </c:pt>
                <c:pt idx="3683">
                  <c:v>0.57803574000000002</c:v>
                </c:pt>
                <c:pt idx="3684">
                  <c:v>0.51801174000000005</c:v>
                </c:pt>
                <c:pt idx="3685">
                  <c:v>0.38960682000000002</c:v>
                </c:pt>
                <c:pt idx="3686">
                  <c:v>0.28923005000000002</c:v>
                </c:pt>
                <c:pt idx="3687">
                  <c:v>0.16403751</c:v>
                </c:pt>
                <c:pt idx="3688">
                  <c:v>5.4510990000000002E-2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6.6601460000000001E-2</c:v>
                </c:pt>
                <c:pt idx="3702">
                  <c:v>0.17015332999999999</c:v>
                </c:pt>
                <c:pt idx="3703">
                  <c:v>0.35512088000000003</c:v>
                </c:pt>
                <c:pt idx="3704">
                  <c:v>0.43342777999999998</c:v>
                </c:pt>
                <c:pt idx="3705">
                  <c:v>0.45555541999999999</c:v>
                </c:pt>
                <c:pt idx="3706">
                  <c:v>0.49309312999999999</c:v>
                </c:pt>
                <c:pt idx="3707">
                  <c:v>0.56649382999999998</c:v>
                </c:pt>
                <c:pt idx="3708">
                  <c:v>0.39833774999999999</c:v>
                </c:pt>
                <c:pt idx="3709">
                  <c:v>0.37472077999999998</c:v>
                </c:pt>
                <c:pt idx="3710">
                  <c:v>0.26976488999999998</c:v>
                </c:pt>
                <c:pt idx="3711">
                  <c:v>0.15526617000000001</c:v>
                </c:pt>
                <c:pt idx="3712">
                  <c:v>5.9029470000000001E-2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4.8809909999999998E-2</c:v>
                </c:pt>
                <c:pt idx="3726">
                  <c:v>0.17151642</c:v>
                </c:pt>
                <c:pt idx="3727">
                  <c:v>0.39389090999999998</c:v>
                </c:pt>
                <c:pt idx="3728">
                  <c:v>0.46699544999999998</c:v>
                </c:pt>
                <c:pt idx="3729">
                  <c:v>0.56225354000000005</c:v>
                </c:pt>
                <c:pt idx="3730">
                  <c:v>0.59919489999999997</c:v>
                </c:pt>
                <c:pt idx="3731">
                  <c:v>0.49648914</c:v>
                </c:pt>
                <c:pt idx="3732">
                  <c:v>0.59177681999999998</c:v>
                </c:pt>
                <c:pt idx="3733">
                  <c:v>0.31054196000000001</c:v>
                </c:pt>
                <c:pt idx="3734">
                  <c:v>0.29346833999999999</c:v>
                </c:pt>
                <c:pt idx="3735">
                  <c:v>0.16648412000000001</c:v>
                </c:pt>
                <c:pt idx="3736">
                  <c:v>5.9748210000000003E-2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6.0202600000000002E-2</c:v>
                </c:pt>
                <c:pt idx="3750">
                  <c:v>0.18478618999999999</c:v>
                </c:pt>
                <c:pt idx="3751">
                  <c:v>0.31269369000000002</c:v>
                </c:pt>
                <c:pt idx="3752">
                  <c:v>0.41591437999999997</c:v>
                </c:pt>
                <c:pt idx="3753">
                  <c:v>0.51482921000000004</c:v>
                </c:pt>
                <c:pt idx="3754">
                  <c:v>0.53356773000000002</c:v>
                </c:pt>
                <c:pt idx="3755">
                  <c:v>0.57958419000000005</c:v>
                </c:pt>
                <c:pt idx="3756">
                  <c:v>0.50631895000000005</c:v>
                </c:pt>
                <c:pt idx="3757">
                  <c:v>0.42736661999999997</c:v>
                </c:pt>
                <c:pt idx="3758">
                  <c:v>0.24808205999999999</c:v>
                </c:pt>
                <c:pt idx="3759">
                  <c:v>0.15295011</c:v>
                </c:pt>
                <c:pt idx="3760">
                  <c:v>5.566451E-2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6.1398500000000002E-2</c:v>
                </c:pt>
                <c:pt idx="3774">
                  <c:v>0.19442419</c:v>
                </c:pt>
                <c:pt idx="3775">
                  <c:v>0.30759554</c:v>
                </c:pt>
                <c:pt idx="3776">
                  <c:v>0.37406740999999999</c:v>
                </c:pt>
                <c:pt idx="3777">
                  <c:v>0.51125765999999995</c:v>
                </c:pt>
                <c:pt idx="3778">
                  <c:v>0.53876155000000003</c:v>
                </c:pt>
                <c:pt idx="3779">
                  <c:v>0.52132215999999998</c:v>
                </c:pt>
                <c:pt idx="3780">
                  <c:v>0.45206307000000001</c:v>
                </c:pt>
                <c:pt idx="3781">
                  <c:v>0.36995076999999998</c:v>
                </c:pt>
                <c:pt idx="3782">
                  <c:v>0.25018005999999998</c:v>
                </c:pt>
                <c:pt idx="3783">
                  <c:v>0.14124867999999999</c:v>
                </c:pt>
                <c:pt idx="3784">
                  <c:v>6.1824539999999997E-2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5.8891510000000001E-2</c:v>
                </c:pt>
                <c:pt idx="3798">
                  <c:v>0.21430634000000001</c:v>
                </c:pt>
                <c:pt idx="3799">
                  <c:v>0.36908656000000001</c:v>
                </c:pt>
                <c:pt idx="3800">
                  <c:v>0.42938401999999998</c:v>
                </c:pt>
                <c:pt idx="3801">
                  <c:v>0.53020471999999996</c:v>
                </c:pt>
                <c:pt idx="3802">
                  <c:v>0.62305712000000002</c:v>
                </c:pt>
                <c:pt idx="3803">
                  <c:v>0.45031336</c:v>
                </c:pt>
                <c:pt idx="3804">
                  <c:v>0.47314044999999999</c:v>
                </c:pt>
                <c:pt idx="3805">
                  <c:v>0.43655770999999999</c:v>
                </c:pt>
                <c:pt idx="3806">
                  <c:v>0.28755297000000002</c:v>
                </c:pt>
                <c:pt idx="3807">
                  <c:v>0.16705714999999999</c:v>
                </c:pt>
                <c:pt idx="3808">
                  <c:v>5.8615159999999999E-2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5.759442E-2</c:v>
                </c:pt>
                <c:pt idx="3822">
                  <c:v>0.18645400000000001</c:v>
                </c:pt>
                <c:pt idx="3823">
                  <c:v>0.36472273999999999</c:v>
                </c:pt>
                <c:pt idx="3824">
                  <c:v>0.48422588999999999</c:v>
                </c:pt>
                <c:pt idx="3825">
                  <c:v>0.50749791</c:v>
                </c:pt>
                <c:pt idx="3826">
                  <c:v>0.59902001999999999</c:v>
                </c:pt>
                <c:pt idx="3827">
                  <c:v>0.61530558999999996</c:v>
                </c:pt>
                <c:pt idx="3828">
                  <c:v>0.49078328999999998</c:v>
                </c:pt>
                <c:pt idx="3829">
                  <c:v>0.36826594000000001</c:v>
                </c:pt>
                <c:pt idx="3830">
                  <c:v>0.25811906000000001</c:v>
                </c:pt>
                <c:pt idx="3831">
                  <c:v>0.17081895999999999</c:v>
                </c:pt>
                <c:pt idx="3832">
                  <c:v>5.3618470000000001E-2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5.7274739999999998E-2</c:v>
                </c:pt>
                <c:pt idx="3846">
                  <c:v>0.18911699000000001</c:v>
                </c:pt>
                <c:pt idx="3847">
                  <c:v>0.33878986</c:v>
                </c:pt>
                <c:pt idx="3848">
                  <c:v>0.47984304999999999</c:v>
                </c:pt>
                <c:pt idx="3849">
                  <c:v>0.45570704000000001</c:v>
                </c:pt>
                <c:pt idx="3850">
                  <c:v>0.64739913000000004</c:v>
                </c:pt>
                <c:pt idx="3851">
                  <c:v>0.60768794000000004</c:v>
                </c:pt>
                <c:pt idx="3852">
                  <c:v>0.48148647</c:v>
                </c:pt>
                <c:pt idx="3853">
                  <c:v>0.35275152999999998</c:v>
                </c:pt>
                <c:pt idx="3854">
                  <c:v>0.28614071000000002</c:v>
                </c:pt>
                <c:pt idx="3855">
                  <c:v>0.13792404999999999</c:v>
                </c:pt>
                <c:pt idx="3856">
                  <c:v>6.1265069999999998E-2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5.3571639999999997E-2</c:v>
                </c:pt>
                <c:pt idx="3870">
                  <c:v>0.19484396000000001</c:v>
                </c:pt>
                <c:pt idx="3871">
                  <c:v>0.30529335000000002</c:v>
                </c:pt>
                <c:pt idx="3872">
                  <c:v>0.40958607000000002</c:v>
                </c:pt>
                <c:pt idx="3873">
                  <c:v>0.62764401000000003</c:v>
                </c:pt>
                <c:pt idx="3874">
                  <c:v>0.53834316000000004</c:v>
                </c:pt>
                <c:pt idx="3875">
                  <c:v>0.61507266000000005</c:v>
                </c:pt>
                <c:pt idx="3876">
                  <c:v>0.47475750999999999</c:v>
                </c:pt>
                <c:pt idx="3877">
                  <c:v>0.42074945000000002</c:v>
                </c:pt>
                <c:pt idx="3878">
                  <c:v>0.26725219</c:v>
                </c:pt>
                <c:pt idx="3879">
                  <c:v>0.14494798</c:v>
                </c:pt>
                <c:pt idx="3880">
                  <c:v>7.0184289999999996E-2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6.3638299999999995E-2</c:v>
                </c:pt>
                <c:pt idx="3894">
                  <c:v>0.16622799999999999</c:v>
                </c:pt>
                <c:pt idx="3895">
                  <c:v>0.31754752000000003</c:v>
                </c:pt>
                <c:pt idx="3896">
                  <c:v>0.57922066999999999</c:v>
                </c:pt>
                <c:pt idx="3897">
                  <c:v>0.51506885000000002</c:v>
                </c:pt>
                <c:pt idx="3898">
                  <c:v>0.68685375000000004</c:v>
                </c:pt>
                <c:pt idx="3899">
                  <c:v>0.62100027000000002</c:v>
                </c:pt>
                <c:pt idx="3900">
                  <c:v>0.51845151</c:v>
                </c:pt>
                <c:pt idx="3901">
                  <c:v>0.35267711000000002</c:v>
                </c:pt>
                <c:pt idx="3902">
                  <c:v>0.31324838999999999</c:v>
                </c:pt>
                <c:pt idx="3903">
                  <c:v>0.15996986999999999</c:v>
                </c:pt>
                <c:pt idx="3904">
                  <c:v>5.151621E-2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6.2185410000000003E-2</c:v>
                </c:pt>
                <c:pt idx="3918">
                  <c:v>0.20311072999999999</c:v>
                </c:pt>
                <c:pt idx="3919">
                  <c:v>0.36854867000000002</c:v>
                </c:pt>
                <c:pt idx="3920">
                  <c:v>0.51196056999999995</c:v>
                </c:pt>
                <c:pt idx="3921">
                  <c:v>0.56912671000000004</c:v>
                </c:pt>
                <c:pt idx="3922">
                  <c:v>0.53227937000000003</c:v>
                </c:pt>
                <c:pt idx="3923">
                  <c:v>0.55199494999999998</c:v>
                </c:pt>
                <c:pt idx="3924">
                  <c:v>0.45000252000000002</c:v>
                </c:pt>
                <c:pt idx="3925">
                  <c:v>0.39523308000000001</c:v>
                </c:pt>
                <c:pt idx="3926">
                  <c:v>0.23533109999999999</c:v>
                </c:pt>
                <c:pt idx="3927">
                  <c:v>0.15643108</c:v>
                </c:pt>
                <c:pt idx="3928">
                  <c:v>5.4596350000000002E-2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6.3795400000000002E-2</c:v>
                </c:pt>
                <c:pt idx="3942">
                  <c:v>0.21241756000000001</c:v>
                </c:pt>
                <c:pt idx="3943">
                  <c:v>0.3272197</c:v>
                </c:pt>
                <c:pt idx="3944">
                  <c:v>0.42315281999999999</c:v>
                </c:pt>
                <c:pt idx="3945">
                  <c:v>0.53140337999999998</c:v>
                </c:pt>
                <c:pt idx="3946">
                  <c:v>0.48150842999999999</c:v>
                </c:pt>
                <c:pt idx="3947">
                  <c:v>0.51922665999999995</c:v>
                </c:pt>
                <c:pt idx="3948">
                  <c:v>0.45379511</c:v>
                </c:pt>
                <c:pt idx="3949">
                  <c:v>0.40509534000000003</c:v>
                </c:pt>
                <c:pt idx="3950">
                  <c:v>0.28334232999999998</c:v>
                </c:pt>
                <c:pt idx="3951">
                  <c:v>0.17643776</c:v>
                </c:pt>
                <c:pt idx="3952">
                  <c:v>5.7283250000000001E-2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6.3446500000000003E-2</c:v>
                </c:pt>
                <c:pt idx="3966">
                  <c:v>0.21001062000000001</c:v>
                </c:pt>
                <c:pt idx="3967">
                  <c:v>0.27725560999999999</c:v>
                </c:pt>
                <c:pt idx="3968">
                  <c:v>0.48259756999999998</c:v>
                </c:pt>
                <c:pt idx="3969">
                  <c:v>0.52252509000000003</c:v>
                </c:pt>
                <c:pt idx="3970">
                  <c:v>0.59151083999999998</c:v>
                </c:pt>
                <c:pt idx="3971">
                  <c:v>0.57459484000000005</c:v>
                </c:pt>
                <c:pt idx="3972">
                  <c:v>0.53714483000000002</c:v>
                </c:pt>
                <c:pt idx="3973">
                  <c:v>0.36741915000000003</c:v>
                </c:pt>
                <c:pt idx="3974">
                  <c:v>0.25336381000000002</c:v>
                </c:pt>
                <c:pt idx="3975">
                  <c:v>0.14262821000000001</c:v>
                </c:pt>
                <c:pt idx="3976">
                  <c:v>6.3413830000000004E-2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6.3571829999999996E-2</c:v>
                </c:pt>
                <c:pt idx="3990">
                  <c:v>0.20150181</c:v>
                </c:pt>
                <c:pt idx="3991">
                  <c:v>0.33775514000000001</c:v>
                </c:pt>
                <c:pt idx="3992">
                  <c:v>0.50491012000000002</c:v>
                </c:pt>
                <c:pt idx="3993">
                  <c:v>0.55227221000000004</c:v>
                </c:pt>
                <c:pt idx="3994">
                  <c:v>0.50309656000000003</c:v>
                </c:pt>
                <c:pt idx="3995">
                  <c:v>0.55553129000000001</c:v>
                </c:pt>
                <c:pt idx="3996">
                  <c:v>0.50178953000000004</c:v>
                </c:pt>
                <c:pt idx="3997">
                  <c:v>0.45774608</c:v>
                </c:pt>
                <c:pt idx="3998">
                  <c:v>0.24966679999999999</c:v>
                </c:pt>
                <c:pt idx="3999">
                  <c:v>0.16798178</c:v>
                </c:pt>
                <c:pt idx="4000">
                  <c:v>6.485602E-2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5.9795380000000002E-2</c:v>
                </c:pt>
                <c:pt idx="4014">
                  <c:v>0.18304514999999999</c:v>
                </c:pt>
                <c:pt idx="4015">
                  <c:v>0.30425817999999999</c:v>
                </c:pt>
                <c:pt idx="4016">
                  <c:v>0.45461826</c:v>
                </c:pt>
                <c:pt idx="4017">
                  <c:v>0.47162598</c:v>
                </c:pt>
                <c:pt idx="4018">
                  <c:v>0.58147926999999999</c:v>
                </c:pt>
                <c:pt idx="4019">
                  <c:v>0.46720598000000002</c:v>
                </c:pt>
                <c:pt idx="4020">
                  <c:v>0.43969543999999999</c:v>
                </c:pt>
                <c:pt idx="4021">
                  <c:v>0.38127397000000002</c:v>
                </c:pt>
                <c:pt idx="4022">
                  <c:v>0.31588493000000001</c:v>
                </c:pt>
                <c:pt idx="4023">
                  <c:v>0.15444153999999999</c:v>
                </c:pt>
                <c:pt idx="4024">
                  <c:v>6.2886079999999997E-2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6.2063550000000002E-2</c:v>
                </c:pt>
                <c:pt idx="4038">
                  <c:v>0.17362089999999999</c:v>
                </c:pt>
                <c:pt idx="4039">
                  <c:v>0.32532917</c:v>
                </c:pt>
                <c:pt idx="4040">
                  <c:v>0.41127721</c:v>
                </c:pt>
                <c:pt idx="4041">
                  <c:v>0.52935995999999996</c:v>
                </c:pt>
                <c:pt idx="4042">
                  <c:v>0.54725394000000005</c:v>
                </c:pt>
                <c:pt idx="4043">
                  <c:v>0.44212381000000001</c:v>
                </c:pt>
                <c:pt idx="4044">
                  <c:v>0.46920841000000002</c:v>
                </c:pt>
                <c:pt idx="4045">
                  <c:v>0.43384579000000001</c:v>
                </c:pt>
                <c:pt idx="4046">
                  <c:v>0.27729311000000001</c:v>
                </c:pt>
                <c:pt idx="4047">
                  <c:v>0.17823753000000001</c:v>
                </c:pt>
                <c:pt idx="4048">
                  <c:v>5.9470370000000002E-2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5.3022819999999998E-2</c:v>
                </c:pt>
                <c:pt idx="4062">
                  <c:v>0.20003539000000001</c:v>
                </c:pt>
                <c:pt idx="4063">
                  <c:v>0.34187926000000002</c:v>
                </c:pt>
                <c:pt idx="4064">
                  <c:v>0.42453591000000002</c:v>
                </c:pt>
                <c:pt idx="4065">
                  <c:v>0.42452580000000001</c:v>
                </c:pt>
                <c:pt idx="4066">
                  <c:v>0.53169429000000001</c:v>
                </c:pt>
                <c:pt idx="4067">
                  <c:v>0.41697024999999999</c:v>
                </c:pt>
                <c:pt idx="4068">
                  <c:v>0.46792133000000002</c:v>
                </c:pt>
                <c:pt idx="4069">
                  <c:v>0.46400563</c:v>
                </c:pt>
                <c:pt idx="4070">
                  <c:v>0.28172213000000002</c:v>
                </c:pt>
                <c:pt idx="4071">
                  <c:v>0.14432800000000001</c:v>
                </c:pt>
                <c:pt idx="4072">
                  <c:v>6.5374340000000003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5.3784199999999997E-2</c:v>
                </c:pt>
                <c:pt idx="4086">
                  <c:v>0.21011474999999999</c:v>
                </c:pt>
                <c:pt idx="4087">
                  <c:v>0.24672314000000001</c:v>
                </c:pt>
                <c:pt idx="4088">
                  <c:v>0.42960860000000001</c:v>
                </c:pt>
                <c:pt idx="4089">
                  <c:v>0.44564692</c:v>
                </c:pt>
                <c:pt idx="4090">
                  <c:v>0.57575220000000005</c:v>
                </c:pt>
                <c:pt idx="4091">
                  <c:v>0.49372954000000002</c:v>
                </c:pt>
                <c:pt idx="4092">
                  <c:v>0.49081356999999998</c:v>
                </c:pt>
                <c:pt idx="4093">
                  <c:v>0.34661797</c:v>
                </c:pt>
                <c:pt idx="4094">
                  <c:v>0.31155114</c:v>
                </c:pt>
                <c:pt idx="4095">
                  <c:v>0.13860379</c:v>
                </c:pt>
                <c:pt idx="4096">
                  <c:v>5.647551E-2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6.128836E-2</c:v>
                </c:pt>
                <c:pt idx="4110">
                  <c:v>0.2211948</c:v>
                </c:pt>
                <c:pt idx="4111">
                  <c:v>0.35467015000000002</c:v>
                </c:pt>
                <c:pt idx="4112">
                  <c:v>0.47537790000000002</c:v>
                </c:pt>
                <c:pt idx="4113">
                  <c:v>0.50614055999999996</c:v>
                </c:pt>
                <c:pt idx="4114">
                  <c:v>0.48813035999999999</c:v>
                </c:pt>
                <c:pt idx="4115">
                  <c:v>0.51009504000000006</c:v>
                </c:pt>
                <c:pt idx="4116">
                  <c:v>0.50243634999999998</c:v>
                </c:pt>
                <c:pt idx="4117">
                  <c:v>0.41241650000000002</c:v>
                </c:pt>
                <c:pt idx="4118">
                  <c:v>0.24530152999999999</c:v>
                </c:pt>
                <c:pt idx="4119">
                  <c:v>0.15480493000000001</c:v>
                </c:pt>
                <c:pt idx="4120">
                  <c:v>5.1469649999999999E-2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5.7582939999999999E-2</c:v>
                </c:pt>
                <c:pt idx="4134">
                  <c:v>0.16791722000000001</c:v>
                </c:pt>
                <c:pt idx="4135">
                  <c:v>0.37725702999999999</c:v>
                </c:pt>
                <c:pt idx="4136">
                  <c:v>0.48662459000000002</c:v>
                </c:pt>
                <c:pt idx="4137">
                  <c:v>0.50522822000000001</c:v>
                </c:pt>
                <c:pt idx="4138">
                  <c:v>0.63553092</c:v>
                </c:pt>
                <c:pt idx="4139">
                  <c:v>0.55640065999999999</c:v>
                </c:pt>
                <c:pt idx="4140">
                  <c:v>0.46166467999999999</c:v>
                </c:pt>
                <c:pt idx="4141">
                  <c:v>0.38252232000000003</c:v>
                </c:pt>
                <c:pt idx="4142">
                  <c:v>0.27337669999999997</c:v>
                </c:pt>
                <c:pt idx="4143">
                  <c:v>0.14353044000000001</c:v>
                </c:pt>
                <c:pt idx="4144">
                  <c:v>5.096266E-2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4.6103909999999998E-2</c:v>
                </c:pt>
                <c:pt idx="4158">
                  <c:v>0.17049155999999999</c:v>
                </c:pt>
                <c:pt idx="4159">
                  <c:v>0.39481261000000001</c:v>
                </c:pt>
                <c:pt idx="4160">
                  <c:v>0.48001503000000001</c:v>
                </c:pt>
                <c:pt idx="4161">
                  <c:v>0.44994782999999999</c:v>
                </c:pt>
                <c:pt idx="4162">
                  <c:v>0.63704022000000005</c:v>
                </c:pt>
                <c:pt idx="4163">
                  <c:v>0.57627048999999997</c:v>
                </c:pt>
                <c:pt idx="4164">
                  <c:v>0.56624660999999998</c:v>
                </c:pt>
                <c:pt idx="4165">
                  <c:v>0.30220891</c:v>
                </c:pt>
                <c:pt idx="4166">
                  <c:v>0.24315296</c:v>
                </c:pt>
                <c:pt idx="4167">
                  <c:v>0.15060624</c:v>
                </c:pt>
                <c:pt idx="4168">
                  <c:v>5.9261000000000001E-2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5.8703560000000002E-2</c:v>
                </c:pt>
                <c:pt idx="4182">
                  <c:v>0.18527047999999999</c:v>
                </c:pt>
                <c:pt idx="4183">
                  <c:v>0.29462044999999998</c:v>
                </c:pt>
                <c:pt idx="4184">
                  <c:v>0.40889952000000002</c:v>
                </c:pt>
                <c:pt idx="4185">
                  <c:v>0.51102404999999995</c:v>
                </c:pt>
                <c:pt idx="4186">
                  <c:v>0.58954782999999999</c:v>
                </c:pt>
                <c:pt idx="4187">
                  <c:v>0.55165518999999996</c:v>
                </c:pt>
                <c:pt idx="4188">
                  <c:v>0.45503025000000002</c:v>
                </c:pt>
                <c:pt idx="4189">
                  <c:v>0.37597033000000002</c:v>
                </c:pt>
                <c:pt idx="4190">
                  <c:v>0.28262152000000001</c:v>
                </c:pt>
                <c:pt idx="4191">
                  <c:v>0.16692376</c:v>
                </c:pt>
                <c:pt idx="4192">
                  <c:v>5.3213759999999999E-2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4.8070960000000003E-2</c:v>
                </c:pt>
                <c:pt idx="4206">
                  <c:v>0.16113962000000001</c:v>
                </c:pt>
                <c:pt idx="4207">
                  <c:v>0.3373891</c:v>
                </c:pt>
                <c:pt idx="4208">
                  <c:v>0.44695576999999997</c:v>
                </c:pt>
                <c:pt idx="4209">
                  <c:v>0.42331972000000001</c:v>
                </c:pt>
                <c:pt idx="4210">
                  <c:v>0.65301706000000004</c:v>
                </c:pt>
                <c:pt idx="4211">
                  <c:v>0.50923826000000005</c:v>
                </c:pt>
                <c:pt idx="4212">
                  <c:v>0.48514053000000001</c:v>
                </c:pt>
                <c:pt idx="4213">
                  <c:v>0.31137230999999999</c:v>
                </c:pt>
                <c:pt idx="4214">
                  <c:v>0.28278658000000001</c:v>
                </c:pt>
                <c:pt idx="4215">
                  <c:v>0.16702838</c:v>
                </c:pt>
                <c:pt idx="4216">
                  <c:v>6.9567489999999996E-2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6.1867720000000001E-2</c:v>
                </c:pt>
                <c:pt idx="4230">
                  <c:v>0.16750575000000001</c:v>
                </c:pt>
                <c:pt idx="4231">
                  <c:v>0.32003979999999999</c:v>
                </c:pt>
                <c:pt idx="4232">
                  <c:v>0.48523828000000002</c:v>
                </c:pt>
                <c:pt idx="4233">
                  <c:v>0.61309968999999997</c:v>
                </c:pt>
                <c:pt idx="4234">
                  <c:v>0.61580632000000002</c:v>
                </c:pt>
                <c:pt idx="4235">
                  <c:v>0.50264509999999996</c:v>
                </c:pt>
                <c:pt idx="4236">
                  <c:v>0.47861161000000002</c:v>
                </c:pt>
                <c:pt idx="4237">
                  <c:v>0.42365816000000001</c:v>
                </c:pt>
                <c:pt idx="4238">
                  <c:v>0.24749968</c:v>
                </c:pt>
                <c:pt idx="4239">
                  <c:v>0.15048437000000001</c:v>
                </c:pt>
                <c:pt idx="4240">
                  <c:v>5.7106570000000002E-2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5.7361879999999997E-2</c:v>
                </c:pt>
                <c:pt idx="4254">
                  <c:v>0.18186626</c:v>
                </c:pt>
                <c:pt idx="4255">
                  <c:v>0.33012444000000002</c:v>
                </c:pt>
                <c:pt idx="4256">
                  <c:v>0.51902364000000001</c:v>
                </c:pt>
                <c:pt idx="4257">
                  <c:v>0.58396141000000001</c:v>
                </c:pt>
                <c:pt idx="4258">
                  <c:v>0.65209578000000001</c:v>
                </c:pt>
                <c:pt idx="4259">
                  <c:v>0.48635546000000002</c:v>
                </c:pt>
                <c:pt idx="4260">
                  <c:v>0.46688857</c:v>
                </c:pt>
                <c:pt idx="4261">
                  <c:v>0.41811598999999999</c:v>
                </c:pt>
                <c:pt idx="4262">
                  <c:v>0.28293616999999999</c:v>
                </c:pt>
                <c:pt idx="4263">
                  <c:v>0.17249603999999999</c:v>
                </c:pt>
                <c:pt idx="4264">
                  <c:v>6.1240269999999999E-2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5.188707E-2</c:v>
                </c:pt>
                <c:pt idx="4278">
                  <c:v>0.15860458</c:v>
                </c:pt>
                <c:pt idx="4279">
                  <c:v>0.38853821999999999</c:v>
                </c:pt>
                <c:pt idx="4280">
                  <c:v>0.45839299</c:v>
                </c:pt>
                <c:pt idx="4281">
                  <c:v>0.50729204999999999</c:v>
                </c:pt>
                <c:pt idx="4282">
                  <c:v>0.53879409</c:v>
                </c:pt>
                <c:pt idx="4283">
                  <c:v>0.58320198999999995</c:v>
                </c:pt>
                <c:pt idx="4284">
                  <c:v>0.50045748000000001</c:v>
                </c:pt>
                <c:pt idx="4285">
                  <c:v>0.40351218999999999</c:v>
                </c:pt>
                <c:pt idx="4286">
                  <c:v>0.31104680000000001</c:v>
                </c:pt>
                <c:pt idx="4287">
                  <c:v>0.16970176000000001</c:v>
                </c:pt>
                <c:pt idx="4288">
                  <c:v>6.5251509999999999E-2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5.4019129999999999E-2</c:v>
                </c:pt>
                <c:pt idx="4302">
                  <c:v>0.16505605000000001</c:v>
                </c:pt>
                <c:pt idx="4303">
                  <c:v>0.23170268999999999</c:v>
                </c:pt>
                <c:pt idx="4304">
                  <c:v>0.50030136000000003</c:v>
                </c:pt>
                <c:pt idx="4305">
                  <c:v>0.46084612000000003</c:v>
                </c:pt>
                <c:pt idx="4306">
                  <c:v>0.67325007999999997</c:v>
                </c:pt>
                <c:pt idx="4307">
                  <c:v>0.47630101000000002</c:v>
                </c:pt>
                <c:pt idx="4308">
                  <c:v>0.43816523000000002</c:v>
                </c:pt>
                <c:pt idx="4309">
                  <c:v>0.43274180000000001</c:v>
                </c:pt>
                <c:pt idx="4310">
                  <c:v>0.28494371000000002</c:v>
                </c:pt>
                <c:pt idx="4311">
                  <c:v>0.16114107</c:v>
                </c:pt>
                <c:pt idx="4312">
                  <c:v>6.0581999999999997E-2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5.0405480000000003E-2</c:v>
                </c:pt>
                <c:pt idx="4326">
                  <c:v>0.19686428</c:v>
                </c:pt>
                <c:pt idx="4327">
                  <c:v>0.32119914999999999</c:v>
                </c:pt>
                <c:pt idx="4328">
                  <c:v>0.54781824000000001</c:v>
                </c:pt>
                <c:pt idx="4329">
                  <c:v>0.49403295000000003</c:v>
                </c:pt>
                <c:pt idx="4330">
                  <c:v>0.70834688999999995</c:v>
                </c:pt>
                <c:pt idx="4331">
                  <c:v>0.5672741</c:v>
                </c:pt>
                <c:pt idx="4332">
                  <c:v>0.44423137000000001</c:v>
                </c:pt>
                <c:pt idx="4333">
                  <c:v>0.43343745</c:v>
                </c:pt>
                <c:pt idx="4334">
                  <c:v>0.28122793000000001</c:v>
                </c:pt>
                <c:pt idx="4335">
                  <c:v>0.11770765</c:v>
                </c:pt>
                <c:pt idx="4336">
                  <c:v>6.4936110000000005E-2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4.5048579999999998E-2</c:v>
                </c:pt>
                <c:pt idx="4350">
                  <c:v>0.17178932</c:v>
                </c:pt>
                <c:pt idx="4351">
                  <c:v>0.32680148999999997</c:v>
                </c:pt>
                <c:pt idx="4352">
                  <c:v>0.37881651999999999</c:v>
                </c:pt>
                <c:pt idx="4353">
                  <c:v>0.52759721000000004</c:v>
                </c:pt>
                <c:pt idx="4354">
                  <c:v>0.51991715999999999</c:v>
                </c:pt>
                <c:pt idx="4355">
                  <c:v>0.66993548999999997</c:v>
                </c:pt>
                <c:pt idx="4356">
                  <c:v>0.51140006000000005</c:v>
                </c:pt>
                <c:pt idx="4357">
                  <c:v>0.39584786</c:v>
                </c:pt>
                <c:pt idx="4358">
                  <c:v>0.32712425000000001</c:v>
                </c:pt>
                <c:pt idx="4359">
                  <c:v>0.17491364000000001</c:v>
                </c:pt>
                <c:pt idx="4360">
                  <c:v>4.9624500000000002E-2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5.2802099999999998E-2</c:v>
                </c:pt>
                <c:pt idx="4374">
                  <c:v>0.17747935000000001</c:v>
                </c:pt>
                <c:pt idx="4375">
                  <c:v>0.33678213000000001</c:v>
                </c:pt>
                <c:pt idx="4376">
                  <c:v>0.42382302999999999</c:v>
                </c:pt>
                <c:pt idx="4377">
                  <c:v>0.58611416999999999</c:v>
                </c:pt>
                <c:pt idx="4378">
                  <c:v>0.55533390999999999</c:v>
                </c:pt>
                <c:pt idx="4379">
                  <c:v>0.51041943999999995</c:v>
                </c:pt>
                <c:pt idx="4380">
                  <c:v>0.41004247999999999</c:v>
                </c:pt>
                <c:pt idx="4381">
                  <c:v>0.43142372000000001</c:v>
                </c:pt>
                <c:pt idx="4382">
                  <c:v>0.24711867000000001</c:v>
                </c:pt>
                <c:pt idx="4383">
                  <c:v>0.19394444999999999</c:v>
                </c:pt>
                <c:pt idx="4384">
                  <c:v>4.9516049999999999E-2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5.3639989999999999E-2</c:v>
                </c:pt>
                <c:pt idx="4398">
                  <c:v>0.20054672000000001</c:v>
                </c:pt>
                <c:pt idx="4399">
                  <c:v>0.33430248000000001</c:v>
                </c:pt>
                <c:pt idx="4400">
                  <c:v>0.55748534999999999</c:v>
                </c:pt>
                <c:pt idx="4401">
                  <c:v>0.52224073999999998</c:v>
                </c:pt>
                <c:pt idx="4402">
                  <c:v>0.54877746999999999</c:v>
                </c:pt>
                <c:pt idx="4403">
                  <c:v>0.55258635</c:v>
                </c:pt>
                <c:pt idx="4404">
                  <c:v>0.48154592000000002</c:v>
                </c:pt>
                <c:pt idx="4405">
                  <c:v>0.51371847000000004</c:v>
                </c:pt>
                <c:pt idx="4406">
                  <c:v>0.25796815000000001</c:v>
                </c:pt>
                <c:pt idx="4407">
                  <c:v>0.14443202999999999</c:v>
                </c:pt>
                <c:pt idx="4408">
                  <c:v>5.4038160000000002E-2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4.7210429999999998E-2</c:v>
                </c:pt>
                <c:pt idx="4422">
                  <c:v>0.22640120999999999</c:v>
                </c:pt>
                <c:pt idx="4423">
                  <c:v>0.34774135</c:v>
                </c:pt>
                <c:pt idx="4424">
                  <c:v>0.44953947999999999</c:v>
                </c:pt>
                <c:pt idx="4425">
                  <c:v>0.59196227000000001</c:v>
                </c:pt>
                <c:pt idx="4426">
                  <c:v>0.59773693000000006</c:v>
                </c:pt>
                <c:pt idx="4427">
                  <c:v>0.54618622999999999</c:v>
                </c:pt>
                <c:pt idx="4428">
                  <c:v>0.59960932</c:v>
                </c:pt>
                <c:pt idx="4429">
                  <c:v>0.45672394999999999</c:v>
                </c:pt>
                <c:pt idx="4430">
                  <c:v>0.29421954</c:v>
                </c:pt>
                <c:pt idx="4431">
                  <c:v>0.15971957000000001</c:v>
                </c:pt>
                <c:pt idx="4432">
                  <c:v>4.5647699999999999E-2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4.1710770000000001E-2</c:v>
                </c:pt>
                <c:pt idx="4446">
                  <c:v>0.17173404</c:v>
                </c:pt>
                <c:pt idx="4447">
                  <c:v>0.36202032000000001</c:v>
                </c:pt>
                <c:pt idx="4448">
                  <c:v>0.48012533000000002</c:v>
                </c:pt>
                <c:pt idx="4449">
                  <c:v>0.62150590000000006</c:v>
                </c:pt>
                <c:pt idx="4450">
                  <c:v>0.57868841999999998</c:v>
                </c:pt>
                <c:pt idx="4451">
                  <c:v>0.60951871000000002</c:v>
                </c:pt>
                <c:pt idx="4452">
                  <c:v>0.54972001999999998</c:v>
                </c:pt>
                <c:pt idx="4453">
                  <c:v>0.45604137</c:v>
                </c:pt>
                <c:pt idx="4454">
                  <c:v>0.31117308999999999</c:v>
                </c:pt>
                <c:pt idx="4455">
                  <c:v>0.16840504000000001</c:v>
                </c:pt>
                <c:pt idx="4456">
                  <c:v>4.5717430000000003E-2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5.3492659999999997E-2</c:v>
                </c:pt>
                <c:pt idx="4470">
                  <c:v>0.19567171</c:v>
                </c:pt>
                <c:pt idx="4471">
                  <c:v>0.34680937000000001</c:v>
                </c:pt>
                <c:pt idx="4472">
                  <c:v>0.37127489000000002</c:v>
                </c:pt>
                <c:pt idx="4473">
                  <c:v>0.52805099</c:v>
                </c:pt>
                <c:pt idx="4474">
                  <c:v>0.57995463999999997</c:v>
                </c:pt>
                <c:pt idx="4475">
                  <c:v>0.52822800000000003</c:v>
                </c:pt>
                <c:pt idx="4476">
                  <c:v>0.43268727000000001</c:v>
                </c:pt>
                <c:pt idx="4477">
                  <c:v>0.47861566</c:v>
                </c:pt>
                <c:pt idx="4478">
                  <c:v>0.28649670999999999</c:v>
                </c:pt>
                <c:pt idx="4479">
                  <c:v>0.16435736000000001</c:v>
                </c:pt>
                <c:pt idx="4480">
                  <c:v>5.3347600000000002E-2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5.6822310000000001E-2</c:v>
                </c:pt>
                <c:pt idx="4494">
                  <c:v>0.18659143</c:v>
                </c:pt>
                <c:pt idx="4495">
                  <c:v>0.31614146999999998</c:v>
                </c:pt>
                <c:pt idx="4496">
                  <c:v>0.41933384000000001</c:v>
                </c:pt>
                <c:pt idx="4497">
                  <c:v>0.50911874999999995</c:v>
                </c:pt>
                <c:pt idx="4498">
                  <c:v>0.56481696000000003</c:v>
                </c:pt>
                <c:pt idx="4499">
                  <c:v>0.6259323</c:v>
                </c:pt>
                <c:pt idx="4500">
                  <c:v>0.53550766000000005</c:v>
                </c:pt>
                <c:pt idx="4501">
                  <c:v>0.45019541000000002</c:v>
                </c:pt>
                <c:pt idx="4502">
                  <c:v>0.32186408</c:v>
                </c:pt>
                <c:pt idx="4503">
                  <c:v>0.15377462</c:v>
                </c:pt>
                <c:pt idx="4504">
                  <c:v>4.544451E-2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6.1684669999999997E-2</c:v>
                </c:pt>
                <c:pt idx="4518">
                  <c:v>0.18984723000000001</c:v>
                </c:pt>
                <c:pt idx="4519">
                  <c:v>0.36483954000000002</c:v>
                </c:pt>
                <c:pt idx="4520">
                  <c:v>0.52035416000000001</c:v>
                </c:pt>
                <c:pt idx="4521">
                  <c:v>0.54769500999999998</c:v>
                </c:pt>
                <c:pt idx="4522">
                  <c:v>0.69466413999999999</c:v>
                </c:pt>
                <c:pt idx="4523">
                  <c:v>0.59311607</c:v>
                </c:pt>
                <c:pt idx="4524">
                  <c:v>0.46023354</c:v>
                </c:pt>
                <c:pt idx="4525">
                  <c:v>0.46330324000000001</c:v>
                </c:pt>
                <c:pt idx="4526">
                  <c:v>0.26193928</c:v>
                </c:pt>
                <c:pt idx="4527">
                  <c:v>0.16075676999999999</c:v>
                </c:pt>
                <c:pt idx="4528">
                  <c:v>5.1113270000000002E-2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6.1747620000000003E-2</c:v>
                </c:pt>
                <c:pt idx="4542">
                  <c:v>0.21649968</c:v>
                </c:pt>
                <c:pt idx="4543">
                  <c:v>0.31443432999999998</c:v>
                </c:pt>
                <c:pt idx="4544">
                  <c:v>0.48337707000000002</c:v>
                </c:pt>
                <c:pt idx="4545">
                  <c:v>0.59258876999999999</c:v>
                </c:pt>
                <c:pt idx="4546">
                  <c:v>0.62261696</c:v>
                </c:pt>
                <c:pt idx="4547">
                  <c:v>0.55764963999999995</c:v>
                </c:pt>
                <c:pt idx="4548">
                  <c:v>0.45018206</c:v>
                </c:pt>
                <c:pt idx="4549">
                  <c:v>0.43266383000000003</c:v>
                </c:pt>
                <c:pt idx="4550">
                  <c:v>0.33583595999999999</c:v>
                </c:pt>
                <c:pt idx="4551">
                  <c:v>0.15857742</c:v>
                </c:pt>
                <c:pt idx="4552">
                  <c:v>4.1207609999999999E-2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5.0517319999999998E-2</c:v>
                </c:pt>
                <c:pt idx="4566">
                  <c:v>0.18487949000000001</c:v>
                </c:pt>
                <c:pt idx="4567">
                  <c:v>0.31496742</c:v>
                </c:pt>
                <c:pt idx="4568">
                  <c:v>0.42429720999999998</c:v>
                </c:pt>
                <c:pt idx="4569">
                  <c:v>0.60495023999999997</c:v>
                </c:pt>
                <c:pt idx="4570">
                  <c:v>0.53407121000000002</c:v>
                </c:pt>
                <c:pt idx="4571">
                  <c:v>0.60547459000000003</c:v>
                </c:pt>
                <c:pt idx="4572">
                  <c:v>0.45237399</c:v>
                </c:pt>
                <c:pt idx="4573">
                  <c:v>0.42822718999999998</c:v>
                </c:pt>
                <c:pt idx="4574">
                  <c:v>0.29640381999999998</c:v>
                </c:pt>
                <c:pt idx="4575">
                  <c:v>0.18695186999999999</c:v>
                </c:pt>
                <c:pt idx="4576">
                  <c:v>4.0972729999999999E-2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4.9862499999999997E-2</c:v>
                </c:pt>
                <c:pt idx="4590">
                  <c:v>0.13300482</c:v>
                </c:pt>
                <c:pt idx="4591">
                  <c:v>0.38136554</c:v>
                </c:pt>
                <c:pt idx="4592">
                  <c:v>0.42305611999999998</c:v>
                </c:pt>
                <c:pt idx="4593">
                  <c:v>0.54704602000000002</c:v>
                </c:pt>
                <c:pt idx="4594">
                  <c:v>0.65121309999999999</c:v>
                </c:pt>
                <c:pt idx="4595">
                  <c:v>0.60270051000000002</c:v>
                </c:pt>
                <c:pt idx="4596">
                  <c:v>0.54770821999999997</c:v>
                </c:pt>
                <c:pt idx="4597">
                  <c:v>0.45118765</c:v>
                </c:pt>
                <c:pt idx="4598">
                  <c:v>0.28249333999999998</c:v>
                </c:pt>
                <c:pt idx="4599">
                  <c:v>0.20791556</c:v>
                </c:pt>
                <c:pt idx="4600">
                  <c:v>5.2016220000000002E-2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5.307895E-2</c:v>
                </c:pt>
                <c:pt idx="4614">
                  <c:v>0.18363980999999999</c:v>
                </c:pt>
                <c:pt idx="4615">
                  <c:v>0.33254839000000003</c:v>
                </c:pt>
                <c:pt idx="4616">
                  <c:v>0.42870121</c:v>
                </c:pt>
                <c:pt idx="4617">
                  <c:v>0.56902070999999999</c:v>
                </c:pt>
                <c:pt idx="4618">
                  <c:v>0.67968567000000002</c:v>
                </c:pt>
                <c:pt idx="4619">
                  <c:v>0.61829473000000001</c:v>
                </c:pt>
                <c:pt idx="4620">
                  <c:v>0.52374670000000001</c:v>
                </c:pt>
                <c:pt idx="4621">
                  <c:v>0.44695174999999998</c:v>
                </c:pt>
                <c:pt idx="4622">
                  <c:v>0.33301388999999998</c:v>
                </c:pt>
                <c:pt idx="4623">
                  <c:v>0.13374200999999999</c:v>
                </c:pt>
                <c:pt idx="4624">
                  <c:v>5.1812959999999998E-2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5.3731130000000002E-2</c:v>
                </c:pt>
                <c:pt idx="4638">
                  <c:v>0.15967961999999999</c:v>
                </c:pt>
                <c:pt idx="4639">
                  <c:v>0.30068286999999999</c:v>
                </c:pt>
                <c:pt idx="4640">
                  <c:v>0.41892075000000001</c:v>
                </c:pt>
                <c:pt idx="4641">
                  <c:v>0.45478417999999998</c:v>
                </c:pt>
                <c:pt idx="4642">
                  <c:v>0.63808556999999999</c:v>
                </c:pt>
                <c:pt idx="4643">
                  <c:v>0.53591175000000002</c:v>
                </c:pt>
                <c:pt idx="4644">
                  <c:v>0.47058046999999997</c:v>
                </c:pt>
                <c:pt idx="4645">
                  <c:v>0.46983341000000001</c:v>
                </c:pt>
                <c:pt idx="4646">
                  <c:v>0.27634489000000001</c:v>
                </c:pt>
                <c:pt idx="4647">
                  <c:v>0.20317556000000001</c:v>
                </c:pt>
                <c:pt idx="4648">
                  <c:v>5.4409039999999999E-2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4.7712650000000002E-2</c:v>
                </c:pt>
                <c:pt idx="4662">
                  <c:v>0.18735584</c:v>
                </c:pt>
                <c:pt idx="4663">
                  <c:v>0.36250201999999998</c:v>
                </c:pt>
                <c:pt idx="4664">
                  <c:v>0.45672984999999999</c:v>
                </c:pt>
                <c:pt idx="4665">
                  <c:v>0.52822835999999995</c:v>
                </c:pt>
                <c:pt idx="4666">
                  <c:v>0.65619125</c:v>
                </c:pt>
                <c:pt idx="4667">
                  <c:v>0.54030529000000005</c:v>
                </c:pt>
                <c:pt idx="4668">
                  <c:v>0.51018536000000003</c:v>
                </c:pt>
                <c:pt idx="4669">
                  <c:v>0.45090662999999997</c:v>
                </c:pt>
                <c:pt idx="4670">
                  <c:v>0.32817102999999997</c:v>
                </c:pt>
                <c:pt idx="4671">
                  <c:v>0.18382998</c:v>
                </c:pt>
                <c:pt idx="4672">
                  <c:v>5.6507160000000001E-2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4.5622419999999997E-2</c:v>
                </c:pt>
                <c:pt idx="4686">
                  <c:v>0.19350837000000001</c:v>
                </c:pt>
                <c:pt idx="4687">
                  <c:v>0.33592844999999999</c:v>
                </c:pt>
                <c:pt idx="4688">
                  <c:v>0.43520307000000003</c:v>
                </c:pt>
                <c:pt idx="4689">
                  <c:v>0.50472545999999996</c:v>
                </c:pt>
                <c:pt idx="4690">
                  <c:v>0.60643519999999995</c:v>
                </c:pt>
                <c:pt idx="4691">
                  <c:v>0.61438777</c:v>
                </c:pt>
                <c:pt idx="4692">
                  <c:v>0.62367813000000005</c:v>
                </c:pt>
                <c:pt idx="4693">
                  <c:v>0.33102657000000002</c:v>
                </c:pt>
                <c:pt idx="4694">
                  <c:v>0.27239797999999998</c:v>
                </c:pt>
                <c:pt idx="4695">
                  <c:v>0.19655512999999999</c:v>
                </c:pt>
                <c:pt idx="4696">
                  <c:v>4.621981E-2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5.3383069999999998E-2</c:v>
                </c:pt>
                <c:pt idx="4710">
                  <c:v>0.17988641</c:v>
                </c:pt>
                <c:pt idx="4711">
                  <c:v>0.37003723999999999</c:v>
                </c:pt>
                <c:pt idx="4712">
                  <c:v>0.43808818999999999</c:v>
                </c:pt>
                <c:pt idx="4713">
                  <c:v>0.63023874999999996</c:v>
                </c:pt>
                <c:pt idx="4714">
                  <c:v>0.61940247000000004</c:v>
                </c:pt>
                <c:pt idx="4715">
                  <c:v>0.50922743000000004</c:v>
                </c:pt>
                <c:pt idx="4716">
                  <c:v>0.57328853999999996</c:v>
                </c:pt>
                <c:pt idx="4717">
                  <c:v>0.46461731000000001</c:v>
                </c:pt>
                <c:pt idx="4718">
                  <c:v>0.37471124</c:v>
                </c:pt>
                <c:pt idx="4719">
                  <c:v>0.16382168999999999</c:v>
                </c:pt>
                <c:pt idx="4720">
                  <c:v>5.6737540000000003E-2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4.7071689999999999E-2</c:v>
                </c:pt>
                <c:pt idx="4734">
                  <c:v>0.17013702999999999</c:v>
                </c:pt>
                <c:pt idx="4735">
                  <c:v>0.33116584999999998</c:v>
                </c:pt>
                <c:pt idx="4736">
                  <c:v>0.50239328999999999</c:v>
                </c:pt>
                <c:pt idx="4737">
                  <c:v>0.59843181999999995</c:v>
                </c:pt>
                <c:pt idx="4738">
                  <c:v>0.56980112000000005</c:v>
                </c:pt>
                <c:pt idx="4739">
                  <c:v>0.63050105999999995</c:v>
                </c:pt>
                <c:pt idx="4740">
                  <c:v>0.47471451999999997</c:v>
                </c:pt>
                <c:pt idx="4741">
                  <c:v>0.38790855000000002</c:v>
                </c:pt>
                <c:pt idx="4742">
                  <c:v>0.29200870000000001</c:v>
                </c:pt>
                <c:pt idx="4743">
                  <c:v>0.17488355999999999</c:v>
                </c:pt>
                <c:pt idx="4744">
                  <c:v>5.1257700000000003E-2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5.2307939999999997E-2</c:v>
                </c:pt>
                <c:pt idx="4758">
                  <c:v>0.18061073</c:v>
                </c:pt>
                <c:pt idx="4759">
                  <c:v>0.28909952999999999</c:v>
                </c:pt>
                <c:pt idx="4760">
                  <c:v>0.43932381999999998</c:v>
                </c:pt>
                <c:pt idx="4761">
                  <c:v>0.58024339999999996</c:v>
                </c:pt>
                <c:pt idx="4762">
                  <c:v>0.55666035999999997</c:v>
                </c:pt>
                <c:pt idx="4763">
                  <c:v>0.55031257</c:v>
                </c:pt>
                <c:pt idx="4764">
                  <c:v>0.47859471999999997</c:v>
                </c:pt>
                <c:pt idx="4765">
                  <c:v>0.47831213</c:v>
                </c:pt>
                <c:pt idx="4766">
                  <c:v>0.29495447000000002</c:v>
                </c:pt>
                <c:pt idx="4767">
                  <c:v>0.17554560999999999</c:v>
                </c:pt>
                <c:pt idx="4768">
                  <c:v>4.7098899999999999E-2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5.2373929999999999E-2</c:v>
                </c:pt>
                <c:pt idx="4782">
                  <c:v>0.17412279999999999</c:v>
                </c:pt>
                <c:pt idx="4783">
                  <c:v>0.34671794</c:v>
                </c:pt>
                <c:pt idx="4784">
                  <c:v>0.45688958000000002</c:v>
                </c:pt>
                <c:pt idx="4785">
                  <c:v>0.61722102000000001</c:v>
                </c:pt>
                <c:pt idx="4786">
                  <c:v>0.58087398000000001</c:v>
                </c:pt>
                <c:pt idx="4787">
                  <c:v>0.55419773999999999</c:v>
                </c:pt>
                <c:pt idx="4788">
                  <c:v>0.52385607999999995</c:v>
                </c:pt>
                <c:pt idx="4789">
                  <c:v>0.47004563999999999</c:v>
                </c:pt>
                <c:pt idx="4790">
                  <c:v>0.33266945999999997</c:v>
                </c:pt>
                <c:pt idx="4791">
                  <c:v>0.15325734999999999</c:v>
                </c:pt>
                <c:pt idx="4792">
                  <c:v>5.2690059999999997E-2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4.9648490000000003E-2</c:v>
                </c:pt>
                <c:pt idx="4806">
                  <c:v>0.17343632</c:v>
                </c:pt>
                <c:pt idx="4807">
                  <c:v>0.35238329000000002</c:v>
                </c:pt>
                <c:pt idx="4808">
                  <c:v>0.42943034000000002</c:v>
                </c:pt>
                <c:pt idx="4809">
                  <c:v>0.54853969000000002</c:v>
                </c:pt>
                <c:pt idx="4810">
                  <c:v>0.69780496000000003</c:v>
                </c:pt>
                <c:pt idx="4811">
                  <c:v>0.62859690000000001</c:v>
                </c:pt>
                <c:pt idx="4812">
                  <c:v>0.60803065000000001</c:v>
                </c:pt>
                <c:pt idx="4813">
                  <c:v>0.34785559999999999</c:v>
                </c:pt>
                <c:pt idx="4814">
                  <c:v>0.37201938000000001</c:v>
                </c:pt>
                <c:pt idx="4815">
                  <c:v>0.15883336000000001</c:v>
                </c:pt>
                <c:pt idx="4816">
                  <c:v>4.4415700000000002E-2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5.066267E-2</c:v>
                </c:pt>
                <c:pt idx="4830">
                  <c:v>0.15932756000000001</c:v>
                </c:pt>
                <c:pt idx="4831">
                  <c:v>0.33759296999999999</c:v>
                </c:pt>
                <c:pt idx="4832">
                  <c:v>0.54086641000000002</c:v>
                </c:pt>
                <c:pt idx="4833">
                  <c:v>0.53360839000000004</c:v>
                </c:pt>
                <c:pt idx="4834">
                  <c:v>0.56617976999999997</c:v>
                </c:pt>
                <c:pt idx="4835">
                  <c:v>0.58494469999999998</c:v>
                </c:pt>
                <c:pt idx="4836">
                  <c:v>0.44440916000000003</c:v>
                </c:pt>
                <c:pt idx="4837">
                  <c:v>0.45935630999999999</c:v>
                </c:pt>
                <c:pt idx="4838">
                  <c:v>0.34331474000000001</c:v>
                </c:pt>
                <c:pt idx="4839">
                  <c:v>0.16599483000000001</c:v>
                </c:pt>
                <c:pt idx="4840">
                  <c:v>5.6072200000000003E-2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5.3391300000000003E-2</c:v>
                </c:pt>
                <c:pt idx="4854">
                  <c:v>0.16371340000000001</c:v>
                </c:pt>
                <c:pt idx="4855">
                  <c:v>0.31993966000000001</c:v>
                </c:pt>
                <c:pt idx="4856">
                  <c:v>0.39254961999999999</c:v>
                </c:pt>
                <c:pt idx="4857">
                  <c:v>0.57424679999999995</c:v>
                </c:pt>
                <c:pt idx="4858">
                  <c:v>0.55153436</c:v>
                </c:pt>
                <c:pt idx="4859">
                  <c:v>0.52469776000000001</c:v>
                </c:pt>
                <c:pt idx="4860">
                  <c:v>0.56189427999999997</c:v>
                </c:pt>
                <c:pt idx="4861">
                  <c:v>0.49437196</c:v>
                </c:pt>
                <c:pt idx="4862">
                  <c:v>0.2917651</c:v>
                </c:pt>
                <c:pt idx="4863">
                  <c:v>0.18421367999999999</c:v>
                </c:pt>
                <c:pt idx="4864">
                  <c:v>3.9049090000000002E-2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5.0159259999999997E-2</c:v>
                </c:pt>
                <c:pt idx="4878">
                  <c:v>0.19930892</c:v>
                </c:pt>
                <c:pt idx="4879">
                  <c:v>0.31979273000000003</c:v>
                </c:pt>
                <c:pt idx="4880">
                  <c:v>0.41361017999999999</c:v>
                </c:pt>
                <c:pt idx="4881">
                  <c:v>0.53134250999999999</c:v>
                </c:pt>
                <c:pt idx="4882">
                  <c:v>0.73601828000000002</c:v>
                </c:pt>
                <c:pt idx="4883">
                  <c:v>0.52003127000000005</c:v>
                </c:pt>
                <c:pt idx="4884">
                  <c:v>0.56331313999999999</c:v>
                </c:pt>
                <c:pt idx="4885">
                  <c:v>0.47377142999999999</c:v>
                </c:pt>
                <c:pt idx="4886">
                  <c:v>0.30594078000000002</c:v>
                </c:pt>
                <c:pt idx="4887">
                  <c:v>0.18663487000000001</c:v>
                </c:pt>
                <c:pt idx="4888">
                  <c:v>4.3314610000000003E-2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5.1539550000000003E-2</c:v>
                </c:pt>
                <c:pt idx="4902">
                  <c:v>0.14761579999999999</c:v>
                </c:pt>
                <c:pt idx="4903">
                  <c:v>0.30357754999999997</c:v>
                </c:pt>
                <c:pt idx="4904">
                  <c:v>0.55745005000000003</c:v>
                </c:pt>
                <c:pt idx="4905">
                  <c:v>0.49151922999999997</c:v>
                </c:pt>
                <c:pt idx="4906">
                  <c:v>0.63993949999999999</c:v>
                </c:pt>
                <c:pt idx="4907">
                  <c:v>0.54240034000000004</c:v>
                </c:pt>
                <c:pt idx="4908">
                  <c:v>0.44624050999999998</c:v>
                </c:pt>
                <c:pt idx="4909">
                  <c:v>0.49460246000000002</c:v>
                </c:pt>
                <c:pt idx="4910">
                  <c:v>0.30144188999999999</c:v>
                </c:pt>
                <c:pt idx="4911">
                  <c:v>0.17388303999999999</c:v>
                </c:pt>
                <c:pt idx="4912">
                  <c:v>4.8029450000000001E-2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5.0493080000000003E-2</c:v>
                </c:pt>
                <c:pt idx="4926">
                  <c:v>0.15167995000000001</c:v>
                </c:pt>
                <c:pt idx="4927">
                  <c:v>0.32162716000000002</c:v>
                </c:pt>
                <c:pt idx="4928">
                  <c:v>0.44481377999999999</c:v>
                </c:pt>
                <c:pt idx="4929">
                  <c:v>0.59964567999999996</c:v>
                </c:pt>
                <c:pt idx="4930">
                  <c:v>0.69660144999999996</c:v>
                </c:pt>
                <c:pt idx="4931">
                  <c:v>0.51958932999999996</c:v>
                </c:pt>
                <c:pt idx="4932">
                  <c:v>0.48213251000000001</c:v>
                </c:pt>
                <c:pt idx="4933">
                  <c:v>0.42158245999999999</c:v>
                </c:pt>
                <c:pt idx="4934">
                  <c:v>0.30837974000000001</c:v>
                </c:pt>
                <c:pt idx="4935">
                  <c:v>0.17098689</c:v>
                </c:pt>
                <c:pt idx="4936">
                  <c:v>5.4923689999999997E-2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5.0507339999999998E-2</c:v>
                </c:pt>
                <c:pt idx="4950">
                  <c:v>0.17838282</c:v>
                </c:pt>
                <c:pt idx="4951">
                  <c:v>0.32452145999999998</c:v>
                </c:pt>
                <c:pt idx="4952">
                  <c:v>0.49876736999999999</c:v>
                </c:pt>
                <c:pt idx="4953">
                  <c:v>0.67294668999999996</c:v>
                </c:pt>
                <c:pt idx="4954">
                  <c:v>0.65242677999999998</c:v>
                </c:pt>
                <c:pt idx="4955">
                  <c:v>0.59681788000000002</c:v>
                </c:pt>
                <c:pt idx="4956">
                  <c:v>0.54063886000000005</c:v>
                </c:pt>
                <c:pt idx="4957">
                  <c:v>0.48664205999999999</c:v>
                </c:pt>
                <c:pt idx="4958">
                  <c:v>0.21500906</c:v>
                </c:pt>
                <c:pt idx="4959">
                  <c:v>0.18783738</c:v>
                </c:pt>
                <c:pt idx="4960">
                  <c:v>5.1601550000000003E-2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5.36021E-2</c:v>
                </c:pt>
                <c:pt idx="4974">
                  <c:v>0.1814769</c:v>
                </c:pt>
                <c:pt idx="4975">
                  <c:v>0.34507661000000001</c:v>
                </c:pt>
                <c:pt idx="4976">
                  <c:v>0.44406548000000001</c:v>
                </c:pt>
                <c:pt idx="4977">
                  <c:v>0.57104239000000001</c:v>
                </c:pt>
                <c:pt idx="4978">
                  <c:v>0.61167046000000003</c:v>
                </c:pt>
                <c:pt idx="4979">
                  <c:v>0.64426777999999996</c:v>
                </c:pt>
                <c:pt idx="4980">
                  <c:v>0.62364847000000001</c:v>
                </c:pt>
                <c:pt idx="4981">
                  <c:v>0.43839679999999998</c:v>
                </c:pt>
                <c:pt idx="4982">
                  <c:v>0.32384755999999998</c:v>
                </c:pt>
                <c:pt idx="4983">
                  <c:v>0.14692040000000001</c:v>
                </c:pt>
                <c:pt idx="4984">
                  <c:v>5.3299810000000003E-2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4.8892529999999997E-2</c:v>
                </c:pt>
                <c:pt idx="4998">
                  <c:v>0.18655996999999999</c:v>
                </c:pt>
                <c:pt idx="4999">
                  <c:v>0.33499205999999998</c:v>
                </c:pt>
                <c:pt idx="5000">
                  <c:v>0.36675980000000002</c:v>
                </c:pt>
                <c:pt idx="5001">
                  <c:v>0.58843688000000005</c:v>
                </c:pt>
                <c:pt idx="5002">
                  <c:v>0.66650695999999998</c:v>
                </c:pt>
                <c:pt idx="5003">
                  <c:v>0.54909616000000006</c:v>
                </c:pt>
                <c:pt idx="5004">
                  <c:v>0.50058789000000004</c:v>
                </c:pt>
                <c:pt idx="5005">
                  <c:v>0.41571898000000002</c:v>
                </c:pt>
                <c:pt idx="5006">
                  <c:v>0.30355062999999999</c:v>
                </c:pt>
                <c:pt idx="5007">
                  <c:v>0.20671665</c:v>
                </c:pt>
                <c:pt idx="5008">
                  <c:v>4.7779910000000002E-2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5.8787640000000002E-2</c:v>
                </c:pt>
                <c:pt idx="5022">
                  <c:v>0.18543119</c:v>
                </c:pt>
                <c:pt idx="5023">
                  <c:v>0.29607379</c:v>
                </c:pt>
                <c:pt idx="5024">
                  <c:v>0.46891096999999998</c:v>
                </c:pt>
                <c:pt idx="5025">
                  <c:v>0.56376934000000001</c:v>
                </c:pt>
                <c:pt idx="5026">
                  <c:v>0.65042012000000005</c:v>
                </c:pt>
                <c:pt idx="5027">
                  <c:v>0.61708854999999996</c:v>
                </c:pt>
                <c:pt idx="5028">
                  <c:v>0.53930096999999999</c:v>
                </c:pt>
                <c:pt idx="5029">
                  <c:v>0.35190713000000001</c:v>
                </c:pt>
                <c:pt idx="5030">
                  <c:v>0.28851135999999999</c:v>
                </c:pt>
                <c:pt idx="5031">
                  <c:v>0.17971265</c:v>
                </c:pt>
                <c:pt idx="5032">
                  <c:v>5.0884119999999998E-2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5.0037999999999999E-2</c:v>
                </c:pt>
                <c:pt idx="5046">
                  <c:v>0.15892954000000001</c:v>
                </c:pt>
                <c:pt idx="5047">
                  <c:v>0.27905131999999999</c:v>
                </c:pt>
                <c:pt idx="5048">
                  <c:v>0.52001041000000003</c:v>
                </c:pt>
                <c:pt idx="5049">
                  <c:v>0.59837061999999996</c:v>
                </c:pt>
                <c:pt idx="5050">
                  <c:v>0.53757725999999995</c:v>
                </c:pt>
                <c:pt idx="5051">
                  <c:v>0.58988481000000004</c:v>
                </c:pt>
                <c:pt idx="5052">
                  <c:v>0.49792531000000001</c:v>
                </c:pt>
                <c:pt idx="5053">
                  <c:v>0.45390860999999999</c:v>
                </c:pt>
                <c:pt idx="5054">
                  <c:v>0.31799546000000001</c:v>
                </c:pt>
                <c:pt idx="5055">
                  <c:v>0.17088627000000001</c:v>
                </c:pt>
                <c:pt idx="5056">
                  <c:v>4.8827530000000001E-2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5.2955000000000002E-2</c:v>
                </c:pt>
                <c:pt idx="5070">
                  <c:v>0.17216031000000001</c:v>
                </c:pt>
                <c:pt idx="5071">
                  <c:v>0.30214243000000002</c:v>
                </c:pt>
                <c:pt idx="5072">
                  <c:v>0.54213796999999997</c:v>
                </c:pt>
                <c:pt idx="5073">
                  <c:v>0.60856668000000003</c:v>
                </c:pt>
                <c:pt idx="5074">
                  <c:v>0.58536927999999999</c:v>
                </c:pt>
                <c:pt idx="5075">
                  <c:v>0.53473174000000001</c:v>
                </c:pt>
                <c:pt idx="5076">
                  <c:v>0.55762884000000001</c:v>
                </c:pt>
                <c:pt idx="5077">
                  <c:v>0.43972952999999998</c:v>
                </c:pt>
                <c:pt idx="5078">
                  <c:v>0.31155574000000003</c:v>
                </c:pt>
                <c:pt idx="5079">
                  <c:v>0.17801032</c:v>
                </c:pt>
                <c:pt idx="5080">
                  <c:v>4.131845E-2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5.5457020000000003E-2</c:v>
                </c:pt>
                <c:pt idx="5094">
                  <c:v>0.20312832</c:v>
                </c:pt>
                <c:pt idx="5095">
                  <c:v>0.34394266000000001</c:v>
                </c:pt>
                <c:pt idx="5096">
                  <c:v>0.47790058000000002</c:v>
                </c:pt>
                <c:pt idx="5097">
                  <c:v>0.56149340999999997</c:v>
                </c:pt>
                <c:pt idx="5098">
                  <c:v>0.54296710999999998</c:v>
                </c:pt>
                <c:pt idx="5099">
                  <c:v>0.57166808000000002</c:v>
                </c:pt>
                <c:pt idx="5100">
                  <c:v>0.52015142999999997</c:v>
                </c:pt>
                <c:pt idx="5101">
                  <c:v>0.43951393999999999</c:v>
                </c:pt>
                <c:pt idx="5102">
                  <c:v>0.28977693999999998</c:v>
                </c:pt>
                <c:pt idx="5103">
                  <c:v>0.12220781</c:v>
                </c:pt>
                <c:pt idx="5104">
                  <c:v>5.4120040000000001E-2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4.5692919999999998E-2</c:v>
                </c:pt>
                <c:pt idx="5118">
                  <c:v>0.17298500999999999</c:v>
                </c:pt>
                <c:pt idx="5119">
                  <c:v>0.32867195999999999</c:v>
                </c:pt>
                <c:pt idx="5120">
                  <c:v>0.49859132</c:v>
                </c:pt>
                <c:pt idx="5121">
                  <c:v>0.59091053999999998</c:v>
                </c:pt>
                <c:pt idx="5122">
                  <c:v>0.61432302999999999</c:v>
                </c:pt>
                <c:pt idx="5123">
                  <c:v>0.55476276999999996</c:v>
                </c:pt>
                <c:pt idx="5124">
                  <c:v>0.47748916000000002</c:v>
                </c:pt>
                <c:pt idx="5125">
                  <c:v>0.38691449999999999</c:v>
                </c:pt>
                <c:pt idx="5126">
                  <c:v>0.31341626</c:v>
                </c:pt>
                <c:pt idx="5127">
                  <c:v>0.14344378999999999</c:v>
                </c:pt>
                <c:pt idx="5128">
                  <c:v>5.4352869999999998E-2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5.4976730000000001E-2</c:v>
                </c:pt>
                <c:pt idx="5142">
                  <c:v>0.19871189</c:v>
                </c:pt>
                <c:pt idx="5143">
                  <c:v>0.33376064</c:v>
                </c:pt>
                <c:pt idx="5144">
                  <c:v>0.50743899999999997</c:v>
                </c:pt>
                <c:pt idx="5145">
                  <c:v>0.44472887999999999</c:v>
                </c:pt>
                <c:pt idx="5146">
                  <c:v>0.5570486</c:v>
                </c:pt>
                <c:pt idx="5147">
                  <c:v>0.56514748000000004</c:v>
                </c:pt>
                <c:pt idx="5148">
                  <c:v>0.51667805</c:v>
                </c:pt>
                <c:pt idx="5149">
                  <c:v>0.36963646</c:v>
                </c:pt>
                <c:pt idx="5150">
                  <c:v>0.27985957</c:v>
                </c:pt>
                <c:pt idx="5151">
                  <c:v>0.19460041</c:v>
                </c:pt>
                <c:pt idx="5152">
                  <c:v>5.3277860000000003E-2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4.8454520000000001E-2</c:v>
                </c:pt>
                <c:pt idx="5166">
                  <c:v>0.19114805000000001</c:v>
                </c:pt>
                <c:pt idx="5167">
                  <c:v>0.41401237000000002</c:v>
                </c:pt>
                <c:pt idx="5168">
                  <c:v>0.44519636000000001</c:v>
                </c:pt>
                <c:pt idx="5169">
                  <c:v>0.51159893000000001</c:v>
                </c:pt>
                <c:pt idx="5170">
                  <c:v>0.64193142999999997</c:v>
                </c:pt>
                <c:pt idx="5171">
                  <c:v>0.62666577999999995</c:v>
                </c:pt>
                <c:pt idx="5172">
                  <c:v>0.57470418999999995</c:v>
                </c:pt>
                <c:pt idx="5173">
                  <c:v>0.40980114000000001</c:v>
                </c:pt>
                <c:pt idx="5174">
                  <c:v>0.28204453000000002</c:v>
                </c:pt>
                <c:pt idx="5175">
                  <c:v>0.15114722</c:v>
                </c:pt>
                <c:pt idx="5176">
                  <c:v>5.0258900000000002E-2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5.0876820000000003E-2</c:v>
                </c:pt>
                <c:pt idx="5190">
                  <c:v>0.16432471000000001</c:v>
                </c:pt>
                <c:pt idx="5191">
                  <c:v>0.39026537</c:v>
                </c:pt>
                <c:pt idx="5192">
                  <c:v>0.43824464000000002</c:v>
                </c:pt>
                <c:pt idx="5193">
                  <c:v>0.43109438999999999</c:v>
                </c:pt>
                <c:pt idx="5194">
                  <c:v>0.56920521999999996</c:v>
                </c:pt>
                <c:pt idx="5195">
                  <c:v>0.56343087999999997</c:v>
                </c:pt>
                <c:pt idx="5196">
                  <c:v>0.61408127999999995</c:v>
                </c:pt>
                <c:pt idx="5197">
                  <c:v>0.49348481</c:v>
                </c:pt>
                <c:pt idx="5198">
                  <c:v>0.27644802000000002</c:v>
                </c:pt>
                <c:pt idx="5199">
                  <c:v>0.12736036000000001</c:v>
                </c:pt>
                <c:pt idx="5200">
                  <c:v>5.357307E-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4.7402220000000002E-2</c:v>
                </c:pt>
                <c:pt idx="5214">
                  <c:v>0.18408964999999999</c:v>
                </c:pt>
                <c:pt idx="5215">
                  <c:v>0.30730625</c:v>
                </c:pt>
                <c:pt idx="5216">
                  <c:v>0.53638114000000003</c:v>
                </c:pt>
                <c:pt idx="5217">
                  <c:v>0.57738957999999996</c:v>
                </c:pt>
                <c:pt idx="5218">
                  <c:v>0.62174419000000003</c:v>
                </c:pt>
                <c:pt idx="5219">
                  <c:v>0.65213697999999998</c:v>
                </c:pt>
                <c:pt idx="5220">
                  <c:v>0.50059726999999998</c:v>
                </c:pt>
                <c:pt idx="5221">
                  <c:v>0.38960847999999998</c:v>
                </c:pt>
                <c:pt idx="5222">
                  <c:v>0.24160126000000001</c:v>
                </c:pt>
                <c:pt idx="5223">
                  <c:v>0.16889209999999999</c:v>
                </c:pt>
                <c:pt idx="5224">
                  <c:v>5.7957559999999998E-2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5.0885069999999998E-2</c:v>
                </c:pt>
                <c:pt idx="5238">
                  <c:v>0.17608713000000001</c:v>
                </c:pt>
                <c:pt idx="5239">
                  <c:v>0.34620094000000001</c:v>
                </c:pt>
                <c:pt idx="5240">
                  <c:v>0.52486937</c:v>
                </c:pt>
                <c:pt idx="5241">
                  <c:v>0.49642657000000001</c:v>
                </c:pt>
                <c:pt idx="5242">
                  <c:v>0.57670206000000002</c:v>
                </c:pt>
                <c:pt idx="5243">
                  <c:v>0.58633484999999996</c:v>
                </c:pt>
                <c:pt idx="5244">
                  <c:v>0.47125557000000001</c:v>
                </c:pt>
                <c:pt idx="5245">
                  <c:v>0.43539977000000002</c:v>
                </c:pt>
                <c:pt idx="5246">
                  <c:v>0.31797125999999998</c:v>
                </c:pt>
                <c:pt idx="5247">
                  <c:v>0.16014254</c:v>
                </c:pt>
                <c:pt idx="5248">
                  <c:v>4.5212040000000002E-2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5.2716800000000001E-2</c:v>
                </c:pt>
                <c:pt idx="5262">
                  <c:v>0.19217534</c:v>
                </c:pt>
                <c:pt idx="5263">
                  <c:v>0.38183605999999998</c:v>
                </c:pt>
                <c:pt idx="5264">
                  <c:v>0.41857554000000002</c:v>
                </c:pt>
                <c:pt idx="5265">
                  <c:v>0.58640716000000004</c:v>
                </c:pt>
                <c:pt idx="5266">
                  <c:v>0.64572552000000005</c:v>
                </c:pt>
                <c:pt idx="5267">
                  <c:v>0.44980683999999999</c:v>
                </c:pt>
                <c:pt idx="5268">
                  <c:v>0.47520485000000001</c:v>
                </c:pt>
                <c:pt idx="5269">
                  <c:v>0.33279111</c:v>
                </c:pt>
                <c:pt idx="5270">
                  <c:v>0.31411449000000002</c:v>
                </c:pt>
                <c:pt idx="5271">
                  <c:v>0.14798522</c:v>
                </c:pt>
                <c:pt idx="5272">
                  <c:v>4.3418659999999998E-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5.4170080000000002E-2</c:v>
                </c:pt>
                <c:pt idx="5286">
                  <c:v>0.21975488000000001</c:v>
                </c:pt>
                <c:pt idx="5287">
                  <c:v>0.41967292</c:v>
                </c:pt>
                <c:pt idx="5288">
                  <c:v>0.46737315000000001</c:v>
                </c:pt>
                <c:pt idx="5289">
                  <c:v>0.53094790999999997</c:v>
                </c:pt>
                <c:pt idx="5290">
                  <c:v>0.56130926000000003</c:v>
                </c:pt>
                <c:pt idx="5291">
                  <c:v>0.63574103000000004</c:v>
                </c:pt>
                <c:pt idx="5292">
                  <c:v>0.56636381000000002</c:v>
                </c:pt>
                <c:pt idx="5293">
                  <c:v>0.41331324000000003</c:v>
                </c:pt>
                <c:pt idx="5294">
                  <c:v>0.2795067</c:v>
                </c:pt>
                <c:pt idx="5295">
                  <c:v>0.18092013000000001</c:v>
                </c:pt>
                <c:pt idx="5296">
                  <c:v>5.5296150000000002E-2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4.2286690000000002E-2</c:v>
                </c:pt>
                <c:pt idx="5310">
                  <c:v>0.20712258</c:v>
                </c:pt>
                <c:pt idx="5311">
                  <c:v>0.37088947999999999</c:v>
                </c:pt>
                <c:pt idx="5312">
                  <c:v>0.53880925000000002</c:v>
                </c:pt>
                <c:pt idx="5313">
                  <c:v>0.59350093999999998</c:v>
                </c:pt>
                <c:pt idx="5314">
                  <c:v>0.65079076999999996</c:v>
                </c:pt>
                <c:pt idx="5315">
                  <c:v>0.54666455999999997</c:v>
                </c:pt>
                <c:pt idx="5316">
                  <c:v>0.44102688000000001</c:v>
                </c:pt>
                <c:pt idx="5317">
                  <c:v>0.51037542999999996</c:v>
                </c:pt>
                <c:pt idx="5318">
                  <c:v>0.36235715000000002</c:v>
                </c:pt>
                <c:pt idx="5319">
                  <c:v>0.17006199999999999</c:v>
                </c:pt>
                <c:pt idx="5320">
                  <c:v>4.488586E-2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4.5120340000000002E-2</c:v>
                </c:pt>
                <c:pt idx="5334">
                  <c:v>0.16318717999999999</c:v>
                </c:pt>
                <c:pt idx="5335">
                  <c:v>0.32207909000000001</c:v>
                </c:pt>
                <c:pt idx="5336">
                  <c:v>0.51541057999999995</c:v>
                </c:pt>
                <c:pt idx="5337">
                  <c:v>0.45449112000000003</c:v>
                </c:pt>
                <c:pt idx="5338">
                  <c:v>0.66826852000000003</c:v>
                </c:pt>
                <c:pt idx="5339">
                  <c:v>0.64543145999999996</c:v>
                </c:pt>
                <c:pt idx="5340">
                  <c:v>0.44592273999999998</c:v>
                </c:pt>
                <c:pt idx="5341">
                  <c:v>0.38270715</c:v>
                </c:pt>
                <c:pt idx="5342">
                  <c:v>0.31749328999999998</c:v>
                </c:pt>
                <c:pt idx="5343">
                  <c:v>0.14744419</c:v>
                </c:pt>
                <c:pt idx="5344">
                  <c:v>5.4193989999999997E-2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5.1378859999999998E-2</c:v>
                </c:pt>
                <c:pt idx="5358">
                  <c:v>0.15702023000000001</c:v>
                </c:pt>
                <c:pt idx="5359">
                  <c:v>0.36638008999999999</c:v>
                </c:pt>
                <c:pt idx="5360">
                  <c:v>0.54052482999999996</c:v>
                </c:pt>
                <c:pt idx="5361">
                  <c:v>0.61120635000000001</c:v>
                </c:pt>
                <c:pt idx="5362">
                  <c:v>0.62448703000000005</c:v>
                </c:pt>
                <c:pt idx="5363">
                  <c:v>0.61242949000000002</c:v>
                </c:pt>
                <c:pt idx="5364">
                  <c:v>0.42471265000000002</c:v>
                </c:pt>
                <c:pt idx="5365">
                  <c:v>0.38764921000000002</c:v>
                </c:pt>
                <c:pt idx="5366">
                  <c:v>0.35014762999999999</c:v>
                </c:pt>
                <c:pt idx="5367">
                  <c:v>0.18482910999999999</c:v>
                </c:pt>
                <c:pt idx="5368">
                  <c:v>5.1307119999999998E-2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5.0336949999999998E-2</c:v>
                </c:pt>
                <c:pt idx="5382">
                  <c:v>0.20729172000000001</c:v>
                </c:pt>
                <c:pt idx="5383">
                  <c:v>0.29321714999999998</c:v>
                </c:pt>
                <c:pt idx="5384">
                  <c:v>0.50447757999999998</c:v>
                </c:pt>
                <c:pt idx="5385">
                  <c:v>0.59472769000000003</c:v>
                </c:pt>
                <c:pt idx="5386">
                  <c:v>0.63428468000000005</c:v>
                </c:pt>
                <c:pt idx="5387">
                  <c:v>0.61146372000000004</c:v>
                </c:pt>
                <c:pt idx="5388">
                  <c:v>0.49082756</c:v>
                </c:pt>
                <c:pt idx="5389">
                  <c:v>0.38865387000000001</c:v>
                </c:pt>
                <c:pt idx="5390">
                  <c:v>0.30877726</c:v>
                </c:pt>
                <c:pt idx="5391">
                  <c:v>0.16591570999999999</c:v>
                </c:pt>
                <c:pt idx="5392">
                  <c:v>4.5879980000000001E-2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5.2293930000000002E-2</c:v>
                </c:pt>
                <c:pt idx="5406">
                  <c:v>0.19836137000000001</c:v>
                </c:pt>
                <c:pt idx="5407">
                  <c:v>0.39259117999999998</c:v>
                </c:pt>
                <c:pt idx="5408">
                  <c:v>0.61066867999999996</c:v>
                </c:pt>
                <c:pt idx="5409">
                  <c:v>0.53793736000000003</c:v>
                </c:pt>
                <c:pt idx="5410">
                  <c:v>0.62942169000000003</c:v>
                </c:pt>
                <c:pt idx="5411">
                  <c:v>0.63545275999999995</c:v>
                </c:pt>
                <c:pt idx="5412">
                  <c:v>0.53593880000000005</c:v>
                </c:pt>
                <c:pt idx="5413">
                  <c:v>0.34259690999999998</c:v>
                </c:pt>
                <c:pt idx="5414">
                  <c:v>0.30762968000000002</c:v>
                </c:pt>
                <c:pt idx="5415">
                  <c:v>0.16975471</c:v>
                </c:pt>
                <c:pt idx="5416">
                  <c:v>4.5805619999999998E-2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4.1758910000000003E-2</c:v>
                </c:pt>
                <c:pt idx="5430">
                  <c:v>0.20848816000000001</c:v>
                </c:pt>
                <c:pt idx="5431">
                  <c:v>0.32859957000000001</c:v>
                </c:pt>
                <c:pt idx="5432">
                  <c:v>0.50345331999999998</c:v>
                </c:pt>
                <c:pt idx="5433">
                  <c:v>0.4885121</c:v>
                </c:pt>
                <c:pt idx="5434">
                  <c:v>0.61186256999999999</c:v>
                </c:pt>
                <c:pt idx="5435">
                  <c:v>0.52079207999999999</c:v>
                </c:pt>
                <c:pt idx="5436">
                  <c:v>0.55595337</c:v>
                </c:pt>
                <c:pt idx="5437">
                  <c:v>0.47170173999999998</c:v>
                </c:pt>
                <c:pt idx="5438">
                  <c:v>0.25736812999999997</c:v>
                </c:pt>
                <c:pt idx="5439">
                  <c:v>0.13538864</c:v>
                </c:pt>
                <c:pt idx="5440">
                  <c:v>5.0921269999999998E-2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.4575430000000001E-2</c:v>
                </c:pt>
                <c:pt idx="5454">
                  <c:v>0.19195353000000001</c:v>
                </c:pt>
                <c:pt idx="5455">
                  <c:v>0.34175039000000001</c:v>
                </c:pt>
                <c:pt idx="5456">
                  <c:v>0.43505641</c:v>
                </c:pt>
                <c:pt idx="5457">
                  <c:v>0.55645674999999994</c:v>
                </c:pt>
                <c:pt idx="5458">
                  <c:v>0.57194856000000005</c:v>
                </c:pt>
                <c:pt idx="5459">
                  <c:v>0.57965193000000004</c:v>
                </c:pt>
                <c:pt idx="5460">
                  <c:v>0.57689414000000006</c:v>
                </c:pt>
                <c:pt idx="5461">
                  <c:v>0.39323627999999999</c:v>
                </c:pt>
                <c:pt idx="5462">
                  <c:v>0.28437625999999999</c:v>
                </c:pt>
                <c:pt idx="5463">
                  <c:v>0.15433996</c:v>
                </c:pt>
                <c:pt idx="5464">
                  <c:v>4.871557E-2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4.8041880000000002E-2</c:v>
                </c:pt>
                <c:pt idx="5478">
                  <c:v>0.2047137</c:v>
                </c:pt>
                <c:pt idx="5479">
                  <c:v>0.37462744999999997</c:v>
                </c:pt>
                <c:pt idx="5480">
                  <c:v>0.37316790999999999</c:v>
                </c:pt>
                <c:pt idx="5481">
                  <c:v>0.58147099999999996</c:v>
                </c:pt>
                <c:pt idx="5482">
                  <c:v>0.65540330999999996</c:v>
                </c:pt>
                <c:pt idx="5483">
                  <c:v>0.57620304</c:v>
                </c:pt>
                <c:pt idx="5484">
                  <c:v>0.46653190999999999</c:v>
                </c:pt>
                <c:pt idx="5485">
                  <c:v>0.42514812000000002</c:v>
                </c:pt>
                <c:pt idx="5486">
                  <c:v>0.34229246000000002</c:v>
                </c:pt>
                <c:pt idx="5487">
                  <c:v>0.17376351000000001</c:v>
                </c:pt>
                <c:pt idx="5488">
                  <c:v>4.744831E-2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4.6585809999999998E-2</c:v>
                </c:pt>
                <c:pt idx="5502">
                  <c:v>0.1667631</c:v>
                </c:pt>
                <c:pt idx="5503">
                  <c:v>0.38546392000000002</c:v>
                </c:pt>
                <c:pt idx="5504">
                  <c:v>0.55471588999999999</c:v>
                </c:pt>
                <c:pt idx="5505">
                  <c:v>0.62137609000000005</c:v>
                </c:pt>
                <c:pt idx="5506">
                  <c:v>0.63938751999999999</c:v>
                </c:pt>
                <c:pt idx="5507">
                  <c:v>0.56674694000000003</c:v>
                </c:pt>
                <c:pt idx="5508">
                  <c:v>0.49336849999999999</c:v>
                </c:pt>
                <c:pt idx="5509">
                  <c:v>0.42487297000000002</c:v>
                </c:pt>
                <c:pt idx="5510">
                  <c:v>0.33701750000000003</c:v>
                </c:pt>
                <c:pt idx="5511">
                  <c:v>0.19659282</c:v>
                </c:pt>
                <c:pt idx="5512">
                  <c:v>5.9210510000000001E-2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4.951825E-2</c:v>
                </c:pt>
                <c:pt idx="5526">
                  <c:v>0.16466147</c:v>
                </c:pt>
                <c:pt idx="5527">
                  <c:v>0.34262801999999998</c:v>
                </c:pt>
                <c:pt idx="5528">
                  <c:v>0.56422293999999995</c:v>
                </c:pt>
                <c:pt idx="5529">
                  <c:v>0.64019428</c:v>
                </c:pt>
                <c:pt idx="5530">
                  <c:v>0.71260296999999995</c:v>
                </c:pt>
                <c:pt idx="5531">
                  <c:v>0.52958998999999995</c:v>
                </c:pt>
                <c:pt idx="5532">
                  <c:v>0.54934859999999996</c:v>
                </c:pt>
                <c:pt idx="5533">
                  <c:v>0.37484603</c:v>
                </c:pt>
                <c:pt idx="5534">
                  <c:v>0.31812414999999999</c:v>
                </c:pt>
                <c:pt idx="5535">
                  <c:v>0.13360639999999999</c:v>
                </c:pt>
                <c:pt idx="5536">
                  <c:v>4.6538389999999999E-2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4.5896079999999999E-2</c:v>
                </c:pt>
                <c:pt idx="5550">
                  <c:v>0.18271931999999999</c:v>
                </c:pt>
                <c:pt idx="5551">
                  <c:v>0.37789740999999999</c:v>
                </c:pt>
                <c:pt idx="5552">
                  <c:v>0.4298188</c:v>
                </c:pt>
                <c:pt idx="5553">
                  <c:v>0.59097496000000005</c:v>
                </c:pt>
                <c:pt idx="5554">
                  <c:v>0.64012278</c:v>
                </c:pt>
                <c:pt idx="5555">
                  <c:v>0.58063266999999996</c:v>
                </c:pt>
                <c:pt idx="5556">
                  <c:v>0.48809985</c:v>
                </c:pt>
                <c:pt idx="5557">
                  <c:v>0.39239425999999999</c:v>
                </c:pt>
                <c:pt idx="5558">
                  <c:v>0.27433013000000001</c:v>
                </c:pt>
                <c:pt idx="5559">
                  <c:v>0.18877678000000001</c:v>
                </c:pt>
                <c:pt idx="5560">
                  <c:v>4.6599540000000002E-2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5.1520610000000001E-2</c:v>
                </c:pt>
                <c:pt idx="5574">
                  <c:v>0.18576259000000001</c:v>
                </c:pt>
                <c:pt idx="5575">
                  <c:v>0.35497066999999999</c:v>
                </c:pt>
                <c:pt idx="5576">
                  <c:v>0.46750074000000003</c:v>
                </c:pt>
                <c:pt idx="5577">
                  <c:v>0.53101606000000001</c:v>
                </c:pt>
                <c:pt idx="5578">
                  <c:v>0.52723076000000002</c:v>
                </c:pt>
                <c:pt idx="5579">
                  <c:v>0.58640930999999996</c:v>
                </c:pt>
                <c:pt idx="5580">
                  <c:v>0.48430531999999998</c:v>
                </c:pt>
                <c:pt idx="5581">
                  <c:v>0.41397254999999999</c:v>
                </c:pt>
                <c:pt idx="5582">
                  <c:v>0.26577446999999998</c:v>
                </c:pt>
                <c:pt idx="5583">
                  <c:v>0.17175006000000001</c:v>
                </c:pt>
                <c:pt idx="5584">
                  <c:v>5.454929E-2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4.0632290000000001E-2</c:v>
                </c:pt>
                <c:pt idx="5598">
                  <c:v>0.19112122000000001</c:v>
                </c:pt>
                <c:pt idx="5599">
                  <c:v>0.37301810000000002</c:v>
                </c:pt>
                <c:pt idx="5600">
                  <c:v>0.51023978999999997</c:v>
                </c:pt>
                <c:pt idx="5601">
                  <c:v>0.65594828999999999</c:v>
                </c:pt>
                <c:pt idx="5602">
                  <c:v>0.61168075</c:v>
                </c:pt>
                <c:pt idx="5603">
                  <c:v>0.49004628</c:v>
                </c:pt>
                <c:pt idx="5604">
                  <c:v>0.47209689999999999</c:v>
                </c:pt>
                <c:pt idx="5605">
                  <c:v>0.41563894000000001</c:v>
                </c:pt>
                <c:pt idx="5606">
                  <c:v>0.29392680999999998</c:v>
                </c:pt>
                <c:pt idx="5607">
                  <c:v>0.17307120000000001</c:v>
                </c:pt>
                <c:pt idx="5608">
                  <c:v>5.5731019999999999E-2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4.9494089999999998E-2</c:v>
                </c:pt>
                <c:pt idx="5622">
                  <c:v>0.21404482999999999</c:v>
                </c:pt>
                <c:pt idx="5623">
                  <c:v>0.41265921</c:v>
                </c:pt>
                <c:pt idx="5624">
                  <c:v>0.52348830999999996</c:v>
                </c:pt>
                <c:pt idx="5625">
                  <c:v>0.57481605999999996</c:v>
                </c:pt>
                <c:pt idx="5626">
                  <c:v>0.58012960999999996</c:v>
                </c:pt>
                <c:pt idx="5627">
                  <c:v>0.58677891000000004</c:v>
                </c:pt>
                <c:pt idx="5628">
                  <c:v>0.47183941000000001</c:v>
                </c:pt>
                <c:pt idx="5629">
                  <c:v>0.40211735999999998</c:v>
                </c:pt>
                <c:pt idx="5630">
                  <c:v>0.30881326999999997</c:v>
                </c:pt>
                <c:pt idx="5631">
                  <c:v>0.14873948000000001</c:v>
                </c:pt>
                <c:pt idx="5632">
                  <c:v>4.6893659999999997E-2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4.6524780000000002E-2</c:v>
                </c:pt>
                <c:pt idx="5646">
                  <c:v>0.15177682000000001</c:v>
                </c:pt>
                <c:pt idx="5647">
                  <c:v>0.37531334999999999</c:v>
                </c:pt>
                <c:pt idx="5648">
                  <c:v>0.46304274000000001</c:v>
                </c:pt>
                <c:pt idx="5649">
                  <c:v>0.53952032000000005</c:v>
                </c:pt>
                <c:pt idx="5650">
                  <c:v>0.62093202999999997</c:v>
                </c:pt>
                <c:pt idx="5651">
                  <c:v>0.62425781999999996</c:v>
                </c:pt>
                <c:pt idx="5652">
                  <c:v>0.56348796999999995</c:v>
                </c:pt>
                <c:pt idx="5653">
                  <c:v>0.40839818999999999</c:v>
                </c:pt>
                <c:pt idx="5654">
                  <c:v>0.33193054999999999</c:v>
                </c:pt>
                <c:pt idx="5655">
                  <c:v>0.14517864999999999</c:v>
                </c:pt>
                <c:pt idx="5656">
                  <c:v>5.9153539999999998E-2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4.9711440000000003E-2</c:v>
                </c:pt>
                <c:pt idx="5670">
                  <c:v>0.14004945999999999</c:v>
                </c:pt>
                <c:pt idx="5671">
                  <c:v>0.30810866999999997</c:v>
                </c:pt>
                <c:pt idx="5672">
                  <c:v>0.48185556000000002</c:v>
                </c:pt>
                <c:pt idx="5673">
                  <c:v>0.51818752999999995</c:v>
                </c:pt>
                <c:pt idx="5674">
                  <c:v>0.45952839000000001</c:v>
                </c:pt>
                <c:pt idx="5675">
                  <c:v>0.55506533000000002</c:v>
                </c:pt>
                <c:pt idx="5676">
                  <c:v>0.55947829000000004</c:v>
                </c:pt>
                <c:pt idx="5677">
                  <c:v>0.40359767000000002</c:v>
                </c:pt>
                <c:pt idx="5678">
                  <c:v>0.28156282999999999</c:v>
                </c:pt>
                <c:pt idx="5679">
                  <c:v>0.16793345000000001</c:v>
                </c:pt>
                <c:pt idx="5680">
                  <c:v>4.819379E-2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4.5053019999999999E-2</c:v>
                </c:pt>
                <c:pt idx="5694">
                  <c:v>0.17768990000000001</c:v>
                </c:pt>
                <c:pt idx="5695">
                  <c:v>0.37777042</c:v>
                </c:pt>
                <c:pt idx="5696">
                  <c:v>0.46845906999999998</c:v>
                </c:pt>
                <c:pt idx="5697">
                  <c:v>0.47670727000000002</c:v>
                </c:pt>
                <c:pt idx="5698">
                  <c:v>0.61944182999999997</c:v>
                </c:pt>
                <c:pt idx="5699">
                  <c:v>0.62442708000000002</c:v>
                </c:pt>
                <c:pt idx="5700">
                  <c:v>0.41791958000000001</c:v>
                </c:pt>
                <c:pt idx="5701">
                  <c:v>0.51687333999999996</c:v>
                </c:pt>
                <c:pt idx="5702">
                  <c:v>0.36067192999999997</c:v>
                </c:pt>
                <c:pt idx="5703">
                  <c:v>0.1465197</c:v>
                </c:pt>
                <c:pt idx="5704">
                  <c:v>4.4706200000000001E-2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3.8723639999999997E-2</c:v>
                </c:pt>
                <c:pt idx="5718">
                  <c:v>0.17550603000000001</c:v>
                </c:pt>
                <c:pt idx="5719">
                  <c:v>0.28494204000000001</c:v>
                </c:pt>
                <c:pt idx="5720">
                  <c:v>0.52170391999999999</c:v>
                </c:pt>
                <c:pt idx="5721">
                  <c:v>0.50027659000000002</c:v>
                </c:pt>
                <c:pt idx="5722">
                  <c:v>0.56172087999999998</c:v>
                </c:pt>
                <c:pt idx="5723">
                  <c:v>0.50951327000000002</c:v>
                </c:pt>
                <c:pt idx="5724">
                  <c:v>0.53815420999999997</c:v>
                </c:pt>
                <c:pt idx="5725">
                  <c:v>0.38750101999999997</c:v>
                </c:pt>
                <c:pt idx="5726">
                  <c:v>0.32323991000000002</c:v>
                </c:pt>
                <c:pt idx="5727">
                  <c:v>0.16002922999999999</c:v>
                </c:pt>
                <c:pt idx="5728">
                  <c:v>4.7916550000000002E-2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5.3668170000000001E-2</c:v>
                </c:pt>
                <c:pt idx="5742">
                  <c:v>0.17867182000000001</c:v>
                </c:pt>
                <c:pt idx="5743">
                  <c:v>0.32016834</c:v>
                </c:pt>
                <c:pt idx="5744">
                  <c:v>0.44697029999999999</c:v>
                </c:pt>
                <c:pt idx="5745">
                  <c:v>0.54647962999999999</c:v>
                </c:pt>
                <c:pt idx="5746">
                  <c:v>0.44691513999999999</c:v>
                </c:pt>
                <c:pt idx="5747">
                  <c:v>0.49845835999999999</c:v>
                </c:pt>
                <c:pt idx="5748">
                  <c:v>0.48792298000000001</c:v>
                </c:pt>
                <c:pt idx="5749">
                  <c:v>0.37098012000000002</c:v>
                </c:pt>
                <c:pt idx="5750">
                  <c:v>0.31459303999999999</c:v>
                </c:pt>
                <c:pt idx="5751">
                  <c:v>0.1805139</c:v>
                </c:pt>
                <c:pt idx="5752">
                  <c:v>5.3638079999999998E-2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4.6282740000000003E-2</c:v>
                </c:pt>
                <c:pt idx="5766">
                  <c:v>0.17382465</c:v>
                </c:pt>
                <c:pt idx="5767">
                  <c:v>0.34527606999999999</c:v>
                </c:pt>
                <c:pt idx="5768">
                  <c:v>0.42541329999999999</c:v>
                </c:pt>
                <c:pt idx="5769">
                  <c:v>0.51576772000000004</c:v>
                </c:pt>
                <c:pt idx="5770">
                  <c:v>0.55990459999999997</c:v>
                </c:pt>
                <c:pt idx="5771">
                  <c:v>0.58299424</c:v>
                </c:pt>
                <c:pt idx="5772">
                  <c:v>0.48971364000000001</c:v>
                </c:pt>
                <c:pt idx="5773">
                  <c:v>0.43554511000000001</c:v>
                </c:pt>
                <c:pt idx="5774">
                  <c:v>0.31337343000000001</c:v>
                </c:pt>
                <c:pt idx="5775">
                  <c:v>0.16404186000000001</c:v>
                </c:pt>
                <c:pt idx="5776">
                  <c:v>4.5063970000000002E-2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4.3926640000000003E-2</c:v>
                </c:pt>
                <c:pt idx="5790">
                  <c:v>0.20650930000000001</c:v>
                </c:pt>
                <c:pt idx="5791">
                  <c:v>0.35583957999999999</c:v>
                </c:pt>
                <c:pt idx="5792">
                  <c:v>0.59100969999999997</c:v>
                </c:pt>
                <c:pt idx="5793">
                  <c:v>0.56313882000000004</c:v>
                </c:pt>
                <c:pt idx="5794">
                  <c:v>0.68192114999999998</c:v>
                </c:pt>
                <c:pt idx="5795">
                  <c:v>0.55567732000000003</c:v>
                </c:pt>
                <c:pt idx="5796">
                  <c:v>0.55329298999999998</c:v>
                </c:pt>
                <c:pt idx="5797">
                  <c:v>0.40558245999999998</c:v>
                </c:pt>
                <c:pt idx="5798">
                  <c:v>0.35459109999999999</c:v>
                </c:pt>
                <c:pt idx="5799">
                  <c:v>0.16965088</c:v>
                </c:pt>
                <c:pt idx="5800">
                  <c:v>5.0601930000000003E-2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4.778661E-2</c:v>
                </c:pt>
                <c:pt idx="5814">
                  <c:v>0.16924988999999999</c:v>
                </c:pt>
                <c:pt idx="5815">
                  <c:v>0.31804602999999998</c:v>
                </c:pt>
                <c:pt idx="5816">
                  <c:v>0.51801472999999998</c:v>
                </c:pt>
                <c:pt idx="5817">
                  <c:v>0.48030677999999999</c:v>
                </c:pt>
                <c:pt idx="5818">
                  <c:v>0.66906292000000001</c:v>
                </c:pt>
                <c:pt idx="5819">
                  <c:v>0.57024540999999995</c:v>
                </c:pt>
                <c:pt idx="5820">
                  <c:v>0.51195148999999995</c:v>
                </c:pt>
                <c:pt idx="5821">
                  <c:v>0.47347496</c:v>
                </c:pt>
                <c:pt idx="5822">
                  <c:v>0.32906298</c:v>
                </c:pt>
                <c:pt idx="5823">
                  <c:v>0.15712567</c:v>
                </c:pt>
                <c:pt idx="5824">
                  <c:v>4.3056709999999998E-2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5.5256739999999999E-2</c:v>
                </c:pt>
                <c:pt idx="5838">
                  <c:v>0.23191440999999999</c:v>
                </c:pt>
                <c:pt idx="5839">
                  <c:v>0.41681596999999998</c:v>
                </c:pt>
                <c:pt idx="5840">
                  <c:v>0.52495069000000005</c:v>
                </c:pt>
                <c:pt idx="5841">
                  <c:v>0.56732106000000004</c:v>
                </c:pt>
                <c:pt idx="5842">
                  <c:v>0.63286783999999996</c:v>
                </c:pt>
                <c:pt idx="5843">
                  <c:v>0.58403437999999996</c:v>
                </c:pt>
                <c:pt idx="5844">
                  <c:v>0.48080573999999998</c:v>
                </c:pt>
                <c:pt idx="5845">
                  <c:v>0.36304910000000001</c:v>
                </c:pt>
                <c:pt idx="5846">
                  <c:v>0.26352526999999998</c:v>
                </c:pt>
                <c:pt idx="5847">
                  <c:v>0.13089823</c:v>
                </c:pt>
                <c:pt idx="5848">
                  <c:v>2.9564010000000002E-2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6.3711939999999995E-2</c:v>
                </c:pt>
                <c:pt idx="5862">
                  <c:v>0.16490729000000001</c:v>
                </c:pt>
                <c:pt idx="5863">
                  <c:v>0.34658779000000001</c:v>
                </c:pt>
                <c:pt idx="5864">
                  <c:v>0.55937442000000004</c:v>
                </c:pt>
                <c:pt idx="5865">
                  <c:v>0.65280696999999999</c:v>
                </c:pt>
                <c:pt idx="5866">
                  <c:v>0.66266091999999999</c:v>
                </c:pt>
                <c:pt idx="5867">
                  <c:v>0.48612856999999998</c:v>
                </c:pt>
                <c:pt idx="5868">
                  <c:v>0.58008736000000005</c:v>
                </c:pt>
                <c:pt idx="5869">
                  <c:v>0.33509155000000002</c:v>
                </c:pt>
                <c:pt idx="5870">
                  <c:v>0.26804771999999999</c:v>
                </c:pt>
                <c:pt idx="5871">
                  <c:v>0.12156324</c:v>
                </c:pt>
                <c:pt idx="5872">
                  <c:v>3.2006970000000003E-2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6.0906149999999999E-2</c:v>
                </c:pt>
                <c:pt idx="5886">
                  <c:v>0.19547444</c:v>
                </c:pt>
                <c:pt idx="5887">
                  <c:v>0.3582514</c:v>
                </c:pt>
                <c:pt idx="5888">
                  <c:v>0.53830027999999996</c:v>
                </c:pt>
                <c:pt idx="5889">
                  <c:v>0.53636839999999997</c:v>
                </c:pt>
                <c:pt idx="5890">
                  <c:v>0.58067570999999996</c:v>
                </c:pt>
                <c:pt idx="5891">
                  <c:v>0.584812</c:v>
                </c:pt>
                <c:pt idx="5892">
                  <c:v>0.48869116000000001</c:v>
                </c:pt>
                <c:pt idx="5893">
                  <c:v>0.36275312999999998</c:v>
                </c:pt>
                <c:pt idx="5894">
                  <c:v>0.26202248</c:v>
                </c:pt>
                <c:pt idx="5895">
                  <c:v>0.15348410000000001</c:v>
                </c:pt>
                <c:pt idx="5896">
                  <c:v>2.9923390000000001E-2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4.7009389999999998E-2</c:v>
                </c:pt>
                <c:pt idx="5910">
                  <c:v>0.23726978000000001</c:v>
                </c:pt>
                <c:pt idx="5911">
                  <c:v>0.35363362999999998</c:v>
                </c:pt>
                <c:pt idx="5912">
                  <c:v>0.48607676999999999</c:v>
                </c:pt>
                <c:pt idx="5913">
                  <c:v>0.63565685000000005</c:v>
                </c:pt>
                <c:pt idx="5914">
                  <c:v>0.60301475000000004</c:v>
                </c:pt>
                <c:pt idx="5915">
                  <c:v>0.50493648999999996</c:v>
                </c:pt>
                <c:pt idx="5916">
                  <c:v>0.48374583999999998</c:v>
                </c:pt>
                <c:pt idx="5917">
                  <c:v>0.39138355000000002</c:v>
                </c:pt>
                <c:pt idx="5918">
                  <c:v>0.30738292</c:v>
                </c:pt>
                <c:pt idx="5919">
                  <c:v>0.13260241</c:v>
                </c:pt>
                <c:pt idx="5920">
                  <c:v>2.857382E-2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5.1852179999999998E-2</c:v>
                </c:pt>
                <c:pt idx="5934">
                  <c:v>0.19219172000000001</c:v>
                </c:pt>
                <c:pt idx="5935">
                  <c:v>0.29322047000000001</c:v>
                </c:pt>
                <c:pt idx="5936">
                  <c:v>0.52678466999999995</c:v>
                </c:pt>
                <c:pt idx="5937">
                  <c:v>0.55461013000000003</c:v>
                </c:pt>
                <c:pt idx="5938">
                  <c:v>0.64596271000000005</c:v>
                </c:pt>
                <c:pt idx="5939">
                  <c:v>0.51860088000000004</c:v>
                </c:pt>
                <c:pt idx="5940">
                  <c:v>0.44959273</c:v>
                </c:pt>
                <c:pt idx="5941">
                  <c:v>0.3992195</c:v>
                </c:pt>
                <c:pt idx="5942">
                  <c:v>0.26964080000000001</c:v>
                </c:pt>
                <c:pt idx="5943">
                  <c:v>0.15641911</c:v>
                </c:pt>
                <c:pt idx="5944">
                  <c:v>3.154858E-2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6.0891929999999997E-2</c:v>
                </c:pt>
                <c:pt idx="5958">
                  <c:v>0.22024732999999999</c:v>
                </c:pt>
                <c:pt idx="5959">
                  <c:v>0.39874958999999999</c:v>
                </c:pt>
                <c:pt idx="5960">
                  <c:v>0.59645731000000002</c:v>
                </c:pt>
                <c:pt idx="5961">
                  <c:v>0.55875945999999999</c:v>
                </c:pt>
                <c:pt idx="5962">
                  <c:v>0.62370811999999998</c:v>
                </c:pt>
                <c:pt idx="5963">
                  <c:v>0.60172172000000002</c:v>
                </c:pt>
                <c:pt idx="5964">
                  <c:v>0.46511060999999998</c:v>
                </c:pt>
                <c:pt idx="5965">
                  <c:v>0.36125784999999999</c:v>
                </c:pt>
                <c:pt idx="5966">
                  <c:v>0.26409386000000001</c:v>
                </c:pt>
                <c:pt idx="5967">
                  <c:v>0.13547318999999999</c:v>
                </c:pt>
                <c:pt idx="5968">
                  <c:v>3.1438059999999997E-2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6.2013140000000001E-2</c:v>
                </c:pt>
                <c:pt idx="5982">
                  <c:v>0.20879690000000001</c:v>
                </c:pt>
                <c:pt idx="5983">
                  <c:v>0.38508146999999998</c:v>
                </c:pt>
                <c:pt idx="5984">
                  <c:v>0.54496197999999996</c:v>
                </c:pt>
                <c:pt idx="5985">
                  <c:v>0.66149511999999999</c:v>
                </c:pt>
                <c:pt idx="5986">
                  <c:v>0.60396000999999999</c:v>
                </c:pt>
                <c:pt idx="5987">
                  <c:v>0.60129973999999997</c:v>
                </c:pt>
                <c:pt idx="5988">
                  <c:v>0.50658588999999998</c:v>
                </c:pt>
                <c:pt idx="5989">
                  <c:v>0.38215914000000001</c:v>
                </c:pt>
                <c:pt idx="5990">
                  <c:v>0.24510061999999999</c:v>
                </c:pt>
                <c:pt idx="5991">
                  <c:v>0.14389968</c:v>
                </c:pt>
                <c:pt idx="5992">
                  <c:v>3.3019840000000002E-2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5.4297409999999997E-2</c:v>
                </c:pt>
                <c:pt idx="6006">
                  <c:v>0.18251513999999999</c:v>
                </c:pt>
                <c:pt idx="6007">
                  <c:v>0.43815890000000002</c:v>
                </c:pt>
                <c:pt idx="6008">
                  <c:v>0.41826118000000001</c:v>
                </c:pt>
                <c:pt idx="6009">
                  <c:v>0.63523143999999998</c:v>
                </c:pt>
                <c:pt idx="6010">
                  <c:v>0.67671355</c:v>
                </c:pt>
                <c:pt idx="6011">
                  <c:v>0.75543302999999995</c:v>
                </c:pt>
                <c:pt idx="6012">
                  <c:v>0.49790197000000003</c:v>
                </c:pt>
                <c:pt idx="6013">
                  <c:v>0.39885030999999999</c:v>
                </c:pt>
                <c:pt idx="6014">
                  <c:v>0.26787769</c:v>
                </c:pt>
                <c:pt idx="6015">
                  <c:v>0.11163947</c:v>
                </c:pt>
                <c:pt idx="6016">
                  <c:v>2.9478569999999999E-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5.8373689999999999E-2</c:v>
                </c:pt>
                <c:pt idx="6030">
                  <c:v>0.23327291999999999</c:v>
                </c:pt>
                <c:pt idx="6031">
                  <c:v>0.40272319000000001</c:v>
                </c:pt>
                <c:pt idx="6032">
                  <c:v>0.49184116</c:v>
                </c:pt>
                <c:pt idx="6033">
                  <c:v>0.57009620999999999</c:v>
                </c:pt>
                <c:pt idx="6034">
                  <c:v>0.60903384000000005</c:v>
                </c:pt>
                <c:pt idx="6035">
                  <c:v>0.53593301999999998</c:v>
                </c:pt>
                <c:pt idx="6036">
                  <c:v>0.48973292000000002</c:v>
                </c:pt>
                <c:pt idx="6037">
                  <c:v>0.37440764999999998</c:v>
                </c:pt>
                <c:pt idx="6038">
                  <c:v>0.28639448000000001</c:v>
                </c:pt>
                <c:pt idx="6039">
                  <c:v>0.13397485000000001</c:v>
                </c:pt>
                <c:pt idx="6040">
                  <c:v>2.5256689999999998E-2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6.5472169999999996E-2</c:v>
                </c:pt>
                <c:pt idx="6054">
                  <c:v>0.16796222</c:v>
                </c:pt>
                <c:pt idx="6055">
                  <c:v>0.40875008000000002</c:v>
                </c:pt>
                <c:pt idx="6056">
                  <c:v>0.54250438000000001</c:v>
                </c:pt>
                <c:pt idx="6057">
                  <c:v>0.65620641000000002</c:v>
                </c:pt>
                <c:pt idx="6058">
                  <c:v>0.58763737000000005</c:v>
                </c:pt>
                <c:pt idx="6059">
                  <c:v>0.54758218000000003</c:v>
                </c:pt>
                <c:pt idx="6060">
                  <c:v>0.49211611999999999</c:v>
                </c:pt>
                <c:pt idx="6061">
                  <c:v>0.40657124</c:v>
                </c:pt>
                <c:pt idx="6062">
                  <c:v>0.29813727000000001</c:v>
                </c:pt>
                <c:pt idx="6063">
                  <c:v>0.14354950999999999</c:v>
                </c:pt>
                <c:pt idx="6064">
                  <c:v>2.5979459999999999E-2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6.2249980000000003E-2</c:v>
                </c:pt>
                <c:pt idx="6078">
                  <c:v>0.16784493</c:v>
                </c:pt>
                <c:pt idx="6079">
                  <c:v>0.38855355000000003</c:v>
                </c:pt>
                <c:pt idx="6080">
                  <c:v>0.40992731999999998</c:v>
                </c:pt>
                <c:pt idx="6081">
                  <c:v>0.55203944000000005</c:v>
                </c:pt>
                <c:pt idx="6082">
                  <c:v>0.61992462000000004</c:v>
                </c:pt>
                <c:pt idx="6083">
                  <c:v>0.47194774</c:v>
                </c:pt>
                <c:pt idx="6084">
                  <c:v>0.55779056000000005</c:v>
                </c:pt>
                <c:pt idx="6085">
                  <c:v>0.41191550999999998</c:v>
                </c:pt>
                <c:pt idx="6086">
                  <c:v>0.24590407</c:v>
                </c:pt>
                <c:pt idx="6087">
                  <c:v>0.12835600999999999</c:v>
                </c:pt>
                <c:pt idx="6088">
                  <c:v>2.6902860000000001E-2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6.3518119999999997E-2</c:v>
                </c:pt>
                <c:pt idx="6102">
                  <c:v>0.21140526000000001</c:v>
                </c:pt>
                <c:pt idx="6103">
                  <c:v>0.34079644999999997</c:v>
                </c:pt>
                <c:pt idx="6104">
                  <c:v>0.53397331000000003</c:v>
                </c:pt>
                <c:pt idx="6105">
                  <c:v>0.64404850999999996</c:v>
                </c:pt>
                <c:pt idx="6106">
                  <c:v>0.66106692</c:v>
                </c:pt>
                <c:pt idx="6107">
                  <c:v>0.55180344999999997</c:v>
                </c:pt>
                <c:pt idx="6108">
                  <c:v>0.49583047000000002</c:v>
                </c:pt>
                <c:pt idx="6109">
                  <c:v>0.41496623999999999</c:v>
                </c:pt>
                <c:pt idx="6110">
                  <c:v>0.22539389000000001</c:v>
                </c:pt>
                <c:pt idx="6111">
                  <c:v>0.14253711999999999</c:v>
                </c:pt>
                <c:pt idx="6112">
                  <c:v>3.0926269999999999E-2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5.9662609999999998E-2</c:v>
                </c:pt>
                <c:pt idx="6126">
                  <c:v>0.17299088000000001</c:v>
                </c:pt>
                <c:pt idx="6127">
                  <c:v>0.35472638000000001</c:v>
                </c:pt>
                <c:pt idx="6128">
                  <c:v>0.47302118999999998</c:v>
                </c:pt>
                <c:pt idx="6129">
                  <c:v>0.52668506000000004</c:v>
                </c:pt>
                <c:pt idx="6130">
                  <c:v>0.53627334000000004</c:v>
                </c:pt>
                <c:pt idx="6131">
                  <c:v>0.58008006000000001</c:v>
                </c:pt>
                <c:pt idx="6132">
                  <c:v>0.47874990000000001</c:v>
                </c:pt>
                <c:pt idx="6133">
                  <c:v>0.43208657</c:v>
                </c:pt>
                <c:pt idx="6134">
                  <c:v>0.28856152000000002</c:v>
                </c:pt>
                <c:pt idx="6135">
                  <c:v>0.15285948999999999</c:v>
                </c:pt>
                <c:pt idx="6136">
                  <c:v>2.9227650000000001E-2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6.4950140000000003E-2</c:v>
                </c:pt>
                <c:pt idx="6150">
                  <c:v>0.20775261</c:v>
                </c:pt>
                <c:pt idx="6151">
                  <c:v>0.38732659000000003</c:v>
                </c:pt>
                <c:pt idx="6152">
                  <c:v>0.56216831</c:v>
                </c:pt>
                <c:pt idx="6153">
                  <c:v>0.64949201999999995</c:v>
                </c:pt>
                <c:pt idx="6154">
                  <c:v>0.56249747000000005</c:v>
                </c:pt>
                <c:pt idx="6155">
                  <c:v>0.62417246000000004</c:v>
                </c:pt>
                <c:pt idx="6156">
                  <c:v>0.51495433000000002</c:v>
                </c:pt>
                <c:pt idx="6157">
                  <c:v>0.34985138999999998</c:v>
                </c:pt>
                <c:pt idx="6158">
                  <c:v>0.22952707</c:v>
                </c:pt>
                <c:pt idx="6159">
                  <c:v>0.12662818000000001</c:v>
                </c:pt>
                <c:pt idx="6160">
                  <c:v>3.2004699999999997E-2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5.3277869999999998E-2</c:v>
                </c:pt>
                <c:pt idx="6174">
                  <c:v>0.24065540999999999</c:v>
                </c:pt>
                <c:pt idx="6175">
                  <c:v>0.38070580999999998</c:v>
                </c:pt>
                <c:pt idx="6176">
                  <c:v>0.52048004000000003</c:v>
                </c:pt>
                <c:pt idx="6177">
                  <c:v>0.61537671999999999</c:v>
                </c:pt>
                <c:pt idx="6178">
                  <c:v>0.57409325</c:v>
                </c:pt>
                <c:pt idx="6179">
                  <c:v>0.52297992999999998</c:v>
                </c:pt>
                <c:pt idx="6180">
                  <c:v>0.50513193999999995</c:v>
                </c:pt>
                <c:pt idx="6181">
                  <c:v>0.33372118000000001</c:v>
                </c:pt>
                <c:pt idx="6182">
                  <c:v>0.27515813</c:v>
                </c:pt>
                <c:pt idx="6183">
                  <c:v>0.13122527</c:v>
                </c:pt>
                <c:pt idx="6184">
                  <c:v>2.8959769999999999E-2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6.7646410000000004E-2</c:v>
                </c:pt>
                <c:pt idx="6198">
                  <c:v>0.2287679</c:v>
                </c:pt>
                <c:pt idx="6199">
                  <c:v>0.41609600000000002</c:v>
                </c:pt>
                <c:pt idx="6200">
                  <c:v>0.59076658000000004</c:v>
                </c:pt>
                <c:pt idx="6201">
                  <c:v>0.59193446999999999</c:v>
                </c:pt>
                <c:pt idx="6202">
                  <c:v>0.46517136999999997</c:v>
                </c:pt>
                <c:pt idx="6203">
                  <c:v>0.51027862000000002</c:v>
                </c:pt>
                <c:pt idx="6204">
                  <c:v>0.46641738999999999</c:v>
                </c:pt>
                <c:pt idx="6205">
                  <c:v>0.42825141</c:v>
                </c:pt>
                <c:pt idx="6206">
                  <c:v>0.27597781999999998</c:v>
                </c:pt>
                <c:pt idx="6207">
                  <c:v>0.12720466999999999</c:v>
                </c:pt>
                <c:pt idx="6208">
                  <c:v>3.0525819999999999E-2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6.7322870000000007E-2</c:v>
                </c:pt>
                <c:pt idx="6222">
                  <c:v>0.22774668000000001</c:v>
                </c:pt>
                <c:pt idx="6223">
                  <c:v>0.36835825</c:v>
                </c:pt>
                <c:pt idx="6224">
                  <c:v>0.52086021000000005</c:v>
                </c:pt>
                <c:pt idx="6225">
                  <c:v>0.56032358000000004</c:v>
                </c:pt>
                <c:pt idx="6226">
                  <c:v>0.53685251</c:v>
                </c:pt>
                <c:pt idx="6227">
                  <c:v>0.53301911999999996</c:v>
                </c:pt>
                <c:pt idx="6228">
                  <c:v>0.50054363000000002</c:v>
                </c:pt>
                <c:pt idx="6229">
                  <c:v>0.42126174999999999</c:v>
                </c:pt>
                <c:pt idx="6230">
                  <c:v>0.27582331999999998</c:v>
                </c:pt>
                <c:pt idx="6231">
                  <c:v>0.11568477000000001</c:v>
                </c:pt>
                <c:pt idx="6232">
                  <c:v>2.6942569999999999E-2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5.753254E-2</c:v>
                </c:pt>
                <c:pt idx="6246">
                  <c:v>0.22906116000000001</c:v>
                </c:pt>
                <c:pt idx="6247">
                  <c:v>0.32664696999999998</c:v>
                </c:pt>
                <c:pt idx="6248">
                  <c:v>0.58672053999999996</c:v>
                </c:pt>
                <c:pt idx="6249">
                  <c:v>0.52677644000000001</c:v>
                </c:pt>
                <c:pt idx="6250">
                  <c:v>0.60789431000000005</c:v>
                </c:pt>
                <c:pt idx="6251">
                  <c:v>0.62725969999999998</c:v>
                </c:pt>
                <c:pt idx="6252">
                  <c:v>0.54178535999999999</c:v>
                </c:pt>
                <c:pt idx="6253">
                  <c:v>0.36129093000000001</c:v>
                </c:pt>
                <c:pt idx="6254">
                  <c:v>0.25334026999999998</c:v>
                </c:pt>
                <c:pt idx="6255">
                  <c:v>0.14782867999999999</c:v>
                </c:pt>
                <c:pt idx="6256">
                  <c:v>3.1219239999999999E-2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6.2165789999999999E-2</c:v>
                </c:pt>
                <c:pt idx="6270">
                  <c:v>0.21616753</c:v>
                </c:pt>
                <c:pt idx="6271">
                  <c:v>0.38542894</c:v>
                </c:pt>
                <c:pt idx="6272">
                  <c:v>0.42253721999999999</c:v>
                </c:pt>
                <c:pt idx="6273">
                  <c:v>0.65147279999999996</c:v>
                </c:pt>
                <c:pt idx="6274">
                  <c:v>0.59010633000000001</c:v>
                </c:pt>
                <c:pt idx="6275">
                  <c:v>0.55854124999999999</c:v>
                </c:pt>
                <c:pt idx="6276">
                  <c:v>0.56180388999999997</c:v>
                </c:pt>
                <c:pt idx="6277">
                  <c:v>0.41430571999999999</c:v>
                </c:pt>
                <c:pt idx="6278">
                  <c:v>0.26095679999999999</c:v>
                </c:pt>
                <c:pt idx="6279">
                  <c:v>0.13026352999999999</c:v>
                </c:pt>
                <c:pt idx="6280">
                  <c:v>2.960604E-2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4.8271019999999998E-2</c:v>
                </c:pt>
                <c:pt idx="6294">
                  <c:v>0.22007471000000001</c:v>
                </c:pt>
                <c:pt idx="6295">
                  <c:v>0.39433847</c:v>
                </c:pt>
                <c:pt idx="6296">
                  <c:v>0.56189820000000001</c:v>
                </c:pt>
                <c:pt idx="6297">
                  <c:v>0.58931811000000001</c:v>
                </c:pt>
                <c:pt idx="6298">
                  <c:v>0.68079909999999999</c:v>
                </c:pt>
                <c:pt idx="6299">
                  <c:v>0.51899410000000001</c:v>
                </c:pt>
                <c:pt idx="6300">
                  <c:v>0.43195972999999999</c:v>
                </c:pt>
                <c:pt idx="6301">
                  <c:v>0.34335058000000002</c:v>
                </c:pt>
                <c:pt idx="6302">
                  <c:v>0.25840685000000002</c:v>
                </c:pt>
                <c:pt idx="6303">
                  <c:v>0.13820624000000001</c:v>
                </c:pt>
                <c:pt idx="6304">
                  <c:v>2.5526389999999999E-2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5.764064E-2</c:v>
                </c:pt>
                <c:pt idx="6318">
                  <c:v>0.23762209000000001</c:v>
                </c:pt>
                <c:pt idx="6319">
                  <c:v>0.33375441</c:v>
                </c:pt>
                <c:pt idx="6320">
                  <c:v>0.51086253000000004</c:v>
                </c:pt>
                <c:pt idx="6321">
                  <c:v>0.64706923000000005</c:v>
                </c:pt>
                <c:pt idx="6322">
                  <c:v>0.55954504999999999</c:v>
                </c:pt>
                <c:pt idx="6323">
                  <c:v>0.58339483000000003</c:v>
                </c:pt>
                <c:pt idx="6324">
                  <c:v>0.54041251000000001</c:v>
                </c:pt>
                <c:pt idx="6325">
                  <c:v>0.41268675999999999</c:v>
                </c:pt>
                <c:pt idx="6326">
                  <c:v>0.26730723000000001</c:v>
                </c:pt>
                <c:pt idx="6327">
                  <c:v>0.13708144999999999</c:v>
                </c:pt>
                <c:pt idx="6328">
                  <c:v>3.025982E-2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7.0354730000000004E-2</c:v>
                </c:pt>
                <c:pt idx="6342">
                  <c:v>0.24237292999999999</c:v>
                </c:pt>
                <c:pt idx="6343">
                  <c:v>0.33247644999999998</c:v>
                </c:pt>
                <c:pt idx="6344">
                  <c:v>0.48761744000000001</c:v>
                </c:pt>
                <c:pt idx="6345">
                  <c:v>0.58009721000000003</c:v>
                </c:pt>
                <c:pt idx="6346">
                  <c:v>0.57172034000000005</c:v>
                </c:pt>
                <c:pt idx="6347">
                  <c:v>0.69075494999999998</c:v>
                </c:pt>
                <c:pt idx="6348">
                  <c:v>0.47536377000000002</c:v>
                </c:pt>
                <c:pt idx="6349">
                  <c:v>0.43855820000000001</c:v>
                </c:pt>
                <c:pt idx="6350">
                  <c:v>0.34180782999999998</c:v>
                </c:pt>
                <c:pt idx="6351">
                  <c:v>0.11558296</c:v>
                </c:pt>
                <c:pt idx="6352">
                  <c:v>3.1348899999999999E-2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5.9554049999999997E-2</c:v>
                </c:pt>
                <c:pt idx="6366">
                  <c:v>0.21966419000000001</c:v>
                </c:pt>
                <c:pt idx="6367">
                  <c:v>0.41422743000000001</c:v>
                </c:pt>
                <c:pt idx="6368">
                  <c:v>0.51521015999999997</c:v>
                </c:pt>
                <c:pt idx="6369">
                  <c:v>0.54396325000000001</c:v>
                </c:pt>
                <c:pt idx="6370">
                  <c:v>0.59656631000000004</c:v>
                </c:pt>
                <c:pt idx="6371">
                  <c:v>0.44598587000000001</c:v>
                </c:pt>
                <c:pt idx="6372">
                  <c:v>0.49560773000000002</c:v>
                </c:pt>
                <c:pt idx="6373">
                  <c:v>0.32717015999999999</c:v>
                </c:pt>
                <c:pt idx="6374">
                  <c:v>0.2520269</c:v>
                </c:pt>
                <c:pt idx="6375">
                  <c:v>0.13048153000000001</c:v>
                </c:pt>
                <c:pt idx="6376">
                  <c:v>2.9813780000000002E-2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6.8062449999999997E-2</c:v>
                </c:pt>
                <c:pt idx="6390">
                  <c:v>0.20362799000000001</c:v>
                </c:pt>
                <c:pt idx="6391">
                  <c:v>0.33741827000000002</c:v>
                </c:pt>
                <c:pt idx="6392">
                  <c:v>0.54828259000000001</c:v>
                </c:pt>
                <c:pt idx="6393">
                  <c:v>0.60438303999999998</c:v>
                </c:pt>
                <c:pt idx="6394">
                  <c:v>0.61093618999999999</c:v>
                </c:pt>
                <c:pt idx="6395">
                  <c:v>0.69293928999999999</c:v>
                </c:pt>
                <c:pt idx="6396">
                  <c:v>0.52343337000000001</c:v>
                </c:pt>
                <c:pt idx="6397">
                  <c:v>0.42319551</c:v>
                </c:pt>
                <c:pt idx="6398">
                  <c:v>0.23920758</c:v>
                </c:pt>
                <c:pt idx="6399">
                  <c:v>0.13858065999999999</c:v>
                </c:pt>
                <c:pt idx="6400">
                  <c:v>3.3762180000000003E-2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5.2544239999999999E-2</c:v>
                </c:pt>
                <c:pt idx="6414">
                  <c:v>0.19369031</c:v>
                </c:pt>
                <c:pt idx="6415">
                  <c:v>0.40817006</c:v>
                </c:pt>
                <c:pt idx="6416">
                  <c:v>0.57541167999999998</c:v>
                </c:pt>
                <c:pt idx="6417">
                  <c:v>0.60708790999999995</c:v>
                </c:pt>
                <c:pt idx="6418">
                  <c:v>0.60445625000000003</c:v>
                </c:pt>
                <c:pt idx="6419">
                  <c:v>0.59745978</c:v>
                </c:pt>
                <c:pt idx="6420">
                  <c:v>0.52608241</c:v>
                </c:pt>
                <c:pt idx="6421">
                  <c:v>0.31281083999999998</c:v>
                </c:pt>
                <c:pt idx="6422">
                  <c:v>0.24472831</c:v>
                </c:pt>
                <c:pt idx="6423">
                  <c:v>0.1239755</c:v>
                </c:pt>
                <c:pt idx="6424">
                  <c:v>2.6921400000000002E-2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6.1637299999999999E-2</c:v>
                </c:pt>
                <c:pt idx="6438">
                  <c:v>0.23238495000000001</c:v>
                </c:pt>
                <c:pt idx="6439">
                  <c:v>0.40399867</c:v>
                </c:pt>
                <c:pt idx="6440">
                  <c:v>0.53796622999999999</c:v>
                </c:pt>
                <c:pt idx="6441">
                  <c:v>0.54802901999999998</c:v>
                </c:pt>
                <c:pt idx="6442">
                  <c:v>0.65353709999999998</c:v>
                </c:pt>
                <c:pt idx="6443">
                  <c:v>0.58916599000000003</c:v>
                </c:pt>
                <c:pt idx="6444">
                  <c:v>0.49464095000000002</c:v>
                </c:pt>
                <c:pt idx="6445">
                  <c:v>0.48980168000000002</c:v>
                </c:pt>
                <c:pt idx="6446">
                  <c:v>0.27697161999999997</c:v>
                </c:pt>
                <c:pt idx="6447">
                  <c:v>0.13082099</c:v>
                </c:pt>
                <c:pt idx="6448">
                  <c:v>3.1809749999999998E-2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6.164741E-2</c:v>
                </c:pt>
                <c:pt idx="6462">
                  <c:v>0.20514945000000001</c:v>
                </c:pt>
                <c:pt idx="6463">
                  <c:v>0.38367983</c:v>
                </c:pt>
                <c:pt idx="6464">
                  <c:v>0.55568967000000002</c:v>
                </c:pt>
                <c:pt idx="6465">
                  <c:v>0.60121807000000005</c:v>
                </c:pt>
                <c:pt idx="6466">
                  <c:v>0.65399658000000005</c:v>
                </c:pt>
                <c:pt idx="6467">
                  <c:v>0.63113903999999998</c:v>
                </c:pt>
                <c:pt idx="6468">
                  <c:v>0.44517709</c:v>
                </c:pt>
                <c:pt idx="6469">
                  <c:v>0.4324479</c:v>
                </c:pt>
                <c:pt idx="6470">
                  <c:v>0.27348514000000002</c:v>
                </c:pt>
                <c:pt idx="6471">
                  <c:v>0.1149978</c:v>
                </c:pt>
                <c:pt idx="6472">
                  <c:v>2.2467620000000001E-2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6.1430039999999998E-2</c:v>
                </c:pt>
                <c:pt idx="6486">
                  <c:v>0.22549886</c:v>
                </c:pt>
                <c:pt idx="6487">
                  <c:v>0.39588414</c:v>
                </c:pt>
                <c:pt idx="6488">
                  <c:v>0.39677783</c:v>
                </c:pt>
                <c:pt idx="6489">
                  <c:v>0.64749307</c:v>
                </c:pt>
                <c:pt idx="6490">
                  <c:v>0.56176784000000002</c:v>
                </c:pt>
                <c:pt idx="6491">
                  <c:v>0.46747709999999998</c:v>
                </c:pt>
                <c:pt idx="6492">
                  <c:v>0.54539314999999999</c:v>
                </c:pt>
                <c:pt idx="6493">
                  <c:v>0.36617431</c:v>
                </c:pt>
                <c:pt idx="6494">
                  <c:v>0.23190747</c:v>
                </c:pt>
                <c:pt idx="6495">
                  <c:v>0.14086499999999999</c:v>
                </c:pt>
                <c:pt idx="6496">
                  <c:v>2.7799879999999999E-2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5.8308550000000001E-2</c:v>
                </c:pt>
                <c:pt idx="6510">
                  <c:v>0.19474142</c:v>
                </c:pt>
                <c:pt idx="6511">
                  <c:v>0.39165698999999998</c:v>
                </c:pt>
                <c:pt idx="6512">
                  <c:v>0.51279030000000003</c:v>
                </c:pt>
                <c:pt idx="6513">
                  <c:v>0.57133672999999996</c:v>
                </c:pt>
                <c:pt idx="6514">
                  <c:v>0.61693246000000002</c:v>
                </c:pt>
                <c:pt idx="6515">
                  <c:v>0.55993775000000001</c:v>
                </c:pt>
                <c:pt idx="6516">
                  <c:v>0.56128237999999997</c:v>
                </c:pt>
                <c:pt idx="6517">
                  <c:v>0.40884859000000001</c:v>
                </c:pt>
                <c:pt idx="6518">
                  <c:v>0.26033269999999997</c:v>
                </c:pt>
                <c:pt idx="6519">
                  <c:v>0.1551594</c:v>
                </c:pt>
                <c:pt idx="6520">
                  <c:v>2.874231E-2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5.331325E-2</c:v>
                </c:pt>
                <c:pt idx="6534">
                  <c:v>0.18597643</c:v>
                </c:pt>
                <c:pt idx="6535">
                  <c:v>0.36731246000000001</c:v>
                </c:pt>
                <c:pt idx="6536">
                  <c:v>0.52259296</c:v>
                </c:pt>
                <c:pt idx="6537">
                  <c:v>0.58508888999999997</c:v>
                </c:pt>
                <c:pt idx="6538">
                  <c:v>0.62974096999999996</c:v>
                </c:pt>
                <c:pt idx="6539">
                  <c:v>0.63865028000000001</c:v>
                </c:pt>
                <c:pt idx="6540">
                  <c:v>0.48773638000000002</c:v>
                </c:pt>
                <c:pt idx="6541">
                  <c:v>0.42756744000000002</c:v>
                </c:pt>
                <c:pt idx="6542">
                  <c:v>0.28037382999999999</c:v>
                </c:pt>
                <c:pt idx="6543">
                  <c:v>0.12013944</c:v>
                </c:pt>
                <c:pt idx="6544">
                  <c:v>2.5913909999999998E-2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6.2517929999999999E-2</c:v>
                </c:pt>
                <c:pt idx="6558">
                  <c:v>0.21900812</c:v>
                </c:pt>
                <c:pt idx="6559">
                  <c:v>0.32492515</c:v>
                </c:pt>
                <c:pt idx="6560">
                  <c:v>0.50510566000000001</c:v>
                </c:pt>
                <c:pt idx="6561">
                  <c:v>0.63080343000000005</c:v>
                </c:pt>
                <c:pt idx="6562">
                  <c:v>0.60142030999999996</c:v>
                </c:pt>
                <c:pt idx="6563">
                  <c:v>0.45876071000000002</c:v>
                </c:pt>
                <c:pt idx="6564">
                  <c:v>0.45669932000000002</c:v>
                </c:pt>
                <c:pt idx="6565">
                  <c:v>0.40383648</c:v>
                </c:pt>
                <c:pt idx="6566">
                  <c:v>0.29359347000000002</c:v>
                </c:pt>
                <c:pt idx="6567">
                  <c:v>0.12047576</c:v>
                </c:pt>
                <c:pt idx="6568">
                  <c:v>1.452956E-2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5.632931E-2</c:v>
                </c:pt>
                <c:pt idx="6582">
                  <c:v>0.21459613999999999</c:v>
                </c:pt>
                <c:pt idx="6583">
                  <c:v>0.36116447000000002</c:v>
                </c:pt>
                <c:pt idx="6584">
                  <c:v>0.45269990999999998</c:v>
                </c:pt>
                <c:pt idx="6585">
                  <c:v>0.57060560999999999</c:v>
                </c:pt>
                <c:pt idx="6586">
                  <c:v>0.65521784999999999</c:v>
                </c:pt>
                <c:pt idx="6587">
                  <c:v>0.49128853</c:v>
                </c:pt>
                <c:pt idx="6588">
                  <c:v>0.53029371999999997</c:v>
                </c:pt>
                <c:pt idx="6589">
                  <c:v>0.33708136</c:v>
                </c:pt>
                <c:pt idx="6590">
                  <c:v>0.28086675</c:v>
                </c:pt>
                <c:pt idx="6591">
                  <c:v>0.12908404000000001</c:v>
                </c:pt>
                <c:pt idx="6592">
                  <c:v>1.6447199999999999E-2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5.5125199999999999E-2</c:v>
                </c:pt>
                <c:pt idx="6606">
                  <c:v>0.23665725000000001</c:v>
                </c:pt>
                <c:pt idx="6607">
                  <c:v>0.39128225</c:v>
                </c:pt>
                <c:pt idx="6608">
                  <c:v>0.37787496999999998</c:v>
                </c:pt>
                <c:pt idx="6609">
                  <c:v>0.61678694000000001</c:v>
                </c:pt>
                <c:pt idx="6610">
                  <c:v>0.56929971999999995</c:v>
                </c:pt>
                <c:pt idx="6611">
                  <c:v>0.58307213999999996</c:v>
                </c:pt>
                <c:pt idx="6612">
                  <c:v>0.47909952</c:v>
                </c:pt>
                <c:pt idx="6613">
                  <c:v>0.43454989999999999</c:v>
                </c:pt>
                <c:pt idx="6614">
                  <c:v>0.25157090999999998</c:v>
                </c:pt>
                <c:pt idx="6615">
                  <c:v>0.11496367</c:v>
                </c:pt>
                <c:pt idx="6616">
                  <c:v>1.339393E-2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7.4551049999999994E-2</c:v>
                </c:pt>
                <c:pt idx="6630">
                  <c:v>0.26234049999999998</c:v>
                </c:pt>
                <c:pt idx="6631">
                  <c:v>0.35641282000000002</c:v>
                </c:pt>
                <c:pt idx="6632">
                  <c:v>0.54425100000000004</c:v>
                </c:pt>
                <c:pt idx="6633">
                  <c:v>0.61682035999999996</c:v>
                </c:pt>
                <c:pt idx="6634">
                  <c:v>0.58343480000000003</c:v>
                </c:pt>
                <c:pt idx="6635">
                  <c:v>0.55311286000000004</c:v>
                </c:pt>
                <c:pt idx="6636">
                  <c:v>0.44468576999999998</c:v>
                </c:pt>
                <c:pt idx="6637">
                  <c:v>0.34101804000000002</c:v>
                </c:pt>
                <c:pt idx="6638">
                  <c:v>0.26748385000000002</c:v>
                </c:pt>
                <c:pt idx="6639">
                  <c:v>0.11428715</c:v>
                </c:pt>
                <c:pt idx="6640">
                  <c:v>1.669849E-2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6.4712190000000003E-2</c:v>
                </c:pt>
                <c:pt idx="6654">
                  <c:v>0.25334825999999999</c:v>
                </c:pt>
                <c:pt idx="6655">
                  <c:v>0.46413900000000002</c:v>
                </c:pt>
                <c:pt idx="6656">
                  <c:v>0.54045779999999999</c:v>
                </c:pt>
                <c:pt idx="6657">
                  <c:v>0.64513703</c:v>
                </c:pt>
                <c:pt idx="6658">
                  <c:v>0.66308584999999998</c:v>
                </c:pt>
                <c:pt idx="6659">
                  <c:v>0.51178343000000004</c:v>
                </c:pt>
                <c:pt idx="6660">
                  <c:v>0.46794133999999998</c:v>
                </c:pt>
                <c:pt idx="6661">
                  <c:v>0.36994320000000003</c:v>
                </c:pt>
                <c:pt idx="6662">
                  <c:v>0.23541495000000001</c:v>
                </c:pt>
                <c:pt idx="6663">
                  <c:v>0.12334099</c:v>
                </c:pt>
                <c:pt idx="6664">
                  <c:v>1.4299259999999999E-2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6.6025029999999998E-2</c:v>
                </c:pt>
                <c:pt idx="6678">
                  <c:v>0.22842723000000001</c:v>
                </c:pt>
                <c:pt idx="6679">
                  <c:v>0.36844162000000003</c:v>
                </c:pt>
                <c:pt idx="6680">
                  <c:v>0.48994770999999998</c:v>
                </c:pt>
                <c:pt idx="6681">
                  <c:v>0.60840870999999996</c:v>
                </c:pt>
                <c:pt idx="6682">
                  <c:v>0.58290841999999998</c:v>
                </c:pt>
                <c:pt idx="6683">
                  <c:v>0.48627276000000003</c:v>
                </c:pt>
                <c:pt idx="6684">
                  <c:v>0.40669492000000002</c:v>
                </c:pt>
                <c:pt idx="6685">
                  <c:v>0.35943540000000002</c:v>
                </c:pt>
                <c:pt idx="6686">
                  <c:v>0.26120589</c:v>
                </c:pt>
                <c:pt idx="6687">
                  <c:v>0.10595992</c:v>
                </c:pt>
                <c:pt idx="6688">
                  <c:v>1.4789E-2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6.3969979999999996E-2</c:v>
                </c:pt>
                <c:pt idx="6702">
                  <c:v>0.23951554999999999</c:v>
                </c:pt>
                <c:pt idx="6703">
                  <c:v>0.36956323000000002</c:v>
                </c:pt>
                <c:pt idx="6704">
                  <c:v>0.49250927</c:v>
                </c:pt>
                <c:pt idx="6705">
                  <c:v>0.59370500000000004</c:v>
                </c:pt>
                <c:pt idx="6706">
                  <c:v>0.58485967999999999</c:v>
                </c:pt>
                <c:pt idx="6707">
                  <c:v>0.53895979999999999</c:v>
                </c:pt>
                <c:pt idx="6708">
                  <c:v>0.40355734999999998</c:v>
                </c:pt>
                <c:pt idx="6709">
                  <c:v>0.42027968999999998</c:v>
                </c:pt>
                <c:pt idx="6710">
                  <c:v>0.29620171000000001</c:v>
                </c:pt>
                <c:pt idx="6711">
                  <c:v>0.12233048000000001</c:v>
                </c:pt>
                <c:pt idx="6712">
                  <c:v>1.41946E-2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7.2950920000000002E-2</c:v>
                </c:pt>
                <c:pt idx="6726">
                  <c:v>0.24199271999999999</c:v>
                </c:pt>
                <c:pt idx="6727">
                  <c:v>0.36865648000000001</c:v>
                </c:pt>
                <c:pt idx="6728">
                  <c:v>0.56723835</c:v>
                </c:pt>
                <c:pt idx="6729">
                  <c:v>0.59397148</c:v>
                </c:pt>
                <c:pt idx="6730">
                  <c:v>0.59026065999999999</c:v>
                </c:pt>
                <c:pt idx="6731">
                  <c:v>0.49773191</c:v>
                </c:pt>
                <c:pt idx="6732">
                  <c:v>0.48311598</c:v>
                </c:pt>
                <c:pt idx="6733">
                  <c:v>0.37162846999999999</c:v>
                </c:pt>
                <c:pt idx="6734">
                  <c:v>0.23374768000000001</c:v>
                </c:pt>
                <c:pt idx="6735">
                  <c:v>0.12618869999999999</c:v>
                </c:pt>
                <c:pt idx="6736">
                  <c:v>1.6328849999999999E-2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6.4032839999999994E-2</c:v>
                </c:pt>
                <c:pt idx="6750">
                  <c:v>0.26298078000000003</c:v>
                </c:pt>
                <c:pt idx="6751">
                  <c:v>0.34645795000000001</c:v>
                </c:pt>
                <c:pt idx="6752">
                  <c:v>0.57411741000000005</c:v>
                </c:pt>
                <c:pt idx="6753">
                  <c:v>0.55263194000000004</c:v>
                </c:pt>
                <c:pt idx="6754">
                  <c:v>0.58706203000000001</c:v>
                </c:pt>
                <c:pt idx="6755">
                  <c:v>0.60884097000000004</c:v>
                </c:pt>
                <c:pt idx="6756">
                  <c:v>0.49017490000000002</c:v>
                </c:pt>
                <c:pt idx="6757">
                  <c:v>0.38055967000000002</c:v>
                </c:pt>
                <c:pt idx="6758">
                  <c:v>0.22424076000000001</c:v>
                </c:pt>
                <c:pt idx="6759">
                  <c:v>0.11187037</c:v>
                </c:pt>
                <c:pt idx="6760">
                  <c:v>1.535766E-2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6.5096860000000006E-2</c:v>
                </c:pt>
                <c:pt idx="6774">
                  <c:v>0.20692442</c:v>
                </c:pt>
                <c:pt idx="6775">
                  <c:v>0.37360913000000001</c:v>
                </c:pt>
                <c:pt idx="6776">
                  <c:v>0.51505188999999996</c:v>
                </c:pt>
                <c:pt idx="6777">
                  <c:v>0.57420857999999997</c:v>
                </c:pt>
                <c:pt idx="6778">
                  <c:v>0.62107913000000003</c:v>
                </c:pt>
                <c:pt idx="6779">
                  <c:v>0.57614220999999999</c:v>
                </c:pt>
                <c:pt idx="6780">
                  <c:v>0.46164432</c:v>
                </c:pt>
                <c:pt idx="6781">
                  <c:v>0.39031356</c:v>
                </c:pt>
                <c:pt idx="6782">
                  <c:v>0.29853090999999998</c:v>
                </c:pt>
                <c:pt idx="6783">
                  <c:v>0.1233581</c:v>
                </c:pt>
                <c:pt idx="6784">
                  <c:v>1.7439179999999999E-2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5.8861690000000001E-2</c:v>
                </c:pt>
                <c:pt idx="6798">
                  <c:v>0.22659882000000001</c:v>
                </c:pt>
                <c:pt idx="6799">
                  <c:v>0.39289828999999998</c:v>
                </c:pt>
                <c:pt idx="6800">
                  <c:v>0.57026136999999999</c:v>
                </c:pt>
                <c:pt idx="6801">
                  <c:v>0.67498184999999999</c:v>
                </c:pt>
                <c:pt idx="6802">
                  <c:v>0.63437926</c:v>
                </c:pt>
                <c:pt idx="6803">
                  <c:v>0.51286158000000004</c:v>
                </c:pt>
                <c:pt idx="6804">
                  <c:v>0.42304333</c:v>
                </c:pt>
                <c:pt idx="6805">
                  <c:v>0.39895636000000001</c:v>
                </c:pt>
                <c:pt idx="6806">
                  <c:v>0.24624517000000001</c:v>
                </c:pt>
                <c:pt idx="6807">
                  <c:v>0.10401671999999999</c:v>
                </c:pt>
                <c:pt idx="6808">
                  <c:v>1.46219E-2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7.2273279999999995E-2</c:v>
                </c:pt>
                <c:pt idx="6822">
                  <c:v>0.23601104000000001</c:v>
                </c:pt>
                <c:pt idx="6823">
                  <c:v>0.31050011999999999</c:v>
                </c:pt>
                <c:pt idx="6824">
                  <c:v>0.50510133000000002</c:v>
                </c:pt>
                <c:pt idx="6825">
                  <c:v>0.51324449999999999</c:v>
                </c:pt>
                <c:pt idx="6826">
                  <c:v>0.65860510000000005</c:v>
                </c:pt>
                <c:pt idx="6827">
                  <c:v>0.53021529000000001</c:v>
                </c:pt>
                <c:pt idx="6828">
                  <c:v>0.53045556999999999</c:v>
                </c:pt>
                <c:pt idx="6829">
                  <c:v>0.36062482000000001</c:v>
                </c:pt>
                <c:pt idx="6830">
                  <c:v>0.23774134999999999</c:v>
                </c:pt>
                <c:pt idx="6831">
                  <c:v>0.12805620000000001</c:v>
                </c:pt>
                <c:pt idx="6832">
                  <c:v>1.325087E-2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7.4461349999999996E-2</c:v>
                </c:pt>
                <c:pt idx="6846">
                  <c:v>0.19119087000000001</c:v>
                </c:pt>
                <c:pt idx="6847">
                  <c:v>0.40220445999999999</c:v>
                </c:pt>
                <c:pt idx="6848">
                  <c:v>0.46855783000000001</c:v>
                </c:pt>
                <c:pt idx="6849">
                  <c:v>0.67441211999999995</c:v>
                </c:pt>
                <c:pt idx="6850">
                  <c:v>0.61673206999999997</c:v>
                </c:pt>
                <c:pt idx="6851">
                  <c:v>0.44855812</c:v>
                </c:pt>
                <c:pt idx="6852">
                  <c:v>0.50862726000000003</c:v>
                </c:pt>
                <c:pt idx="6853">
                  <c:v>0.36349944000000001</c:v>
                </c:pt>
                <c:pt idx="6854">
                  <c:v>0.24851640999999999</c:v>
                </c:pt>
                <c:pt idx="6855">
                  <c:v>0.13572949000000001</c:v>
                </c:pt>
                <c:pt idx="6856">
                  <c:v>1.444023E-2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7.017437E-2</c:v>
                </c:pt>
                <c:pt idx="6870">
                  <c:v>0.22679985</c:v>
                </c:pt>
                <c:pt idx="6871">
                  <c:v>0.34522994000000001</c:v>
                </c:pt>
                <c:pt idx="6872">
                  <c:v>0.41604329000000001</c:v>
                </c:pt>
                <c:pt idx="6873">
                  <c:v>0.63199943999999997</c:v>
                </c:pt>
                <c:pt idx="6874">
                  <c:v>0.53989708000000003</c:v>
                </c:pt>
                <c:pt idx="6875">
                  <c:v>0.53517435999999996</c:v>
                </c:pt>
                <c:pt idx="6876">
                  <c:v>0.47893110999999999</c:v>
                </c:pt>
                <c:pt idx="6877">
                  <c:v>0.42579240000000002</c:v>
                </c:pt>
                <c:pt idx="6878">
                  <c:v>0.27566297000000001</c:v>
                </c:pt>
                <c:pt idx="6879">
                  <c:v>0.11189325999999999</c:v>
                </c:pt>
                <c:pt idx="6880">
                  <c:v>1.4685989999999999E-2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7.2158760000000002E-2</c:v>
                </c:pt>
                <c:pt idx="6894">
                  <c:v>0.24475124000000001</c:v>
                </c:pt>
                <c:pt idx="6895">
                  <c:v>0.41158341999999998</c:v>
                </c:pt>
                <c:pt idx="6896">
                  <c:v>0.56779902000000004</c:v>
                </c:pt>
                <c:pt idx="6897">
                  <c:v>0.53943737000000003</c:v>
                </c:pt>
                <c:pt idx="6898">
                  <c:v>0.60217288999999996</c:v>
                </c:pt>
                <c:pt idx="6899">
                  <c:v>0.52737420000000002</c:v>
                </c:pt>
                <c:pt idx="6900">
                  <c:v>0.45203885999999999</c:v>
                </c:pt>
                <c:pt idx="6901">
                  <c:v>0.34253280000000003</c:v>
                </c:pt>
                <c:pt idx="6902">
                  <c:v>0.25699629000000002</c:v>
                </c:pt>
                <c:pt idx="6903">
                  <c:v>0.12785075000000001</c:v>
                </c:pt>
                <c:pt idx="6904">
                  <c:v>1.560829E-2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5.5100049999999998E-2</c:v>
                </c:pt>
                <c:pt idx="6918">
                  <c:v>0.23955931999999999</c:v>
                </c:pt>
                <c:pt idx="6919">
                  <c:v>0.36361295999999999</c:v>
                </c:pt>
                <c:pt idx="6920">
                  <c:v>0.45231486999999998</c:v>
                </c:pt>
                <c:pt idx="6921">
                  <c:v>0.60131080999999997</c:v>
                </c:pt>
                <c:pt idx="6922">
                  <c:v>0.55563587000000003</c:v>
                </c:pt>
                <c:pt idx="6923">
                  <c:v>0.50479715999999997</c:v>
                </c:pt>
                <c:pt idx="6924">
                  <c:v>0.47592240000000002</c:v>
                </c:pt>
                <c:pt idx="6925">
                  <c:v>0.34567248</c:v>
                </c:pt>
                <c:pt idx="6926">
                  <c:v>0.22113774999999999</c:v>
                </c:pt>
                <c:pt idx="6927">
                  <c:v>0.12818344000000001</c:v>
                </c:pt>
                <c:pt idx="6928">
                  <c:v>1.239023E-2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6.1039969999999999E-2</c:v>
                </c:pt>
                <c:pt idx="6942">
                  <c:v>0.24432087999999999</c:v>
                </c:pt>
                <c:pt idx="6943">
                  <c:v>0.36873866</c:v>
                </c:pt>
                <c:pt idx="6944">
                  <c:v>0.53642082999999996</c:v>
                </c:pt>
                <c:pt idx="6945">
                  <c:v>0.5724591</c:v>
                </c:pt>
                <c:pt idx="6946">
                  <c:v>0.62061542999999997</c:v>
                </c:pt>
                <c:pt idx="6947">
                  <c:v>0.54652902000000003</c:v>
                </c:pt>
                <c:pt idx="6948">
                  <c:v>0.47277582000000001</c:v>
                </c:pt>
                <c:pt idx="6949">
                  <c:v>0.30460920000000002</c:v>
                </c:pt>
                <c:pt idx="6950">
                  <c:v>0.25779405</c:v>
                </c:pt>
                <c:pt idx="6951">
                  <c:v>0.12243030000000001</c:v>
                </c:pt>
                <c:pt idx="6952">
                  <c:v>1.4716150000000001E-2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7.2328149999999994E-2</c:v>
                </c:pt>
                <c:pt idx="6966">
                  <c:v>0.22013431999999999</c:v>
                </c:pt>
                <c:pt idx="6967">
                  <c:v>0.33767999999999998</c:v>
                </c:pt>
                <c:pt idx="6968">
                  <c:v>0.57514330999999996</c:v>
                </c:pt>
                <c:pt idx="6969">
                  <c:v>0.52881310000000004</c:v>
                </c:pt>
                <c:pt idx="6970">
                  <c:v>0.63527250000000002</c:v>
                </c:pt>
                <c:pt idx="6971">
                  <c:v>0.48077257000000001</c:v>
                </c:pt>
                <c:pt idx="6972">
                  <c:v>0.47561344999999999</c:v>
                </c:pt>
                <c:pt idx="6973">
                  <c:v>0.36148445000000001</c:v>
                </c:pt>
                <c:pt idx="6974">
                  <c:v>0.24992412999999999</c:v>
                </c:pt>
                <c:pt idx="6975">
                  <c:v>0.12325313</c:v>
                </c:pt>
                <c:pt idx="6976">
                  <c:v>1.37381E-2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6.2114629999999997E-2</c:v>
                </c:pt>
                <c:pt idx="6990">
                  <c:v>0.28925708999999999</c:v>
                </c:pt>
                <c:pt idx="6991">
                  <c:v>0.37495852000000002</c:v>
                </c:pt>
                <c:pt idx="6992">
                  <c:v>0.48719750000000001</c:v>
                </c:pt>
                <c:pt idx="6993">
                  <c:v>0.66446523999999996</c:v>
                </c:pt>
                <c:pt idx="6994">
                  <c:v>0.52384441000000004</c:v>
                </c:pt>
                <c:pt idx="6995">
                  <c:v>0.50757279</c:v>
                </c:pt>
                <c:pt idx="6996">
                  <c:v>0.4738657</c:v>
                </c:pt>
                <c:pt idx="6997">
                  <c:v>0.42068624999999998</c:v>
                </c:pt>
                <c:pt idx="6998">
                  <c:v>0.26353801999999998</c:v>
                </c:pt>
                <c:pt idx="6999">
                  <c:v>0.13289482</c:v>
                </c:pt>
                <c:pt idx="7000">
                  <c:v>1.1600340000000001E-2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6.7434389999999997E-2</c:v>
                </c:pt>
                <c:pt idx="7014">
                  <c:v>0.23219279000000001</c:v>
                </c:pt>
                <c:pt idx="7015">
                  <c:v>0.37524149000000001</c:v>
                </c:pt>
                <c:pt idx="7016">
                  <c:v>0.45034639999999998</c:v>
                </c:pt>
                <c:pt idx="7017">
                  <c:v>0.55112421</c:v>
                </c:pt>
                <c:pt idx="7018">
                  <c:v>0.51874783999999996</c:v>
                </c:pt>
                <c:pt idx="7019">
                  <c:v>0.60653106000000001</c:v>
                </c:pt>
                <c:pt idx="7020">
                  <c:v>0.46386554000000002</c:v>
                </c:pt>
                <c:pt idx="7021">
                  <c:v>0.44312637999999999</c:v>
                </c:pt>
                <c:pt idx="7022">
                  <c:v>0.26688940999999999</c:v>
                </c:pt>
                <c:pt idx="7023">
                  <c:v>0.12524315</c:v>
                </c:pt>
                <c:pt idx="7024">
                  <c:v>1.5682939999999999E-2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6.288697E-2</c:v>
                </c:pt>
                <c:pt idx="7038">
                  <c:v>0.22474948</c:v>
                </c:pt>
                <c:pt idx="7039">
                  <c:v>0.39845422000000003</c:v>
                </c:pt>
                <c:pt idx="7040">
                  <c:v>0.50058475000000002</c:v>
                </c:pt>
                <c:pt idx="7041">
                  <c:v>0.62340686000000001</c:v>
                </c:pt>
                <c:pt idx="7042">
                  <c:v>0.59019200999999999</c:v>
                </c:pt>
                <c:pt idx="7043">
                  <c:v>0.54099821999999997</c:v>
                </c:pt>
                <c:pt idx="7044">
                  <c:v>0.47276114000000002</c:v>
                </c:pt>
                <c:pt idx="7045">
                  <c:v>0.38681166</c:v>
                </c:pt>
                <c:pt idx="7046">
                  <c:v>0.24158047999999999</c:v>
                </c:pt>
                <c:pt idx="7047">
                  <c:v>0.14282574000000001</c:v>
                </c:pt>
                <c:pt idx="7048">
                  <c:v>1.7209060000000002E-2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6.9430989999999998E-2</c:v>
                </c:pt>
                <c:pt idx="7062">
                  <c:v>0.25073243000000001</c:v>
                </c:pt>
                <c:pt idx="7063">
                  <c:v>0.35194733</c:v>
                </c:pt>
                <c:pt idx="7064">
                  <c:v>0.47739206000000001</c:v>
                </c:pt>
                <c:pt idx="7065">
                  <c:v>0.56125676000000002</c:v>
                </c:pt>
                <c:pt idx="7066">
                  <c:v>0.55020727000000003</c:v>
                </c:pt>
                <c:pt idx="7067">
                  <c:v>0.44025522</c:v>
                </c:pt>
                <c:pt idx="7068">
                  <c:v>0.41435991</c:v>
                </c:pt>
                <c:pt idx="7069">
                  <c:v>0.39209463999999999</c:v>
                </c:pt>
                <c:pt idx="7070">
                  <c:v>0.28467832999999998</c:v>
                </c:pt>
                <c:pt idx="7071">
                  <c:v>0.12402208000000001</c:v>
                </c:pt>
                <c:pt idx="7072">
                  <c:v>1.3441730000000001E-2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6.5412319999999996E-2</c:v>
                </c:pt>
                <c:pt idx="7086">
                  <c:v>0.20822721999999999</c:v>
                </c:pt>
                <c:pt idx="7087">
                  <c:v>0.27305708000000001</c:v>
                </c:pt>
                <c:pt idx="7088">
                  <c:v>0.51515429000000001</c:v>
                </c:pt>
                <c:pt idx="7089">
                  <c:v>0.62846526999999996</c:v>
                </c:pt>
                <c:pt idx="7090">
                  <c:v>0.52586226999999997</c:v>
                </c:pt>
                <c:pt idx="7091">
                  <c:v>0.51421229000000002</c:v>
                </c:pt>
                <c:pt idx="7092">
                  <c:v>0.53089041000000003</c:v>
                </c:pt>
                <c:pt idx="7093">
                  <c:v>0.42312313000000001</c:v>
                </c:pt>
                <c:pt idx="7094">
                  <c:v>0.24142443</c:v>
                </c:pt>
                <c:pt idx="7095">
                  <c:v>0.13576177</c:v>
                </c:pt>
                <c:pt idx="7096">
                  <c:v>1.4927299999999999E-2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7.1475609999999995E-2</c:v>
                </c:pt>
                <c:pt idx="7110">
                  <c:v>0.22948428000000001</c:v>
                </c:pt>
                <c:pt idx="7111">
                  <c:v>0.40058527999999999</c:v>
                </c:pt>
                <c:pt idx="7112">
                  <c:v>0.56419715000000004</c:v>
                </c:pt>
                <c:pt idx="7113">
                  <c:v>0.54018904000000001</c:v>
                </c:pt>
                <c:pt idx="7114">
                  <c:v>0.53794337000000003</c:v>
                </c:pt>
                <c:pt idx="7115">
                  <c:v>0.53144694000000003</c:v>
                </c:pt>
                <c:pt idx="7116">
                  <c:v>0.43199267000000002</c:v>
                </c:pt>
                <c:pt idx="7117">
                  <c:v>0.37494697999999999</c:v>
                </c:pt>
                <c:pt idx="7118">
                  <c:v>0.27158353000000002</c:v>
                </c:pt>
                <c:pt idx="7119">
                  <c:v>0.13041374</c:v>
                </c:pt>
                <c:pt idx="7120">
                  <c:v>1.2766400000000001E-2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7.5931380000000007E-2</c:v>
                </c:pt>
                <c:pt idx="7134">
                  <c:v>0.22681483999999999</c:v>
                </c:pt>
                <c:pt idx="7135">
                  <c:v>0.36832464999999998</c:v>
                </c:pt>
                <c:pt idx="7136">
                  <c:v>0.52207563999999995</c:v>
                </c:pt>
                <c:pt idx="7137">
                  <c:v>0.54554619999999998</c:v>
                </c:pt>
                <c:pt idx="7138">
                  <c:v>0.66916750999999997</c:v>
                </c:pt>
                <c:pt idx="7139">
                  <c:v>0.42661719999999997</c:v>
                </c:pt>
                <c:pt idx="7140">
                  <c:v>0.4762922</c:v>
                </c:pt>
                <c:pt idx="7141">
                  <c:v>0.45671089999999998</c:v>
                </c:pt>
                <c:pt idx="7142">
                  <c:v>0.26142872</c:v>
                </c:pt>
                <c:pt idx="7143">
                  <c:v>0.13920821</c:v>
                </c:pt>
                <c:pt idx="7144">
                  <c:v>1.401001E-2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7.8891269999999999E-2</c:v>
                </c:pt>
                <c:pt idx="7158">
                  <c:v>0.22963243</c:v>
                </c:pt>
                <c:pt idx="7159">
                  <c:v>0.33661276000000001</c:v>
                </c:pt>
                <c:pt idx="7160">
                  <c:v>0.47685726000000001</c:v>
                </c:pt>
                <c:pt idx="7161">
                  <c:v>0.61426652999999998</c:v>
                </c:pt>
                <c:pt idx="7162">
                  <c:v>0.64933001999999995</c:v>
                </c:pt>
                <c:pt idx="7163">
                  <c:v>0.51448234999999998</c:v>
                </c:pt>
                <c:pt idx="7164">
                  <c:v>0.44094201999999999</c:v>
                </c:pt>
                <c:pt idx="7165">
                  <c:v>0.42063874000000001</c:v>
                </c:pt>
                <c:pt idx="7166">
                  <c:v>0.28500082999999998</c:v>
                </c:pt>
                <c:pt idx="7167">
                  <c:v>0.10531669</c:v>
                </c:pt>
                <c:pt idx="7168">
                  <c:v>1.334988E-2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7.1194460000000001E-2</c:v>
                </c:pt>
                <c:pt idx="7182">
                  <c:v>0.18600990000000001</c:v>
                </c:pt>
                <c:pt idx="7183">
                  <c:v>0.42902420000000002</c:v>
                </c:pt>
                <c:pt idx="7184">
                  <c:v>0.38435878000000001</c:v>
                </c:pt>
                <c:pt idx="7185">
                  <c:v>0.59284221000000004</c:v>
                </c:pt>
                <c:pt idx="7186">
                  <c:v>0.52468506999999998</c:v>
                </c:pt>
                <c:pt idx="7187">
                  <c:v>0.57073739000000001</c:v>
                </c:pt>
                <c:pt idx="7188">
                  <c:v>0.50830463999999997</c:v>
                </c:pt>
                <c:pt idx="7189">
                  <c:v>0.43993918999999998</c:v>
                </c:pt>
                <c:pt idx="7190">
                  <c:v>0.28025624999999998</c:v>
                </c:pt>
                <c:pt idx="7191">
                  <c:v>0.11908153</c:v>
                </c:pt>
                <c:pt idx="7192">
                  <c:v>1.388439E-2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6.371723E-2</c:v>
                </c:pt>
                <c:pt idx="7206">
                  <c:v>0.23590491</c:v>
                </c:pt>
                <c:pt idx="7207">
                  <c:v>0.35996689999999998</c:v>
                </c:pt>
                <c:pt idx="7208">
                  <c:v>0.46760272000000003</c:v>
                </c:pt>
                <c:pt idx="7209">
                  <c:v>0.56912910000000005</c:v>
                </c:pt>
                <c:pt idx="7210">
                  <c:v>0.52424044000000003</c:v>
                </c:pt>
                <c:pt idx="7211">
                  <c:v>0.47632772000000001</c:v>
                </c:pt>
                <c:pt idx="7212">
                  <c:v>0.43505845999999998</c:v>
                </c:pt>
                <c:pt idx="7213">
                  <c:v>0.45940576999999999</c:v>
                </c:pt>
                <c:pt idx="7214">
                  <c:v>0.25778841000000002</c:v>
                </c:pt>
                <c:pt idx="7215">
                  <c:v>0.11422967000000001</c:v>
                </c:pt>
                <c:pt idx="7216">
                  <c:v>1.390887E-2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6.4645049999999996E-2</c:v>
                </c:pt>
                <c:pt idx="7230">
                  <c:v>0.21314896999999999</c:v>
                </c:pt>
                <c:pt idx="7231">
                  <c:v>0.48823849000000002</c:v>
                </c:pt>
                <c:pt idx="7232">
                  <c:v>0.52694834000000002</c:v>
                </c:pt>
                <c:pt idx="7233">
                  <c:v>0.57356457000000005</c:v>
                </c:pt>
                <c:pt idx="7234">
                  <c:v>0.68002821999999996</c:v>
                </c:pt>
                <c:pt idx="7235">
                  <c:v>0.51899276999999999</c:v>
                </c:pt>
                <c:pt idx="7236">
                  <c:v>0.51709486000000005</c:v>
                </c:pt>
                <c:pt idx="7237">
                  <c:v>0.35531154999999998</c:v>
                </c:pt>
                <c:pt idx="7238">
                  <c:v>0.26909449000000002</c:v>
                </c:pt>
                <c:pt idx="7239">
                  <c:v>0.11907479</c:v>
                </c:pt>
                <c:pt idx="7240">
                  <c:v>1.5775270000000001E-2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8.2456630000000003E-2</c:v>
                </c:pt>
                <c:pt idx="7254">
                  <c:v>0.18583461000000001</c:v>
                </c:pt>
                <c:pt idx="7255">
                  <c:v>0.36328238000000002</c:v>
                </c:pt>
                <c:pt idx="7256">
                  <c:v>0.48735837999999998</c:v>
                </c:pt>
                <c:pt idx="7257">
                  <c:v>0.56688886000000005</c:v>
                </c:pt>
                <c:pt idx="7258">
                  <c:v>0.63282664</c:v>
                </c:pt>
                <c:pt idx="7259">
                  <c:v>0.56163253999999996</c:v>
                </c:pt>
                <c:pt idx="7260">
                  <c:v>0.42910801999999998</c:v>
                </c:pt>
                <c:pt idx="7261">
                  <c:v>0.33232866999999999</c:v>
                </c:pt>
                <c:pt idx="7262">
                  <c:v>0.22238711</c:v>
                </c:pt>
                <c:pt idx="7263">
                  <c:v>0.12628192999999999</c:v>
                </c:pt>
                <c:pt idx="7264">
                  <c:v>1.306132E-2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6.9713369999999997E-2</c:v>
                </c:pt>
                <c:pt idx="7278">
                  <c:v>0.25437485999999998</c:v>
                </c:pt>
                <c:pt idx="7279">
                  <c:v>0.31331515999999998</c:v>
                </c:pt>
                <c:pt idx="7280">
                  <c:v>0.59679176</c:v>
                </c:pt>
                <c:pt idx="7281">
                  <c:v>0.63044385999999997</c:v>
                </c:pt>
                <c:pt idx="7282">
                  <c:v>0.57689816999999999</c:v>
                </c:pt>
                <c:pt idx="7283">
                  <c:v>0.56958807</c:v>
                </c:pt>
                <c:pt idx="7284">
                  <c:v>0.50058926000000004</c:v>
                </c:pt>
                <c:pt idx="7285">
                  <c:v>0.38112312999999998</c:v>
                </c:pt>
                <c:pt idx="7286">
                  <c:v>0.27196436000000002</c:v>
                </c:pt>
                <c:pt idx="7287">
                  <c:v>0.13000185</c:v>
                </c:pt>
                <c:pt idx="7288">
                  <c:v>1.3209159999999999E-2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5.3268459999999997E-2</c:v>
                </c:pt>
                <c:pt idx="7302">
                  <c:v>0.25351649999999998</c:v>
                </c:pt>
                <c:pt idx="7303">
                  <c:v>0.41731517000000001</c:v>
                </c:pt>
                <c:pt idx="7304">
                  <c:v>0.54895780999999999</c:v>
                </c:pt>
                <c:pt idx="7305">
                  <c:v>0.63168824999999995</c:v>
                </c:pt>
                <c:pt idx="7306">
                  <c:v>0.50108023999999995</c:v>
                </c:pt>
                <c:pt idx="7307">
                  <c:v>0.57665197000000001</c:v>
                </c:pt>
                <c:pt idx="7308">
                  <c:v>0.50800979000000002</c:v>
                </c:pt>
                <c:pt idx="7309">
                  <c:v>0.42717797000000002</c:v>
                </c:pt>
                <c:pt idx="7310">
                  <c:v>0.22176452999999999</c:v>
                </c:pt>
                <c:pt idx="7311">
                  <c:v>0.13394394000000001</c:v>
                </c:pt>
                <c:pt idx="7312">
                  <c:v>1.064699E-2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5.240641E-2</c:v>
                </c:pt>
                <c:pt idx="7326">
                  <c:v>0.22166595</c:v>
                </c:pt>
                <c:pt idx="7327">
                  <c:v>0.38618597999999998</c:v>
                </c:pt>
                <c:pt idx="7328">
                  <c:v>0.42626473999999998</c:v>
                </c:pt>
                <c:pt idx="7329">
                  <c:v>0.61844352000000002</c:v>
                </c:pt>
                <c:pt idx="7330">
                  <c:v>0.59544777999999998</c:v>
                </c:pt>
                <c:pt idx="7331">
                  <c:v>0.63901574999999999</c:v>
                </c:pt>
                <c:pt idx="7332">
                  <c:v>0.52829079999999995</c:v>
                </c:pt>
                <c:pt idx="7333">
                  <c:v>0.42110140000000001</c:v>
                </c:pt>
                <c:pt idx="7334">
                  <c:v>0.32827622000000001</c:v>
                </c:pt>
                <c:pt idx="7335">
                  <c:v>0.12811997</c:v>
                </c:pt>
                <c:pt idx="7336">
                  <c:v>1.0358030000000001E-2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6.4560909999999999E-2</c:v>
                </c:pt>
                <c:pt idx="7350">
                  <c:v>0.21139609000000001</c:v>
                </c:pt>
                <c:pt idx="7351">
                  <c:v>0.45345405999999999</c:v>
                </c:pt>
                <c:pt idx="7352">
                  <c:v>0.50563906999999997</c:v>
                </c:pt>
                <c:pt idx="7353">
                  <c:v>0.57220077999999996</c:v>
                </c:pt>
                <c:pt idx="7354">
                  <c:v>0.64209824999999998</c:v>
                </c:pt>
                <c:pt idx="7355">
                  <c:v>0.43685739000000001</c:v>
                </c:pt>
                <c:pt idx="7356">
                  <c:v>0.44741131000000001</c:v>
                </c:pt>
                <c:pt idx="7357">
                  <c:v>0.45352154</c:v>
                </c:pt>
                <c:pt idx="7358">
                  <c:v>0.29722731000000002</c:v>
                </c:pt>
                <c:pt idx="7359">
                  <c:v>0.13982681</c:v>
                </c:pt>
                <c:pt idx="7360">
                  <c:v>9.8928599999999998E-3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4.941632E-2</c:v>
                </c:pt>
                <c:pt idx="7374">
                  <c:v>0.23548473</c:v>
                </c:pt>
                <c:pt idx="7375">
                  <c:v>0.40456246000000001</c:v>
                </c:pt>
                <c:pt idx="7376">
                  <c:v>0.51381259000000001</c:v>
                </c:pt>
                <c:pt idx="7377">
                  <c:v>0.48926652999999998</c:v>
                </c:pt>
                <c:pt idx="7378">
                  <c:v>0.57940818999999999</c:v>
                </c:pt>
                <c:pt idx="7379">
                  <c:v>0.60342547999999996</c:v>
                </c:pt>
                <c:pt idx="7380">
                  <c:v>0.49662887</c:v>
                </c:pt>
                <c:pt idx="7381">
                  <c:v>0.29789771999999998</c:v>
                </c:pt>
                <c:pt idx="7382">
                  <c:v>0.28469290000000003</c:v>
                </c:pt>
                <c:pt idx="7383">
                  <c:v>0.12180421</c:v>
                </c:pt>
                <c:pt idx="7384">
                  <c:v>1.033887E-2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6.2798300000000001E-2</c:v>
                </c:pt>
                <c:pt idx="7398">
                  <c:v>0.24756987</c:v>
                </c:pt>
                <c:pt idx="7399">
                  <c:v>0.31805334000000002</c:v>
                </c:pt>
                <c:pt idx="7400">
                  <c:v>0.52879301000000001</c:v>
                </c:pt>
                <c:pt idx="7401">
                  <c:v>0.60130472999999995</c:v>
                </c:pt>
                <c:pt idx="7402">
                  <c:v>0.59694146000000003</c:v>
                </c:pt>
                <c:pt idx="7403">
                  <c:v>0.54072500999999995</c:v>
                </c:pt>
                <c:pt idx="7404">
                  <c:v>0.50716262999999995</c:v>
                </c:pt>
                <c:pt idx="7405">
                  <c:v>0.37959409</c:v>
                </c:pt>
                <c:pt idx="7406">
                  <c:v>0.29153688</c:v>
                </c:pt>
                <c:pt idx="7407">
                  <c:v>0.11042382000000001</c:v>
                </c:pt>
                <c:pt idx="7408">
                  <c:v>1.073996E-2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6.5802520000000003E-2</c:v>
                </c:pt>
                <c:pt idx="7422">
                  <c:v>0.23728446</c:v>
                </c:pt>
                <c:pt idx="7423">
                  <c:v>0.46041230999999999</c:v>
                </c:pt>
                <c:pt idx="7424">
                  <c:v>0.43851517000000001</c:v>
                </c:pt>
                <c:pt idx="7425">
                  <c:v>0.61091198999999996</c:v>
                </c:pt>
                <c:pt idx="7426">
                  <c:v>0.59830258999999997</c:v>
                </c:pt>
                <c:pt idx="7427">
                  <c:v>0.57261770999999995</c:v>
                </c:pt>
                <c:pt idx="7428">
                  <c:v>0.53007055999999997</c:v>
                </c:pt>
                <c:pt idx="7429">
                  <c:v>0.41971528000000002</c:v>
                </c:pt>
                <c:pt idx="7430">
                  <c:v>0.26393571999999998</c:v>
                </c:pt>
                <c:pt idx="7431">
                  <c:v>0.12419057999999999</c:v>
                </c:pt>
                <c:pt idx="7432">
                  <c:v>7.77584E-3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6.1570670000000001E-2</c:v>
                </c:pt>
                <c:pt idx="7446">
                  <c:v>0.21535407000000001</c:v>
                </c:pt>
                <c:pt idx="7447">
                  <c:v>0.36350791999999998</c:v>
                </c:pt>
                <c:pt idx="7448">
                  <c:v>0.46826783999999999</c:v>
                </c:pt>
                <c:pt idx="7449">
                  <c:v>0.55668256000000005</c:v>
                </c:pt>
                <c:pt idx="7450">
                  <c:v>0.53284056999999996</c:v>
                </c:pt>
                <c:pt idx="7451">
                  <c:v>0.53950982999999997</c:v>
                </c:pt>
                <c:pt idx="7452">
                  <c:v>0.44486051999999998</c:v>
                </c:pt>
                <c:pt idx="7453">
                  <c:v>0.401395</c:v>
                </c:pt>
                <c:pt idx="7454">
                  <c:v>0.33478799999999997</c:v>
                </c:pt>
                <c:pt idx="7455">
                  <c:v>0.1575191</c:v>
                </c:pt>
                <c:pt idx="7456">
                  <c:v>7.9289900000000003E-3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6.3833200000000007E-2</c:v>
                </c:pt>
                <c:pt idx="7470">
                  <c:v>0.28588297000000001</c:v>
                </c:pt>
                <c:pt idx="7471">
                  <c:v>0.47354169000000002</c:v>
                </c:pt>
                <c:pt idx="7472">
                  <c:v>0.46264073999999999</c:v>
                </c:pt>
                <c:pt idx="7473">
                  <c:v>0.66527124000000004</c:v>
                </c:pt>
                <c:pt idx="7474">
                  <c:v>0.59854428000000004</c:v>
                </c:pt>
                <c:pt idx="7475">
                  <c:v>0.52790461</c:v>
                </c:pt>
                <c:pt idx="7476">
                  <c:v>0.52050841999999997</c:v>
                </c:pt>
                <c:pt idx="7477">
                  <c:v>0.41128256000000002</c:v>
                </c:pt>
                <c:pt idx="7478">
                  <c:v>0.28079022999999997</c:v>
                </c:pt>
                <c:pt idx="7479">
                  <c:v>0.14238449</c:v>
                </c:pt>
                <c:pt idx="7480">
                  <c:v>9.9431799999999994E-3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5.3565420000000002E-2</c:v>
                </c:pt>
                <c:pt idx="7494">
                  <c:v>0.20991233000000001</c:v>
                </c:pt>
                <c:pt idx="7495">
                  <c:v>0.43242287000000001</c:v>
                </c:pt>
                <c:pt idx="7496">
                  <c:v>0.51304704000000001</c:v>
                </c:pt>
                <c:pt idx="7497">
                  <c:v>0.63403116000000004</c:v>
                </c:pt>
                <c:pt idx="7498">
                  <c:v>0.60909385999999999</c:v>
                </c:pt>
                <c:pt idx="7499">
                  <c:v>0.51264144</c:v>
                </c:pt>
                <c:pt idx="7500">
                  <c:v>0.50827796999999997</c:v>
                </c:pt>
                <c:pt idx="7501">
                  <c:v>0.37405405000000003</c:v>
                </c:pt>
                <c:pt idx="7502">
                  <c:v>0.27772434000000001</c:v>
                </c:pt>
                <c:pt idx="7503">
                  <c:v>0.13537531</c:v>
                </c:pt>
                <c:pt idx="7504">
                  <c:v>1.0385490000000001E-2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6.3039029999999996E-2</c:v>
                </c:pt>
                <c:pt idx="7518">
                  <c:v>0.23642856000000001</c:v>
                </c:pt>
                <c:pt idx="7519">
                  <c:v>0.41316916999999997</c:v>
                </c:pt>
                <c:pt idx="7520">
                  <c:v>0.51355158999999995</c:v>
                </c:pt>
                <c:pt idx="7521">
                  <c:v>0.66605133000000005</c:v>
                </c:pt>
                <c:pt idx="7522">
                  <c:v>0.63494656999999999</c:v>
                </c:pt>
                <c:pt idx="7523">
                  <c:v>0.56629752</c:v>
                </c:pt>
                <c:pt idx="7524">
                  <c:v>0.48849502</c:v>
                </c:pt>
                <c:pt idx="7525">
                  <c:v>0.3890941</c:v>
                </c:pt>
                <c:pt idx="7526">
                  <c:v>0.28783408999999999</c:v>
                </c:pt>
                <c:pt idx="7527">
                  <c:v>0.12974954</c:v>
                </c:pt>
                <c:pt idx="7528">
                  <c:v>1.030853E-2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5.8897249999999998E-2</c:v>
                </c:pt>
                <c:pt idx="7542">
                  <c:v>0.21682720999999999</c:v>
                </c:pt>
                <c:pt idx="7543">
                  <c:v>0.41076180000000001</c:v>
                </c:pt>
                <c:pt idx="7544">
                  <c:v>0.56043567000000005</c:v>
                </c:pt>
                <c:pt idx="7545">
                  <c:v>0.58389042999999996</c:v>
                </c:pt>
                <c:pt idx="7546">
                  <c:v>0.58667537000000003</c:v>
                </c:pt>
                <c:pt idx="7547">
                  <c:v>0.60543228999999998</c:v>
                </c:pt>
                <c:pt idx="7548">
                  <c:v>0.57794915000000002</c:v>
                </c:pt>
                <c:pt idx="7549">
                  <c:v>0.36115956999999999</c:v>
                </c:pt>
                <c:pt idx="7550">
                  <c:v>0.32560930999999999</c:v>
                </c:pt>
                <c:pt idx="7551">
                  <c:v>0.11923625</c:v>
                </c:pt>
                <c:pt idx="7552">
                  <c:v>1.0254279999999999E-2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5.7622909999999999E-2</c:v>
                </c:pt>
                <c:pt idx="7566">
                  <c:v>0.21878318999999999</c:v>
                </c:pt>
                <c:pt idx="7567">
                  <c:v>0.39219753000000002</c:v>
                </c:pt>
                <c:pt idx="7568">
                  <c:v>0.54477940999999996</c:v>
                </c:pt>
                <c:pt idx="7569">
                  <c:v>0.57971342000000003</c:v>
                </c:pt>
                <c:pt idx="7570">
                  <c:v>0.53030690000000003</c:v>
                </c:pt>
                <c:pt idx="7571">
                  <c:v>0.601989</c:v>
                </c:pt>
                <c:pt idx="7572">
                  <c:v>0.43942703</c:v>
                </c:pt>
                <c:pt idx="7573">
                  <c:v>0.42626174999999999</c:v>
                </c:pt>
                <c:pt idx="7574">
                  <c:v>0.22966485</c:v>
                </c:pt>
                <c:pt idx="7575">
                  <c:v>0.11276388</c:v>
                </c:pt>
                <c:pt idx="7576">
                  <c:v>1.051992E-2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4.9929750000000002E-2</c:v>
                </c:pt>
                <c:pt idx="7590">
                  <c:v>0.27951759999999998</c:v>
                </c:pt>
                <c:pt idx="7591">
                  <c:v>0.43510989</c:v>
                </c:pt>
                <c:pt idx="7592">
                  <c:v>0.48320030000000003</c:v>
                </c:pt>
                <c:pt idx="7593">
                  <c:v>0.65717336999999998</c:v>
                </c:pt>
                <c:pt idx="7594">
                  <c:v>0.55733796000000002</c:v>
                </c:pt>
                <c:pt idx="7595">
                  <c:v>0.54561424999999997</c:v>
                </c:pt>
                <c:pt idx="7596">
                  <c:v>0.47034002000000003</c:v>
                </c:pt>
                <c:pt idx="7597">
                  <c:v>0.45645921</c:v>
                </c:pt>
                <c:pt idx="7598">
                  <c:v>0.27055171</c:v>
                </c:pt>
                <c:pt idx="7599">
                  <c:v>0.13942853999999999</c:v>
                </c:pt>
                <c:pt idx="7600">
                  <c:v>7.3619000000000002E-3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5.4090699999999999E-2</c:v>
                </c:pt>
                <c:pt idx="7614">
                  <c:v>0.24062554</c:v>
                </c:pt>
                <c:pt idx="7615">
                  <c:v>0.41356646000000002</c:v>
                </c:pt>
                <c:pt idx="7616">
                  <c:v>0.51197440000000005</c:v>
                </c:pt>
                <c:pt idx="7617">
                  <c:v>0.64167401999999996</c:v>
                </c:pt>
                <c:pt idx="7618">
                  <c:v>0.55379363999999998</c:v>
                </c:pt>
                <c:pt idx="7619">
                  <c:v>0.59005752</c:v>
                </c:pt>
                <c:pt idx="7620">
                  <c:v>0.53960110999999999</c:v>
                </c:pt>
                <c:pt idx="7621">
                  <c:v>0.43643574000000002</c:v>
                </c:pt>
                <c:pt idx="7622">
                  <c:v>0.27219025000000002</c:v>
                </c:pt>
                <c:pt idx="7623">
                  <c:v>0.12703526000000001</c:v>
                </c:pt>
                <c:pt idx="7624">
                  <c:v>8.5092999999999992E-3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5.6591679999999998E-2</c:v>
                </c:pt>
                <c:pt idx="7638">
                  <c:v>0.23271131</c:v>
                </c:pt>
                <c:pt idx="7639">
                  <c:v>0.33650604000000001</c:v>
                </c:pt>
                <c:pt idx="7640">
                  <c:v>0.60427690000000001</c:v>
                </c:pt>
                <c:pt idx="7641">
                  <c:v>0.60375418999999997</c:v>
                </c:pt>
                <c:pt idx="7642">
                  <c:v>0.76787907</c:v>
                </c:pt>
                <c:pt idx="7643">
                  <c:v>0.60914358000000002</c:v>
                </c:pt>
                <c:pt idx="7644">
                  <c:v>0.54622103</c:v>
                </c:pt>
                <c:pt idx="7645">
                  <c:v>0.31573557000000002</c:v>
                </c:pt>
                <c:pt idx="7646">
                  <c:v>0.31577926000000001</c:v>
                </c:pt>
                <c:pt idx="7647">
                  <c:v>9.6684300000000001E-2</c:v>
                </c:pt>
                <c:pt idx="7648">
                  <c:v>9.3942499999999998E-3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5.692999E-2</c:v>
                </c:pt>
                <c:pt idx="7662">
                  <c:v>0.20432968000000001</c:v>
                </c:pt>
                <c:pt idx="7663">
                  <c:v>0.38251453000000002</c:v>
                </c:pt>
                <c:pt idx="7664">
                  <c:v>0.52542595000000003</c:v>
                </c:pt>
                <c:pt idx="7665">
                  <c:v>0.57201616</c:v>
                </c:pt>
                <c:pt idx="7666">
                  <c:v>0.56015108000000002</c:v>
                </c:pt>
                <c:pt idx="7667">
                  <c:v>0.54441930999999999</c:v>
                </c:pt>
                <c:pt idx="7668">
                  <c:v>0.45298927</c:v>
                </c:pt>
                <c:pt idx="7669">
                  <c:v>0.38305541999999998</c:v>
                </c:pt>
                <c:pt idx="7670">
                  <c:v>0.30797559000000002</c:v>
                </c:pt>
                <c:pt idx="7671">
                  <c:v>0.11678785999999999</c:v>
                </c:pt>
                <c:pt idx="7672">
                  <c:v>9.8078200000000001E-3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5.5770609999999998E-2</c:v>
                </c:pt>
                <c:pt idx="7686">
                  <c:v>0.22255412999999999</c:v>
                </c:pt>
                <c:pt idx="7687">
                  <c:v>0.42412808000000002</c:v>
                </c:pt>
                <c:pt idx="7688">
                  <c:v>0.64683135999999997</c:v>
                </c:pt>
                <c:pt idx="7689">
                  <c:v>0.55086466999999995</c:v>
                </c:pt>
                <c:pt idx="7690">
                  <c:v>0.66658921999999998</c:v>
                </c:pt>
                <c:pt idx="7691">
                  <c:v>0.50539266999999999</c:v>
                </c:pt>
                <c:pt idx="7692">
                  <c:v>0.56578839999999997</c:v>
                </c:pt>
                <c:pt idx="7693">
                  <c:v>0.40064041</c:v>
                </c:pt>
                <c:pt idx="7694">
                  <c:v>0.22739053000000001</c:v>
                </c:pt>
                <c:pt idx="7695">
                  <c:v>0.14614808000000001</c:v>
                </c:pt>
                <c:pt idx="7696">
                  <c:v>8.6905899999999998E-3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6.4163799999999993E-2</c:v>
                </c:pt>
                <c:pt idx="7710">
                  <c:v>0.25594011</c:v>
                </c:pt>
                <c:pt idx="7711">
                  <c:v>0.37099383000000002</c:v>
                </c:pt>
                <c:pt idx="7712">
                  <c:v>0.52269602999999998</c:v>
                </c:pt>
                <c:pt idx="7713">
                  <c:v>0.56718926999999997</c:v>
                </c:pt>
                <c:pt idx="7714">
                  <c:v>0.43692360000000002</c:v>
                </c:pt>
                <c:pt idx="7715">
                  <c:v>0.59569872999999995</c:v>
                </c:pt>
                <c:pt idx="7716">
                  <c:v>0.39706461999999998</c:v>
                </c:pt>
                <c:pt idx="7717">
                  <c:v>0.38422041000000001</c:v>
                </c:pt>
                <c:pt idx="7718">
                  <c:v>0.27398038000000002</c:v>
                </c:pt>
                <c:pt idx="7719">
                  <c:v>0.15441531999999999</c:v>
                </c:pt>
                <c:pt idx="7720">
                  <c:v>1.0231759999999999E-2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5.2270549999999999E-2</c:v>
                </c:pt>
                <c:pt idx="7734">
                  <c:v>0.20263289000000001</c:v>
                </c:pt>
                <c:pt idx="7735">
                  <c:v>0.42154056000000001</c:v>
                </c:pt>
                <c:pt idx="7736">
                  <c:v>0.54814777000000003</c:v>
                </c:pt>
                <c:pt idx="7737">
                  <c:v>0.56400965000000003</c:v>
                </c:pt>
                <c:pt idx="7738">
                  <c:v>0.51522535000000003</c:v>
                </c:pt>
                <c:pt idx="7739">
                  <c:v>0.51057611000000003</c:v>
                </c:pt>
                <c:pt idx="7740">
                  <c:v>0.46335347999999998</c:v>
                </c:pt>
                <c:pt idx="7741">
                  <c:v>0.37516011999999999</c:v>
                </c:pt>
                <c:pt idx="7742">
                  <c:v>0.23747913000000001</c:v>
                </c:pt>
                <c:pt idx="7743">
                  <c:v>0.11111426000000001</c:v>
                </c:pt>
                <c:pt idx="7744">
                  <c:v>8.8062999999999995E-3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5.3506379999999999E-2</c:v>
                </c:pt>
                <c:pt idx="7758">
                  <c:v>0.23769895999999999</c:v>
                </c:pt>
                <c:pt idx="7759">
                  <c:v>0.36292532999999999</c:v>
                </c:pt>
                <c:pt idx="7760">
                  <c:v>0.50719263000000003</c:v>
                </c:pt>
                <c:pt idx="7761">
                  <c:v>0.61094961000000003</c:v>
                </c:pt>
                <c:pt idx="7762">
                  <c:v>0.53790645000000004</c:v>
                </c:pt>
                <c:pt idx="7763">
                  <c:v>0.42199987999999999</c:v>
                </c:pt>
                <c:pt idx="7764">
                  <c:v>0.48090254999999998</c:v>
                </c:pt>
                <c:pt idx="7765">
                  <c:v>0.39866757000000003</c:v>
                </c:pt>
                <c:pt idx="7766">
                  <c:v>0.28259319999999999</c:v>
                </c:pt>
                <c:pt idx="7767">
                  <c:v>0.11636241</c:v>
                </c:pt>
                <c:pt idx="7768">
                  <c:v>9.6877100000000004E-3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6.1255579999999997E-2</c:v>
                </c:pt>
                <c:pt idx="7782">
                  <c:v>0.25349564000000002</c:v>
                </c:pt>
                <c:pt idx="7783">
                  <c:v>0.35861579999999998</c:v>
                </c:pt>
                <c:pt idx="7784">
                  <c:v>0.53392238999999997</c:v>
                </c:pt>
                <c:pt idx="7785">
                  <c:v>0.51751417</c:v>
                </c:pt>
                <c:pt idx="7786">
                  <c:v>0.70923442000000003</c:v>
                </c:pt>
                <c:pt idx="7787">
                  <c:v>0.53474206999999996</c:v>
                </c:pt>
                <c:pt idx="7788">
                  <c:v>0.52826388000000002</c:v>
                </c:pt>
                <c:pt idx="7789">
                  <c:v>0.41287875000000002</c:v>
                </c:pt>
                <c:pt idx="7790">
                  <c:v>0.28379206000000001</c:v>
                </c:pt>
                <c:pt idx="7791">
                  <c:v>0.12926716999999999</c:v>
                </c:pt>
                <c:pt idx="7792">
                  <c:v>1.10776E-2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5.5202950000000001E-2</c:v>
                </c:pt>
                <c:pt idx="7806">
                  <c:v>0.24183866000000001</c:v>
                </c:pt>
                <c:pt idx="7807">
                  <c:v>0.32515417000000002</c:v>
                </c:pt>
                <c:pt idx="7808">
                  <c:v>0.54221757999999998</c:v>
                </c:pt>
                <c:pt idx="7809">
                  <c:v>0.59502906</c:v>
                </c:pt>
                <c:pt idx="7810">
                  <c:v>0.58745997000000005</c:v>
                </c:pt>
                <c:pt idx="7811">
                  <c:v>0.52355271999999997</c:v>
                </c:pt>
                <c:pt idx="7812">
                  <c:v>0.42469055999999999</c:v>
                </c:pt>
                <c:pt idx="7813">
                  <c:v>0.35328546</c:v>
                </c:pt>
                <c:pt idx="7814">
                  <c:v>0.29150696999999998</c:v>
                </c:pt>
                <c:pt idx="7815">
                  <c:v>0.12393819</c:v>
                </c:pt>
                <c:pt idx="7816">
                  <c:v>1.047794E-2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5.2094649999999999E-2</c:v>
                </c:pt>
                <c:pt idx="7830">
                  <c:v>0.21667777999999999</c:v>
                </c:pt>
                <c:pt idx="7831">
                  <c:v>0.38630121000000001</c:v>
                </c:pt>
                <c:pt idx="7832">
                  <c:v>0.52122199000000002</c:v>
                </c:pt>
                <c:pt idx="7833">
                  <c:v>0.59235097000000003</c:v>
                </c:pt>
                <c:pt idx="7834">
                  <c:v>0.58398565000000002</c:v>
                </c:pt>
                <c:pt idx="7835">
                  <c:v>0.47982669</c:v>
                </c:pt>
                <c:pt idx="7836">
                  <c:v>0.52118094999999998</c:v>
                </c:pt>
                <c:pt idx="7837">
                  <c:v>0.34777043000000002</c:v>
                </c:pt>
                <c:pt idx="7838">
                  <c:v>0.25204390999999998</c:v>
                </c:pt>
                <c:pt idx="7839">
                  <c:v>0.12785730000000001</c:v>
                </c:pt>
                <c:pt idx="7840">
                  <c:v>9.5074700000000005E-3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6.2302740000000002E-2</c:v>
                </c:pt>
                <c:pt idx="7854">
                  <c:v>0.20662527999999999</c:v>
                </c:pt>
                <c:pt idx="7855">
                  <c:v>0.41387796999999998</c:v>
                </c:pt>
                <c:pt idx="7856">
                  <c:v>0.56415523999999995</c:v>
                </c:pt>
                <c:pt idx="7857">
                  <c:v>0.57988589999999995</c:v>
                </c:pt>
                <c:pt idx="7858">
                  <c:v>0.69435526000000003</c:v>
                </c:pt>
                <c:pt idx="7859">
                  <c:v>0.53832760999999996</c:v>
                </c:pt>
                <c:pt idx="7860">
                  <c:v>0.52366877999999994</c:v>
                </c:pt>
                <c:pt idx="7861">
                  <c:v>0.37448633999999997</c:v>
                </c:pt>
                <c:pt idx="7862">
                  <c:v>0.21923207</c:v>
                </c:pt>
                <c:pt idx="7863">
                  <c:v>0.12264172</c:v>
                </c:pt>
                <c:pt idx="7864">
                  <c:v>8.2925800000000008E-3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5.5066299999999999E-2</c:v>
                </c:pt>
                <c:pt idx="7878">
                  <c:v>0.20683314</c:v>
                </c:pt>
                <c:pt idx="7879">
                  <c:v>0.39461980000000002</c:v>
                </c:pt>
                <c:pt idx="7880">
                  <c:v>0.48622222999999998</c:v>
                </c:pt>
                <c:pt idx="7881">
                  <c:v>0.53228436000000001</c:v>
                </c:pt>
                <c:pt idx="7882">
                  <c:v>0.58963359999999998</c:v>
                </c:pt>
                <c:pt idx="7883">
                  <c:v>0.53136665000000005</c:v>
                </c:pt>
                <c:pt idx="7884">
                  <c:v>0.50390310000000005</c:v>
                </c:pt>
                <c:pt idx="7885">
                  <c:v>0.36981772000000002</c:v>
                </c:pt>
                <c:pt idx="7886">
                  <c:v>0.25440853000000002</c:v>
                </c:pt>
                <c:pt idx="7887">
                  <c:v>0.12689096999999999</c:v>
                </c:pt>
                <c:pt idx="7888">
                  <c:v>9.4824799999999997E-3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5.7607440000000003E-2</c:v>
                </c:pt>
                <c:pt idx="7902">
                  <c:v>0.22289287999999999</c:v>
                </c:pt>
                <c:pt idx="7903">
                  <c:v>0.34942119999999999</c:v>
                </c:pt>
                <c:pt idx="7904">
                  <c:v>0.52096463000000004</c:v>
                </c:pt>
                <c:pt idx="7905">
                  <c:v>0.61747870000000005</c:v>
                </c:pt>
                <c:pt idx="7906">
                  <c:v>0.51635251000000004</c:v>
                </c:pt>
                <c:pt idx="7907">
                  <c:v>0.57224196999999999</c:v>
                </c:pt>
                <c:pt idx="7908">
                  <c:v>0.54233218999999999</c:v>
                </c:pt>
                <c:pt idx="7909">
                  <c:v>0.43801034999999999</c:v>
                </c:pt>
                <c:pt idx="7910">
                  <c:v>0.24541556</c:v>
                </c:pt>
                <c:pt idx="7911">
                  <c:v>0.12974906999999999</c:v>
                </c:pt>
                <c:pt idx="7912">
                  <c:v>9.8406199999999996E-3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5.8139799999999998E-2</c:v>
                </c:pt>
                <c:pt idx="7926">
                  <c:v>0.21608429000000001</c:v>
                </c:pt>
                <c:pt idx="7927">
                  <c:v>0.33594783</c:v>
                </c:pt>
                <c:pt idx="7928">
                  <c:v>0.37164834000000002</c:v>
                </c:pt>
                <c:pt idx="7929">
                  <c:v>0.44442935</c:v>
                </c:pt>
                <c:pt idx="7930">
                  <c:v>0.60155329999999996</c:v>
                </c:pt>
                <c:pt idx="7931">
                  <c:v>0.65585884999999999</c:v>
                </c:pt>
                <c:pt idx="7932">
                  <c:v>0.51501025</c:v>
                </c:pt>
                <c:pt idx="7933">
                  <c:v>0.37412138</c:v>
                </c:pt>
                <c:pt idx="7934">
                  <c:v>0.30091912999999998</c:v>
                </c:pt>
                <c:pt idx="7935">
                  <c:v>0.12395869</c:v>
                </c:pt>
                <c:pt idx="7936">
                  <c:v>9.1224400000000008E-3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5.3356000000000001E-2</c:v>
                </c:pt>
                <c:pt idx="7950">
                  <c:v>0.23690026</c:v>
                </c:pt>
                <c:pt idx="7951">
                  <c:v>0.32042952000000002</c:v>
                </c:pt>
                <c:pt idx="7952">
                  <c:v>0.52827946999999997</c:v>
                </c:pt>
                <c:pt idx="7953">
                  <c:v>0.61654286999999997</c:v>
                </c:pt>
                <c:pt idx="7954">
                  <c:v>0.53316299</c:v>
                </c:pt>
                <c:pt idx="7955">
                  <c:v>0.54227018999999999</c:v>
                </c:pt>
                <c:pt idx="7956">
                  <c:v>0.55624278000000005</c:v>
                </c:pt>
                <c:pt idx="7957">
                  <c:v>0.42336685000000002</c:v>
                </c:pt>
                <c:pt idx="7958">
                  <c:v>0.27123531000000001</c:v>
                </c:pt>
                <c:pt idx="7959">
                  <c:v>0.13278595000000001</c:v>
                </c:pt>
                <c:pt idx="7960">
                  <c:v>8.7158900000000004E-3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5.7956220000000003E-2</c:v>
                </c:pt>
                <c:pt idx="7974">
                  <c:v>0.23207747000000001</c:v>
                </c:pt>
                <c:pt idx="7975">
                  <c:v>0.41940283</c:v>
                </c:pt>
                <c:pt idx="7976">
                  <c:v>0.53374867000000004</c:v>
                </c:pt>
                <c:pt idx="7977">
                  <c:v>0.64778327000000002</c:v>
                </c:pt>
                <c:pt idx="7978">
                  <c:v>0.52758092999999995</c:v>
                </c:pt>
                <c:pt idx="7979">
                  <c:v>0.50381184000000001</c:v>
                </c:pt>
                <c:pt idx="7980">
                  <c:v>0.51043735999999995</c:v>
                </c:pt>
                <c:pt idx="7981">
                  <c:v>0.41856432999999998</c:v>
                </c:pt>
                <c:pt idx="7982">
                  <c:v>0.30186384999999999</c:v>
                </c:pt>
                <c:pt idx="7983">
                  <c:v>0.1126011</c:v>
                </c:pt>
                <c:pt idx="7984">
                  <c:v>9.4298300000000002E-3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7.0896970000000004E-2</c:v>
                </c:pt>
                <c:pt idx="7998">
                  <c:v>0.24313096000000001</c:v>
                </c:pt>
                <c:pt idx="7999">
                  <c:v>0.44905552999999998</c:v>
                </c:pt>
                <c:pt idx="8000">
                  <c:v>0.46724479000000002</c:v>
                </c:pt>
                <c:pt idx="8001">
                  <c:v>0.62128503000000002</c:v>
                </c:pt>
                <c:pt idx="8002">
                  <c:v>0.60259205999999998</c:v>
                </c:pt>
                <c:pt idx="8003">
                  <c:v>0.45265272000000001</c:v>
                </c:pt>
                <c:pt idx="8004">
                  <c:v>0.37968488</c:v>
                </c:pt>
                <c:pt idx="8005">
                  <c:v>0.41599887000000002</c:v>
                </c:pt>
                <c:pt idx="8006">
                  <c:v>0.26179054000000002</c:v>
                </c:pt>
                <c:pt idx="8007">
                  <c:v>0.12756005000000001</c:v>
                </c:pt>
                <c:pt idx="8008">
                  <c:v>8.9173199999999994E-3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3.8052080000000002E-2</c:v>
                </c:pt>
                <c:pt idx="8022">
                  <c:v>0.20026558999999999</c:v>
                </c:pt>
                <c:pt idx="8023">
                  <c:v>0.43586955999999999</c:v>
                </c:pt>
                <c:pt idx="8024">
                  <c:v>0.51576741999999998</c:v>
                </c:pt>
                <c:pt idx="8025">
                  <c:v>0.59139255000000002</c:v>
                </c:pt>
                <c:pt idx="8026">
                  <c:v>0.50173456999999999</c:v>
                </c:pt>
                <c:pt idx="8027">
                  <c:v>0.64953532000000003</c:v>
                </c:pt>
                <c:pt idx="8028">
                  <c:v>0.68479402</c:v>
                </c:pt>
                <c:pt idx="8029">
                  <c:v>0.54118438000000002</c:v>
                </c:pt>
                <c:pt idx="8030">
                  <c:v>0.37178265999999999</c:v>
                </c:pt>
                <c:pt idx="8031">
                  <c:v>0.16222990000000001</c:v>
                </c:pt>
                <c:pt idx="8032">
                  <c:v>2.4969649999999999E-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3.263042E-2</c:v>
                </c:pt>
                <c:pt idx="8046">
                  <c:v>0.23775244000000001</c:v>
                </c:pt>
                <c:pt idx="8047">
                  <c:v>0.44183309999999998</c:v>
                </c:pt>
                <c:pt idx="8048">
                  <c:v>0.50730987999999999</c:v>
                </c:pt>
                <c:pt idx="8049">
                  <c:v>0.70525278999999996</c:v>
                </c:pt>
                <c:pt idx="8050">
                  <c:v>0.70077697999999999</c:v>
                </c:pt>
                <c:pt idx="8051">
                  <c:v>0.65968674999999999</c:v>
                </c:pt>
                <c:pt idx="8052">
                  <c:v>0.51621382000000005</c:v>
                </c:pt>
                <c:pt idx="8053">
                  <c:v>0.52112674999999997</c:v>
                </c:pt>
                <c:pt idx="8054">
                  <c:v>0.34281307999999999</c:v>
                </c:pt>
                <c:pt idx="8055">
                  <c:v>0.15933230000000001</c:v>
                </c:pt>
                <c:pt idx="8056">
                  <c:v>1.778646E-2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3.567182E-2</c:v>
                </c:pt>
                <c:pt idx="8070">
                  <c:v>0.23224454999999999</c:v>
                </c:pt>
                <c:pt idx="8071">
                  <c:v>0.44909837000000002</c:v>
                </c:pt>
                <c:pt idx="8072">
                  <c:v>0.48325796999999998</c:v>
                </c:pt>
                <c:pt idx="8073">
                  <c:v>0.73951111999999997</c:v>
                </c:pt>
                <c:pt idx="8074">
                  <c:v>0.67191577999999996</c:v>
                </c:pt>
                <c:pt idx="8075">
                  <c:v>0.77000888999999995</c:v>
                </c:pt>
                <c:pt idx="8076">
                  <c:v>0.63499949</c:v>
                </c:pt>
                <c:pt idx="8077">
                  <c:v>0.57492436999999996</c:v>
                </c:pt>
                <c:pt idx="8078">
                  <c:v>0.32471346000000001</c:v>
                </c:pt>
                <c:pt idx="8079">
                  <c:v>0.17686780999999999</c:v>
                </c:pt>
                <c:pt idx="8080">
                  <c:v>1.9883149999999999E-2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3.5949849999999998E-2</c:v>
                </c:pt>
                <c:pt idx="8094">
                  <c:v>0.26965209000000001</c:v>
                </c:pt>
                <c:pt idx="8095">
                  <c:v>0.49965303</c:v>
                </c:pt>
                <c:pt idx="8096">
                  <c:v>0.44129312999999998</c:v>
                </c:pt>
                <c:pt idx="8097">
                  <c:v>0.79643328000000002</c:v>
                </c:pt>
                <c:pt idx="8098">
                  <c:v>0.65012099000000001</c:v>
                </c:pt>
                <c:pt idx="8099">
                  <c:v>0.60514312999999997</c:v>
                </c:pt>
                <c:pt idx="8100">
                  <c:v>0.70886123999999995</c:v>
                </c:pt>
                <c:pt idx="8101">
                  <c:v>0.52787152999999998</c:v>
                </c:pt>
                <c:pt idx="8102">
                  <c:v>0.41427132999999999</c:v>
                </c:pt>
                <c:pt idx="8103">
                  <c:v>0.17223980999999999</c:v>
                </c:pt>
                <c:pt idx="8104">
                  <c:v>2.1254559999999999E-2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3.3650529999999998E-2</c:v>
                </c:pt>
                <c:pt idx="8118">
                  <c:v>0.23556357999999999</c:v>
                </c:pt>
                <c:pt idx="8119">
                  <c:v>0.40183676000000002</c:v>
                </c:pt>
                <c:pt idx="8120">
                  <c:v>0.58977508000000001</c:v>
                </c:pt>
                <c:pt idx="8121">
                  <c:v>0.75655216000000003</c:v>
                </c:pt>
                <c:pt idx="8122">
                  <c:v>0.61327841000000005</c:v>
                </c:pt>
                <c:pt idx="8123">
                  <c:v>0.75229604999999999</c:v>
                </c:pt>
                <c:pt idx="8124">
                  <c:v>0.53280377999999995</c:v>
                </c:pt>
                <c:pt idx="8125">
                  <c:v>0.54335990999999995</c:v>
                </c:pt>
                <c:pt idx="8126">
                  <c:v>0.42610095999999997</c:v>
                </c:pt>
                <c:pt idx="8127">
                  <c:v>0.20945786</c:v>
                </c:pt>
                <c:pt idx="8128">
                  <c:v>1.7311719999999999E-2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4.1476899999999997E-2</c:v>
                </c:pt>
                <c:pt idx="8142">
                  <c:v>0.19773563</c:v>
                </c:pt>
                <c:pt idx="8143">
                  <c:v>0.42091834</c:v>
                </c:pt>
                <c:pt idx="8144">
                  <c:v>0.48798965999999999</c:v>
                </c:pt>
                <c:pt idx="8145">
                  <c:v>0.69565348999999999</c:v>
                </c:pt>
                <c:pt idx="8146">
                  <c:v>0.83371872000000002</c:v>
                </c:pt>
                <c:pt idx="8147">
                  <c:v>0.71218504999999999</c:v>
                </c:pt>
                <c:pt idx="8148">
                  <c:v>0.66236419999999996</c:v>
                </c:pt>
                <c:pt idx="8149">
                  <c:v>0.48370344999999998</c:v>
                </c:pt>
                <c:pt idx="8150">
                  <c:v>0.34721181000000001</c:v>
                </c:pt>
                <c:pt idx="8151">
                  <c:v>0.19055015</c:v>
                </c:pt>
                <c:pt idx="8152">
                  <c:v>1.973111E-2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2.977256E-2</c:v>
                </c:pt>
                <c:pt idx="8166">
                  <c:v>0.19937213000000001</c:v>
                </c:pt>
                <c:pt idx="8167">
                  <c:v>0.42650823999999998</c:v>
                </c:pt>
                <c:pt idx="8168">
                  <c:v>0.61533937000000005</c:v>
                </c:pt>
                <c:pt idx="8169">
                  <c:v>0.69445199000000002</c:v>
                </c:pt>
                <c:pt idx="8170">
                  <c:v>0.67844282</c:v>
                </c:pt>
                <c:pt idx="8171">
                  <c:v>0.56129278000000005</c:v>
                </c:pt>
                <c:pt idx="8172">
                  <c:v>0.76345171999999994</c:v>
                </c:pt>
                <c:pt idx="8173">
                  <c:v>0.50073913999999997</c:v>
                </c:pt>
                <c:pt idx="8174">
                  <c:v>0.34999774</c:v>
                </c:pt>
                <c:pt idx="8175">
                  <c:v>0.21565646999999999</c:v>
                </c:pt>
                <c:pt idx="8176">
                  <c:v>1.8721450000000001E-2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3.219147E-2</c:v>
                </c:pt>
                <c:pt idx="8190">
                  <c:v>0.21007453000000001</c:v>
                </c:pt>
                <c:pt idx="8191">
                  <c:v>0.40312577999999999</c:v>
                </c:pt>
                <c:pt idx="8192">
                  <c:v>0.57183713000000003</c:v>
                </c:pt>
                <c:pt idx="8193">
                  <c:v>0.66215164000000004</c:v>
                </c:pt>
                <c:pt idx="8194">
                  <c:v>0.61947582000000001</c:v>
                </c:pt>
                <c:pt idx="8195">
                  <c:v>0.79185422999999999</c:v>
                </c:pt>
                <c:pt idx="8196">
                  <c:v>0.69134834000000001</c:v>
                </c:pt>
                <c:pt idx="8197">
                  <c:v>0.60106736999999999</c:v>
                </c:pt>
                <c:pt idx="8198">
                  <c:v>0.37915305999999999</c:v>
                </c:pt>
                <c:pt idx="8199">
                  <c:v>0.19559519</c:v>
                </c:pt>
                <c:pt idx="8200">
                  <c:v>1.939463E-2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3.2593530000000003E-2</c:v>
                </c:pt>
                <c:pt idx="8214">
                  <c:v>0.21807571000000001</c:v>
                </c:pt>
                <c:pt idx="8215">
                  <c:v>0.36725092999999998</c:v>
                </c:pt>
                <c:pt idx="8216">
                  <c:v>0.55906407999999996</c:v>
                </c:pt>
                <c:pt idx="8217">
                  <c:v>0.58037844000000005</c:v>
                </c:pt>
                <c:pt idx="8218">
                  <c:v>0.73713983999999999</c:v>
                </c:pt>
                <c:pt idx="8219">
                  <c:v>0.68525389999999997</c:v>
                </c:pt>
                <c:pt idx="8220">
                  <c:v>0.6672342</c:v>
                </c:pt>
                <c:pt idx="8221">
                  <c:v>0.58223603999999995</c:v>
                </c:pt>
                <c:pt idx="8222">
                  <c:v>0.36555862</c:v>
                </c:pt>
                <c:pt idx="8223">
                  <c:v>0.17753836000000001</c:v>
                </c:pt>
                <c:pt idx="8224">
                  <c:v>2.1555910000000001E-2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3.3299200000000001E-2</c:v>
                </c:pt>
                <c:pt idx="8238">
                  <c:v>0.24604639</c:v>
                </c:pt>
                <c:pt idx="8239">
                  <c:v>0.46225983999999998</c:v>
                </c:pt>
                <c:pt idx="8240">
                  <c:v>0.58020682000000001</c:v>
                </c:pt>
                <c:pt idx="8241">
                  <c:v>0.71917741999999996</c:v>
                </c:pt>
                <c:pt idx="8242">
                  <c:v>0.54721565000000005</c:v>
                </c:pt>
                <c:pt idx="8243">
                  <c:v>0.71988925000000004</c:v>
                </c:pt>
                <c:pt idx="8244">
                  <c:v>0.67693636999999995</c:v>
                </c:pt>
                <c:pt idx="8245">
                  <c:v>0.53398398999999996</c:v>
                </c:pt>
                <c:pt idx="8246">
                  <c:v>0.35570473000000002</c:v>
                </c:pt>
                <c:pt idx="8247">
                  <c:v>0.17397963999999999</c:v>
                </c:pt>
                <c:pt idx="8248">
                  <c:v>2.0277750000000001E-2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3.6812900000000003E-2</c:v>
                </c:pt>
                <c:pt idx="8262">
                  <c:v>0.21153234000000001</c:v>
                </c:pt>
                <c:pt idx="8263">
                  <c:v>0.41727142</c:v>
                </c:pt>
                <c:pt idx="8264">
                  <c:v>0.51327031999999995</c:v>
                </c:pt>
                <c:pt idx="8265">
                  <c:v>0.64416035999999999</c:v>
                </c:pt>
                <c:pt idx="8266">
                  <c:v>0.61457505000000001</c:v>
                </c:pt>
                <c:pt idx="8267">
                  <c:v>0.84324725</c:v>
                </c:pt>
                <c:pt idx="8268">
                  <c:v>0.52843097000000006</c:v>
                </c:pt>
                <c:pt idx="8269">
                  <c:v>0.53909949999999995</c:v>
                </c:pt>
                <c:pt idx="8270">
                  <c:v>0.34304875000000001</c:v>
                </c:pt>
                <c:pt idx="8271">
                  <c:v>0.17942219000000001</c:v>
                </c:pt>
                <c:pt idx="8272">
                  <c:v>2.1486080000000001E-2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3.054289E-2</c:v>
                </c:pt>
                <c:pt idx="8286">
                  <c:v>0.22249104</c:v>
                </c:pt>
                <c:pt idx="8287">
                  <c:v>0.40338615999999999</c:v>
                </c:pt>
                <c:pt idx="8288">
                  <c:v>0.66437508000000001</c:v>
                </c:pt>
                <c:pt idx="8289">
                  <c:v>0.68364970000000003</c:v>
                </c:pt>
                <c:pt idx="8290">
                  <c:v>0.67943109000000002</c:v>
                </c:pt>
                <c:pt idx="8291">
                  <c:v>0.61937207000000005</c:v>
                </c:pt>
                <c:pt idx="8292">
                  <c:v>0.65456424000000002</c:v>
                </c:pt>
                <c:pt idx="8293">
                  <c:v>0.52738448000000004</c:v>
                </c:pt>
                <c:pt idx="8294">
                  <c:v>0.38444494000000001</c:v>
                </c:pt>
                <c:pt idx="8295">
                  <c:v>0.17735587</c:v>
                </c:pt>
                <c:pt idx="8296">
                  <c:v>2.0444799999999999E-2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3.5380679999999998E-2</c:v>
                </c:pt>
                <c:pt idx="8310">
                  <c:v>0.20321027</c:v>
                </c:pt>
                <c:pt idx="8311">
                  <c:v>0.40893485000000002</c:v>
                </c:pt>
                <c:pt idx="8312">
                  <c:v>0.55542670000000005</c:v>
                </c:pt>
                <c:pt idx="8313">
                  <c:v>0.70967373</c:v>
                </c:pt>
                <c:pt idx="8314">
                  <c:v>0.70253273999999999</c:v>
                </c:pt>
                <c:pt idx="8315">
                  <c:v>0.69101170999999995</c:v>
                </c:pt>
                <c:pt idx="8316">
                  <c:v>0.66028673000000004</c:v>
                </c:pt>
                <c:pt idx="8317">
                  <c:v>0.46424924000000001</c:v>
                </c:pt>
                <c:pt idx="8318">
                  <c:v>0.39243745000000002</c:v>
                </c:pt>
                <c:pt idx="8319">
                  <c:v>0.17684328999999999</c:v>
                </c:pt>
                <c:pt idx="8320">
                  <c:v>2.3873100000000001E-2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3.5711029999999998E-2</c:v>
                </c:pt>
                <c:pt idx="8334">
                  <c:v>0.21044120999999999</c:v>
                </c:pt>
                <c:pt idx="8335">
                  <c:v>0.36509309000000001</c:v>
                </c:pt>
                <c:pt idx="8336">
                  <c:v>0.43670965</c:v>
                </c:pt>
                <c:pt idx="8337">
                  <c:v>0.69442702000000001</c:v>
                </c:pt>
                <c:pt idx="8338">
                  <c:v>0.81193528000000004</c:v>
                </c:pt>
                <c:pt idx="8339">
                  <c:v>0.59005015999999999</c:v>
                </c:pt>
                <c:pt idx="8340">
                  <c:v>0.56971983999999998</c:v>
                </c:pt>
                <c:pt idx="8341">
                  <c:v>0.56627711000000003</c:v>
                </c:pt>
                <c:pt idx="8342">
                  <c:v>0.28152121000000002</c:v>
                </c:pt>
                <c:pt idx="8343">
                  <c:v>0.19162692000000001</c:v>
                </c:pt>
                <c:pt idx="8344">
                  <c:v>2.1640059999999999E-2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3.6834029999999997E-2</c:v>
                </c:pt>
                <c:pt idx="8358">
                  <c:v>0.23815706</c:v>
                </c:pt>
                <c:pt idx="8359">
                  <c:v>0.43565526999999998</c:v>
                </c:pt>
                <c:pt idx="8360">
                  <c:v>0.43664393000000001</c:v>
                </c:pt>
                <c:pt idx="8361">
                  <c:v>0.76502868000000002</c:v>
                </c:pt>
                <c:pt idx="8362">
                  <c:v>0.73870113000000004</c:v>
                </c:pt>
                <c:pt idx="8363">
                  <c:v>0.64399359</c:v>
                </c:pt>
                <c:pt idx="8364">
                  <c:v>0.63974195</c:v>
                </c:pt>
                <c:pt idx="8365">
                  <c:v>0.46051695999999998</c:v>
                </c:pt>
                <c:pt idx="8366">
                  <c:v>0.36648733999999999</c:v>
                </c:pt>
                <c:pt idx="8367">
                  <c:v>0.174872</c:v>
                </c:pt>
                <c:pt idx="8368">
                  <c:v>2.4249099999999999E-2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3.6839740000000003E-2</c:v>
                </c:pt>
                <c:pt idx="8382">
                  <c:v>0.21327287</c:v>
                </c:pt>
                <c:pt idx="8383">
                  <c:v>0.41942542999999999</c:v>
                </c:pt>
                <c:pt idx="8384">
                  <c:v>0.61222681000000001</c:v>
                </c:pt>
                <c:pt idx="8385">
                  <c:v>0.59857722000000002</c:v>
                </c:pt>
                <c:pt idx="8386">
                  <c:v>0.70680827999999996</c:v>
                </c:pt>
                <c:pt idx="8387">
                  <c:v>0.66569668000000004</c:v>
                </c:pt>
                <c:pt idx="8388">
                  <c:v>0.48854923</c:v>
                </c:pt>
                <c:pt idx="8389">
                  <c:v>0.47940201999999998</c:v>
                </c:pt>
                <c:pt idx="8390">
                  <c:v>0.37568171</c:v>
                </c:pt>
                <c:pt idx="8391">
                  <c:v>0.19436438</c:v>
                </c:pt>
                <c:pt idx="8392">
                  <c:v>1.9110209999999999E-2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3.9299130000000002E-2</c:v>
                </c:pt>
                <c:pt idx="8406">
                  <c:v>0.22130846000000001</c:v>
                </c:pt>
                <c:pt idx="8407">
                  <c:v>0.33367717000000002</c:v>
                </c:pt>
                <c:pt idx="8408">
                  <c:v>0.58107034000000002</c:v>
                </c:pt>
                <c:pt idx="8409">
                  <c:v>0.74375543</c:v>
                </c:pt>
                <c:pt idx="8410">
                  <c:v>0.59012728000000003</c:v>
                </c:pt>
                <c:pt idx="8411">
                  <c:v>0.71396528000000004</c:v>
                </c:pt>
                <c:pt idx="8412">
                  <c:v>0.49337298000000002</c:v>
                </c:pt>
                <c:pt idx="8413">
                  <c:v>0.47704482999999998</c:v>
                </c:pt>
                <c:pt idx="8414">
                  <c:v>0.37299599999999999</c:v>
                </c:pt>
                <c:pt idx="8415">
                  <c:v>0.19134629</c:v>
                </c:pt>
                <c:pt idx="8416">
                  <c:v>2.0794859999999998E-2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3.3436229999999997E-2</c:v>
                </c:pt>
                <c:pt idx="8430">
                  <c:v>0.25684874000000002</c:v>
                </c:pt>
                <c:pt idx="8431">
                  <c:v>0.39600089999999999</c:v>
                </c:pt>
                <c:pt idx="8432">
                  <c:v>0.54269864999999995</c:v>
                </c:pt>
                <c:pt idx="8433">
                  <c:v>0.84261708999999996</c:v>
                </c:pt>
                <c:pt idx="8434">
                  <c:v>0.58086652999999999</c:v>
                </c:pt>
                <c:pt idx="8435">
                  <c:v>0.59200315999999997</c:v>
                </c:pt>
                <c:pt idx="8436">
                  <c:v>0.57378543000000004</c:v>
                </c:pt>
                <c:pt idx="8437">
                  <c:v>0.48783058000000001</c:v>
                </c:pt>
                <c:pt idx="8438">
                  <c:v>0.33446675999999997</c:v>
                </c:pt>
                <c:pt idx="8439">
                  <c:v>0.17930082</c:v>
                </c:pt>
                <c:pt idx="8440">
                  <c:v>1.7353770000000001E-2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3.4227269999999997E-2</c:v>
                </c:pt>
                <c:pt idx="8454">
                  <c:v>0.22782679</c:v>
                </c:pt>
                <c:pt idx="8455">
                  <c:v>0.33356562000000001</c:v>
                </c:pt>
                <c:pt idx="8456">
                  <c:v>0.55263958999999996</c:v>
                </c:pt>
                <c:pt idx="8457">
                  <c:v>0.60193911</c:v>
                </c:pt>
                <c:pt idx="8458">
                  <c:v>0.54833076000000003</c:v>
                </c:pt>
                <c:pt idx="8459">
                  <c:v>0.63681653000000005</c:v>
                </c:pt>
                <c:pt idx="8460">
                  <c:v>0.67880585999999998</c:v>
                </c:pt>
                <c:pt idx="8461">
                  <c:v>0.49588495999999999</c:v>
                </c:pt>
                <c:pt idx="8462">
                  <c:v>0.34003160999999998</c:v>
                </c:pt>
                <c:pt idx="8463">
                  <c:v>0.18737656999999999</c:v>
                </c:pt>
                <c:pt idx="8464">
                  <c:v>2.4646580000000001E-2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4.0816169999999999E-2</c:v>
                </c:pt>
                <c:pt idx="8478">
                  <c:v>0.22603388999999999</c:v>
                </c:pt>
                <c:pt idx="8479">
                  <c:v>0.38801733999999999</c:v>
                </c:pt>
                <c:pt idx="8480">
                  <c:v>0.48807160999999999</c:v>
                </c:pt>
                <c:pt idx="8481">
                  <c:v>0.65850637000000001</c:v>
                </c:pt>
                <c:pt idx="8482">
                  <c:v>0.70650648000000005</c:v>
                </c:pt>
                <c:pt idx="8483">
                  <c:v>0.85115072999999997</c:v>
                </c:pt>
                <c:pt idx="8484">
                  <c:v>0.74316274000000004</c:v>
                </c:pt>
                <c:pt idx="8485">
                  <c:v>0.56456742000000004</c:v>
                </c:pt>
                <c:pt idx="8486">
                  <c:v>0.33534166999999998</c:v>
                </c:pt>
                <c:pt idx="8487">
                  <c:v>0.17399186999999999</c:v>
                </c:pt>
                <c:pt idx="8488">
                  <c:v>1.789634E-2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4.4255490000000001E-2</c:v>
                </c:pt>
                <c:pt idx="8502">
                  <c:v>0.18580024000000001</c:v>
                </c:pt>
                <c:pt idx="8503">
                  <c:v>0.40041694</c:v>
                </c:pt>
                <c:pt idx="8504">
                  <c:v>0.54417674000000005</c:v>
                </c:pt>
                <c:pt idx="8505">
                  <c:v>0.65804446000000005</c:v>
                </c:pt>
                <c:pt idx="8506">
                  <c:v>0.68184509000000004</c:v>
                </c:pt>
                <c:pt idx="8507">
                  <c:v>0.74818432000000001</c:v>
                </c:pt>
                <c:pt idx="8508">
                  <c:v>0.60256790999999998</c:v>
                </c:pt>
                <c:pt idx="8509">
                  <c:v>0.43873621000000002</c:v>
                </c:pt>
                <c:pt idx="8510">
                  <c:v>0.36493695999999998</c:v>
                </c:pt>
                <c:pt idx="8511">
                  <c:v>0.19471188</c:v>
                </c:pt>
                <c:pt idx="8512">
                  <c:v>2.2347800000000001E-2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3.4713960000000002E-2</c:v>
                </c:pt>
                <c:pt idx="8526">
                  <c:v>0.25201801000000001</c:v>
                </c:pt>
                <c:pt idx="8527">
                  <c:v>0.35729965000000002</c:v>
                </c:pt>
                <c:pt idx="8528">
                  <c:v>0.58365370999999999</c:v>
                </c:pt>
                <c:pt idx="8529">
                  <c:v>0.63093951999999998</c:v>
                </c:pt>
                <c:pt idx="8530">
                  <c:v>0.69854490000000002</c:v>
                </c:pt>
                <c:pt idx="8531">
                  <c:v>0.64654838000000003</c:v>
                </c:pt>
                <c:pt idx="8532">
                  <c:v>0.60740362999999997</c:v>
                </c:pt>
                <c:pt idx="8533">
                  <c:v>0.43473433</c:v>
                </c:pt>
                <c:pt idx="8534">
                  <c:v>0.34744303999999998</c:v>
                </c:pt>
                <c:pt idx="8535">
                  <c:v>0.18096904</c:v>
                </c:pt>
                <c:pt idx="8536">
                  <c:v>2.065666E-2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3.5525420000000002E-2</c:v>
                </c:pt>
                <c:pt idx="8550">
                  <c:v>0.21340323</c:v>
                </c:pt>
                <c:pt idx="8551">
                  <c:v>0.43974274000000002</c:v>
                </c:pt>
                <c:pt idx="8552">
                  <c:v>0.50373822000000001</c:v>
                </c:pt>
                <c:pt idx="8553">
                  <c:v>0.58068918000000003</c:v>
                </c:pt>
                <c:pt idx="8554">
                  <c:v>0.58108335</c:v>
                </c:pt>
                <c:pt idx="8555">
                  <c:v>0.68618813000000001</c:v>
                </c:pt>
                <c:pt idx="8556">
                  <c:v>0.68570644999999997</c:v>
                </c:pt>
                <c:pt idx="8557">
                  <c:v>0.50705226000000003</c:v>
                </c:pt>
                <c:pt idx="8558">
                  <c:v>0.31979115000000002</c:v>
                </c:pt>
                <c:pt idx="8559">
                  <c:v>0.17419336999999999</c:v>
                </c:pt>
                <c:pt idx="8560">
                  <c:v>2.2693720000000001E-2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3.4874809999999999E-2</c:v>
                </c:pt>
                <c:pt idx="8574">
                  <c:v>0.20531157999999999</c:v>
                </c:pt>
                <c:pt idx="8575">
                  <c:v>0.37398046000000001</c:v>
                </c:pt>
                <c:pt idx="8576">
                  <c:v>0.57400346000000002</c:v>
                </c:pt>
                <c:pt idx="8577">
                  <c:v>0.73254001000000002</c:v>
                </c:pt>
                <c:pt idx="8578">
                  <c:v>0.67507512999999997</c:v>
                </c:pt>
                <c:pt idx="8579">
                  <c:v>0.71859046000000004</c:v>
                </c:pt>
                <c:pt idx="8580">
                  <c:v>0.70507520999999995</c:v>
                </c:pt>
                <c:pt idx="8581">
                  <c:v>0.62200701000000003</c:v>
                </c:pt>
                <c:pt idx="8582">
                  <c:v>0.32286206000000001</c:v>
                </c:pt>
                <c:pt idx="8583">
                  <c:v>0.17062542</c:v>
                </c:pt>
                <c:pt idx="8584">
                  <c:v>2.3737609999999999E-2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3.1851959999999999E-2</c:v>
                </c:pt>
                <c:pt idx="8598">
                  <c:v>0.20387089999999999</c:v>
                </c:pt>
                <c:pt idx="8599">
                  <c:v>0.37351661000000003</c:v>
                </c:pt>
                <c:pt idx="8600">
                  <c:v>0.58529845000000003</c:v>
                </c:pt>
                <c:pt idx="8601">
                  <c:v>0.74878213999999998</c:v>
                </c:pt>
                <c:pt idx="8602">
                  <c:v>0.83282964000000004</c:v>
                </c:pt>
                <c:pt idx="8603">
                  <c:v>0.67600351999999997</c:v>
                </c:pt>
                <c:pt idx="8604">
                  <c:v>0.68257325000000002</c:v>
                </c:pt>
                <c:pt idx="8605">
                  <c:v>0.56912649999999998</c:v>
                </c:pt>
                <c:pt idx="8606">
                  <c:v>0.41943162</c:v>
                </c:pt>
                <c:pt idx="8607">
                  <c:v>0.18122985999999999</c:v>
                </c:pt>
                <c:pt idx="8608">
                  <c:v>2.033012E-2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3.8257230000000003E-2</c:v>
                </c:pt>
                <c:pt idx="8622">
                  <c:v>0.22391178</c:v>
                </c:pt>
                <c:pt idx="8623">
                  <c:v>0.44484020000000002</c:v>
                </c:pt>
                <c:pt idx="8624">
                  <c:v>0.59196035000000002</c:v>
                </c:pt>
                <c:pt idx="8625">
                  <c:v>0.71676636999999999</c:v>
                </c:pt>
                <c:pt idx="8626">
                  <c:v>0.78361256000000001</c:v>
                </c:pt>
                <c:pt idx="8627">
                  <c:v>0.76509389000000005</c:v>
                </c:pt>
                <c:pt idx="8628">
                  <c:v>0.54092474999999995</c:v>
                </c:pt>
                <c:pt idx="8629">
                  <c:v>0.53266749000000002</c:v>
                </c:pt>
                <c:pt idx="8630">
                  <c:v>0.35787801000000002</c:v>
                </c:pt>
                <c:pt idx="8631">
                  <c:v>0.17639912999999999</c:v>
                </c:pt>
                <c:pt idx="8632">
                  <c:v>2.6304310000000001E-2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3.010962E-2</c:v>
                </c:pt>
                <c:pt idx="8646">
                  <c:v>0.18752367</c:v>
                </c:pt>
                <c:pt idx="8647">
                  <c:v>0.39348124000000001</c:v>
                </c:pt>
                <c:pt idx="8648">
                  <c:v>0.50222106</c:v>
                </c:pt>
                <c:pt idx="8649">
                  <c:v>0.53865240000000003</c:v>
                </c:pt>
                <c:pt idx="8650">
                  <c:v>0.87862092999999997</c:v>
                </c:pt>
                <c:pt idx="8651">
                  <c:v>0.65042261000000001</c:v>
                </c:pt>
                <c:pt idx="8652">
                  <c:v>0.58756401000000003</c:v>
                </c:pt>
                <c:pt idx="8653">
                  <c:v>0.54319779000000001</c:v>
                </c:pt>
                <c:pt idx="8654">
                  <c:v>0.33244383</c:v>
                </c:pt>
                <c:pt idx="8655">
                  <c:v>0.16923321</c:v>
                </c:pt>
                <c:pt idx="8656">
                  <c:v>2.1784870000000001E-2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3.7144190000000001E-2</c:v>
                </c:pt>
                <c:pt idx="8670">
                  <c:v>0.22820760000000001</c:v>
                </c:pt>
                <c:pt idx="8671">
                  <c:v>0.45900984</c:v>
                </c:pt>
                <c:pt idx="8672">
                  <c:v>0.56432106000000004</c:v>
                </c:pt>
                <c:pt idx="8673">
                  <c:v>0.70918163000000001</c:v>
                </c:pt>
                <c:pt idx="8674">
                  <c:v>0.65211110999999999</c:v>
                </c:pt>
                <c:pt idx="8675">
                  <c:v>0.73907831000000002</c:v>
                </c:pt>
                <c:pt idx="8676">
                  <c:v>0.61075091000000004</c:v>
                </c:pt>
                <c:pt idx="8677">
                  <c:v>0.49553588999999998</c:v>
                </c:pt>
                <c:pt idx="8678">
                  <c:v>0.37957121999999999</c:v>
                </c:pt>
                <c:pt idx="8679">
                  <c:v>0.18159397999999999</c:v>
                </c:pt>
                <c:pt idx="8680">
                  <c:v>2.319713E-2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3.9394930000000002E-2</c:v>
                </c:pt>
                <c:pt idx="8694">
                  <c:v>0.20587011999999999</c:v>
                </c:pt>
                <c:pt idx="8695">
                  <c:v>0.42383335999999999</c:v>
                </c:pt>
                <c:pt idx="8696">
                  <c:v>0.48166922000000001</c:v>
                </c:pt>
                <c:pt idx="8697">
                  <c:v>0.66482043000000002</c:v>
                </c:pt>
                <c:pt idx="8698">
                  <c:v>0.66483117000000003</c:v>
                </c:pt>
                <c:pt idx="8699">
                  <c:v>0.6939805</c:v>
                </c:pt>
                <c:pt idx="8700">
                  <c:v>0.59828897999999997</c:v>
                </c:pt>
                <c:pt idx="8701">
                  <c:v>0.46820291000000003</c:v>
                </c:pt>
                <c:pt idx="8702">
                  <c:v>0.36583476999999998</c:v>
                </c:pt>
                <c:pt idx="8703">
                  <c:v>0.18891163999999999</c:v>
                </c:pt>
                <c:pt idx="8704">
                  <c:v>1.8957269999999998E-2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3.4769510000000003E-2</c:v>
                </c:pt>
                <c:pt idx="8718">
                  <c:v>0.22752934</c:v>
                </c:pt>
                <c:pt idx="8719">
                  <c:v>0.36312048000000002</c:v>
                </c:pt>
                <c:pt idx="8720">
                  <c:v>0.55309649999999999</c:v>
                </c:pt>
                <c:pt idx="8721">
                  <c:v>0.63755536000000002</c:v>
                </c:pt>
                <c:pt idx="8722">
                  <c:v>0.74163319000000005</c:v>
                </c:pt>
                <c:pt idx="8723">
                  <c:v>0.67948567999999998</c:v>
                </c:pt>
                <c:pt idx="8724">
                  <c:v>0.70180531000000002</c:v>
                </c:pt>
                <c:pt idx="8725">
                  <c:v>0.54486098999999999</c:v>
                </c:pt>
                <c:pt idx="8726">
                  <c:v>0.39124945</c:v>
                </c:pt>
                <c:pt idx="8727">
                  <c:v>0.21863963</c:v>
                </c:pt>
                <c:pt idx="8728">
                  <c:v>2.0966789999999999E-2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3.6850729999999998E-2</c:v>
                </c:pt>
                <c:pt idx="8742">
                  <c:v>0.26513022000000003</c:v>
                </c:pt>
                <c:pt idx="8743">
                  <c:v>0.40428731000000001</c:v>
                </c:pt>
                <c:pt idx="8744">
                  <c:v>0.55513725999999997</c:v>
                </c:pt>
                <c:pt idx="8745">
                  <c:v>0.73378743000000002</c:v>
                </c:pt>
                <c:pt idx="8746">
                  <c:v>0.61136082999999997</c:v>
                </c:pt>
                <c:pt idx="8747">
                  <c:v>0.58680007000000001</c:v>
                </c:pt>
                <c:pt idx="8748">
                  <c:v>0.67095212999999998</c:v>
                </c:pt>
                <c:pt idx="8749">
                  <c:v>0.48745438000000002</c:v>
                </c:pt>
                <c:pt idx="8750">
                  <c:v>0.38800907000000001</c:v>
                </c:pt>
                <c:pt idx="8751">
                  <c:v>0.15398228999999999</c:v>
                </c:pt>
                <c:pt idx="8752">
                  <c:v>2.1577229999999999E-2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B8-E945-BA52-7F9CF7CF5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3121263"/>
        <c:axId val="1318392559"/>
      </c:lineChart>
      <c:catAx>
        <c:axId val="101312126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8392559"/>
        <c:crosses val="autoZero"/>
        <c:auto val="1"/>
        <c:lblAlgn val="ctr"/>
        <c:lblOffset val="100"/>
        <c:noMultiLvlLbl val="0"/>
      </c:catAx>
      <c:valAx>
        <c:axId val="1318392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31212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1"/>
          <c:order val="1"/>
          <c:tx>
            <c:v>Load deman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24h-Colombia'!$G$3:$G$26</c:f>
              <c:numCache>
                <c:formatCode>0.00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16.974547945205501</c:v>
                </c:pt>
                <c:pt idx="7">
                  <c:v>19.774931506849299</c:v>
                </c:pt>
                <c:pt idx="8">
                  <c:v>204.339753424658</c:v>
                </c:pt>
                <c:pt idx="9">
                  <c:v>231.241369863014</c:v>
                </c:pt>
                <c:pt idx="10">
                  <c:v>223.667260273973</c:v>
                </c:pt>
                <c:pt idx="11">
                  <c:v>223.47402739725999</c:v>
                </c:pt>
                <c:pt idx="12">
                  <c:v>28.407397260273999</c:v>
                </c:pt>
                <c:pt idx="13">
                  <c:v>206.30876712328799</c:v>
                </c:pt>
                <c:pt idx="14">
                  <c:v>224.041780821918</c:v>
                </c:pt>
                <c:pt idx="15">
                  <c:v>221.80391780821901</c:v>
                </c:pt>
                <c:pt idx="16">
                  <c:v>219.052684931507</c:v>
                </c:pt>
                <c:pt idx="17">
                  <c:v>149.68</c:v>
                </c:pt>
                <c:pt idx="18">
                  <c:v>145.21232876712301</c:v>
                </c:pt>
                <c:pt idx="19">
                  <c:v>152.46567123287701</c:v>
                </c:pt>
                <c:pt idx="20">
                  <c:v>134.48767123287701</c:v>
                </c:pt>
                <c:pt idx="21">
                  <c:v>41.442602739725999</c:v>
                </c:pt>
                <c:pt idx="22">
                  <c:v>33.502958904109597</c:v>
                </c:pt>
                <c:pt idx="23">
                  <c:v>31.9207945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12-3946-A4CF-1A069D926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576607"/>
        <c:axId val="1241571759"/>
      </c:lineChart>
      <c:lineChart>
        <c:grouping val="standard"/>
        <c:varyColors val="0"/>
        <c:ser>
          <c:idx val="0"/>
          <c:order val="0"/>
          <c:tx>
            <c:v>Avg Spot Price 2024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4h-Colombia'!$F$3:$F$26</c:f>
              <c:numCache>
                <c:formatCode>0.0</c:formatCode>
                <c:ptCount val="24"/>
                <c:pt idx="0">
                  <c:v>190.42895833333333</c:v>
                </c:pt>
                <c:pt idx="1">
                  <c:v>190.42895833333333</c:v>
                </c:pt>
                <c:pt idx="2">
                  <c:v>190.42895833333333</c:v>
                </c:pt>
                <c:pt idx="3">
                  <c:v>190.42895833333333</c:v>
                </c:pt>
                <c:pt idx="4">
                  <c:v>190.42895833333333</c:v>
                </c:pt>
                <c:pt idx="5">
                  <c:v>190.42895833333333</c:v>
                </c:pt>
                <c:pt idx="6">
                  <c:v>190.42895833333333</c:v>
                </c:pt>
                <c:pt idx="7">
                  <c:v>190.42895833333333</c:v>
                </c:pt>
                <c:pt idx="8">
                  <c:v>190.42895833333333</c:v>
                </c:pt>
                <c:pt idx="9">
                  <c:v>190.42895833333333</c:v>
                </c:pt>
                <c:pt idx="10">
                  <c:v>190.42895833333333</c:v>
                </c:pt>
                <c:pt idx="11">
                  <c:v>190.42895833333333</c:v>
                </c:pt>
                <c:pt idx="12">
                  <c:v>190.42895833333333</c:v>
                </c:pt>
                <c:pt idx="13">
                  <c:v>190.42895833333333</c:v>
                </c:pt>
                <c:pt idx="14">
                  <c:v>190.42895833333333</c:v>
                </c:pt>
                <c:pt idx="15">
                  <c:v>190.42895833333333</c:v>
                </c:pt>
                <c:pt idx="16">
                  <c:v>190.42895833333333</c:v>
                </c:pt>
                <c:pt idx="17">
                  <c:v>190.42895833333333</c:v>
                </c:pt>
                <c:pt idx="18">
                  <c:v>190.42895833333333</c:v>
                </c:pt>
                <c:pt idx="19">
                  <c:v>190.42895833333333</c:v>
                </c:pt>
                <c:pt idx="20">
                  <c:v>190.42895833333333</c:v>
                </c:pt>
                <c:pt idx="21">
                  <c:v>190.42895833333333</c:v>
                </c:pt>
                <c:pt idx="22">
                  <c:v>190.42895833333333</c:v>
                </c:pt>
                <c:pt idx="23">
                  <c:v>190.428958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12-3946-A4CF-1A069D926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432639"/>
        <c:axId val="1248418255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4098600174978133"/>
              <c:y val="0.847800379119276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mand 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valAx>
        <c:axId val="1248418255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pot Price USD/MWh</a:t>
                </a:r>
              </a:p>
            </c:rich>
          </c:tx>
          <c:layout>
            <c:manualLayout>
              <c:xMode val="edge"/>
              <c:yMode val="edge"/>
              <c:x val="0.94722222222222219"/>
              <c:y val="0.191311606882473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432639"/>
        <c:crosses val="max"/>
        <c:crossBetween val="between"/>
      </c:valAx>
      <c:catAx>
        <c:axId val="1241432639"/>
        <c:scaling>
          <c:orientation val="minMax"/>
        </c:scaling>
        <c:delete val="1"/>
        <c:axPos val="b"/>
        <c:majorTickMark val="out"/>
        <c:minorTickMark val="none"/>
        <c:tickLblPos val="nextTo"/>
        <c:crossAx val="1248418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1"/>
          <c:order val="1"/>
          <c:tx>
            <c:v>Reactive power deman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24h-Colombia'!$G$3:$G$26</c:f>
              <c:numCache>
                <c:formatCode>0.00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16.974547945205501</c:v>
                </c:pt>
                <c:pt idx="7">
                  <c:v>19.774931506849299</c:v>
                </c:pt>
                <c:pt idx="8">
                  <c:v>204.339753424658</c:v>
                </c:pt>
                <c:pt idx="9">
                  <c:v>231.241369863014</c:v>
                </c:pt>
                <c:pt idx="10">
                  <c:v>223.667260273973</c:v>
                </c:pt>
                <c:pt idx="11">
                  <c:v>223.47402739725999</c:v>
                </c:pt>
                <c:pt idx="12">
                  <c:v>28.407397260273999</c:v>
                </c:pt>
                <c:pt idx="13">
                  <c:v>206.30876712328799</c:v>
                </c:pt>
                <c:pt idx="14">
                  <c:v>224.041780821918</c:v>
                </c:pt>
                <c:pt idx="15">
                  <c:v>221.80391780821901</c:v>
                </c:pt>
                <c:pt idx="16">
                  <c:v>219.052684931507</c:v>
                </c:pt>
                <c:pt idx="17">
                  <c:v>149.68</c:v>
                </c:pt>
                <c:pt idx="18">
                  <c:v>145.21232876712301</c:v>
                </c:pt>
                <c:pt idx="19">
                  <c:v>152.46567123287701</c:v>
                </c:pt>
                <c:pt idx="20">
                  <c:v>134.48767123287701</c:v>
                </c:pt>
                <c:pt idx="21">
                  <c:v>41.442602739725999</c:v>
                </c:pt>
                <c:pt idx="22">
                  <c:v>33.502958904109597</c:v>
                </c:pt>
                <c:pt idx="23">
                  <c:v>31.9207945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66-AB42-9149-372E80A50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576607"/>
        <c:axId val="1241571759"/>
      </c:lineChart>
      <c:lineChart>
        <c:grouping val="standard"/>
        <c:varyColors val="0"/>
        <c:ser>
          <c:idx val="0"/>
          <c:order val="0"/>
          <c:tx>
            <c:v>Power Facto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4h-Colombia'!$J$3:$J$26</c:f>
              <c:numCache>
                <c:formatCode>0.000</c:formatCode>
                <c:ptCount val="24"/>
                <c:pt idx="0">
                  <c:v>0.74686056135893186</c:v>
                </c:pt>
                <c:pt idx="1">
                  <c:v>0.68264742694742042</c:v>
                </c:pt>
                <c:pt idx="2">
                  <c:v>0.64945417546353568</c:v>
                </c:pt>
                <c:pt idx="3">
                  <c:v>0.64147549267928072</c:v>
                </c:pt>
                <c:pt idx="4">
                  <c:v>0.63756686103933491</c:v>
                </c:pt>
                <c:pt idx="5">
                  <c:v>0.63233012709617942</c:v>
                </c:pt>
                <c:pt idx="6">
                  <c:v>0.63627665480981377</c:v>
                </c:pt>
                <c:pt idx="7">
                  <c:v>0.67843597067963701</c:v>
                </c:pt>
                <c:pt idx="8">
                  <c:v>0.82214877181307799</c:v>
                </c:pt>
                <c:pt idx="9">
                  <c:v>0.92374818247632129</c:v>
                </c:pt>
                <c:pt idx="10">
                  <c:v>0.92558715420170368</c:v>
                </c:pt>
                <c:pt idx="11">
                  <c:v>0.86983297423897188</c:v>
                </c:pt>
                <c:pt idx="12">
                  <c:v>0.99736182995560918</c:v>
                </c:pt>
                <c:pt idx="13">
                  <c:v>0.92479109907406487</c:v>
                </c:pt>
                <c:pt idx="14">
                  <c:v>0.92532319063882329</c:v>
                </c:pt>
                <c:pt idx="15">
                  <c:v>0.92503119679644985</c:v>
                </c:pt>
                <c:pt idx="16">
                  <c:v>0.92514946079690563</c:v>
                </c:pt>
                <c:pt idx="17">
                  <c:v>0.96014057448043288</c:v>
                </c:pt>
                <c:pt idx="18">
                  <c:v>0.91382483627010525</c:v>
                </c:pt>
                <c:pt idx="19">
                  <c:v>0.94195359959608771</c:v>
                </c:pt>
                <c:pt idx="20">
                  <c:v>0.95732042018611907</c:v>
                </c:pt>
                <c:pt idx="21">
                  <c:v>0.99650450552769343</c:v>
                </c:pt>
                <c:pt idx="22">
                  <c:v>0.77964923719542634</c:v>
                </c:pt>
                <c:pt idx="23" formatCode="General">
                  <c:v>0.75811852163582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66-AB42-9149-372E80A50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432639"/>
        <c:axId val="1248418255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4098600174978133"/>
              <c:y val="0.847800379119276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active Power Demand kV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valAx>
        <c:axId val="1248418255"/>
        <c:scaling>
          <c:orientation val="minMax"/>
          <c:max val="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</a:t>
                </a:r>
                <a:r>
                  <a:rPr lang="en-US" baseline="0"/>
                  <a:t> Facto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4722222222222219"/>
              <c:y val="0.316311606882473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432639"/>
        <c:crosses val="max"/>
        <c:crossBetween val="between"/>
      </c:valAx>
      <c:catAx>
        <c:axId val="1241432639"/>
        <c:scaling>
          <c:orientation val="minMax"/>
        </c:scaling>
        <c:delete val="1"/>
        <c:axPos val="b"/>
        <c:majorTickMark val="out"/>
        <c:minorTickMark val="none"/>
        <c:tickLblPos val="nextTo"/>
        <c:crossAx val="1248418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1"/>
          <c:order val="1"/>
          <c:tx>
            <c:v>Load deman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24h-ESPAÑA'!$K$12:$K$35</c:f>
              <c:numCache>
                <c:formatCode>0.00</c:formatCode>
                <c:ptCount val="24"/>
                <c:pt idx="0">
                  <c:v>31.307452054794499</c:v>
                </c:pt>
                <c:pt idx="1">
                  <c:v>20.898958904109602</c:v>
                </c:pt>
                <c:pt idx="2">
                  <c:v>17.653808219178099</c:v>
                </c:pt>
                <c:pt idx="3">
                  <c:v>17.3949589041096</c:v>
                </c:pt>
                <c:pt idx="4">
                  <c:v>17.182986301369901</c:v>
                </c:pt>
                <c:pt idx="5">
                  <c:v>16.9050410958904</c:v>
                </c:pt>
                <c:pt idx="6">
                  <c:v>16.974547945205501</c:v>
                </c:pt>
                <c:pt idx="7">
                  <c:v>19.774931506849299</c:v>
                </c:pt>
                <c:pt idx="8">
                  <c:v>204.339753424658</c:v>
                </c:pt>
                <c:pt idx="9">
                  <c:v>231.241369863014</c:v>
                </c:pt>
                <c:pt idx="10">
                  <c:v>223.667260273973</c:v>
                </c:pt>
                <c:pt idx="11">
                  <c:v>223.47402739725999</c:v>
                </c:pt>
                <c:pt idx="12">
                  <c:v>28.407397260273999</c:v>
                </c:pt>
                <c:pt idx="13">
                  <c:v>206.30876712328799</c:v>
                </c:pt>
                <c:pt idx="14">
                  <c:v>224.041780821918</c:v>
                </c:pt>
                <c:pt idx="15">
                  <c:v>221.80391780821901</c:v>
                </c:pt>
                <c:pt idx="16">
                  <c:v>219.052684931507</c:v>
                </c:pt>
                <c:pt idx="17">
                  <c:v>149.68</c:v>
                </c:pt>
                <c:pt idx="18">
                  <c:v>145.21232876712301</c:v>
                </c:pt>
                <c:pt idx="19">
                  <c:v>152.46567123287701</c:v>
                </c:pt>
                <c:pt idx="20">
                  <c:v>134.48767123287701</c:v>
                </c:pt>
                <c:pt idx="21">
                  <c:v>41.442602739725999</c:v>
                </c:pt>
                <c:pt idx="22">
                  <c:v>33.502958904109597</c:v>
                </c:pt>
                <c:pt idx="23">
                  <c:v>31.9207945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D0-0E42-B1AB-BFF2E175DD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576607"/>
        <c:axId val="1241571759"/>
      </c:lineChart>
      <c:lineChart>
        <c:grouping val="standard"/>
        <c:varyColors val="0"/>
        <c:ser>
          <c:idx val="0"/>
          <c:order val="0"/>
          <c:tx>
            <c:v>Avg Spot Price 2024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4h-ESPAÑA'!$J$12:$J$35</c:f>
              <c:numCache>
                <c:formatCode>General</c:formatCode>
                <c:ptCount val="24"/>
                <c:pt idx="0">
                  <c:v>68.746794520547894</c:v>
                </c:pt>
                <c:pt idx="1">
                  <c:v>64.382931506849303</c:v>
                </c:pt>
                <c:pt idx="2">
                  <c:v>62.238410958904105</c:v>
                </c:pt>
                <c:pt idx="3">
                  <c:v>60.464136986301405</c:v>
                </c:pt>
                <c:pt idx="4">
                  <c:v>60.6555342465753</c:v>
                </c:pt>
                <c:pt idx="5">
                  <c:v>65.13213698630139</c:v>
                </c:pt>
                <c:pt idx="6">
                  <c:v>73.826082191780799</c:v>
                </c:pt>
                <c:pt idx="7">
                  <c:v>76.148794520547995</c:v>
                </c:pt>
                <c:pt idx="8">
                  <c:v>69.382712328767099</c:v>
                </c:pt>
                <c:pt idx="9">
                  <c:v>56.760082191780803</c:v>
                </c:pt>
                <c:pt idx="10">
                  <c:v>46.9493698630137</c:v>
                </c:pt>
                <c:pt idx="11">
                  <c:v>41.846739726027401</c:v>
                </c:pt>
                <c:pt idx="12">
                  <c:v>39.593726027397302</c:v>
                </c:pt>
                <c:pt idx="13">
                  <c:v>37.885123287671199</c:v>
                </c:pt>
                <c:pt idx="14">
                  <c:v>36.840931506849302</c:v>
                </c:pt>
                <c:pt idx="15">
                  <c:v>38.253698630137002</c:v>
                </c:pt>
                <c:pt idx="16">
                  <c:v>46.423205479452101</c:v>
                </c:pt>
                <c:pt idx="17">
                  <c:v>59.484767123287703</c:v>
                </c:pt>
                <c:pt idx="18">
                  <c:v>76.155178082191796</c:v>
                </c:pt>
                <c:pt idx="19">
                  <c:v>90.286438356164396</c:v>
                </c:pt>
                <c:pt idx="20">
                  <c:v>99.023506849315098</c:v>
                </c:pt>
                <c:pt idx="21">
                  <c:v>90.372109589041102</c:v>
                </c:pt>
                <c:pt idx="22">
                  <c:v>81.188794520548001</c:v>
                </c:pt>
                <c:pt idx="23">
                  <c:v>74.767232876712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D0-0E42-B1AB-BFF2E175DD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432639"/>
        <c:axId val="1248418255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4098600174978133"/>
              <c:y val="0.847800379119276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mand 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valAx>
        <c:axId val="1248418255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pot Price USD/MWh</a:t>
                </a:r>
              </a:p>
            </c:rich>
          </c:tx>
          <c:layout>
            <c:manualLayout>
              <c:xMode val="edge"/>
              <c:yMode val="edge"/>
              <c:x val="0.94722222222222219"/>
              <c:y val="0.191311606882473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432639"/>
        <c:crosses val="max"/>
        <c:crossBetween val="between"/>
      </c:valAx>
      <c:catAx>
        <c:axId val="1241432639"/>
        <c:scaling>
          <c:orientation val="minMax"/>
        </c:scaling>
        <c:delete val="1"/>
        <c:axPos val="b"/>
        <c:majorTickMark val="out"/>
        <c:minorTickMark val="none"/>
        <c:tickLblPos val="nextTo"/>
        <c:crossAx val="1248418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80314960629921"/>
          <c:y val="0.13930555555555557"/>
          <c:w val="0.71419925634295711"/>
          <c:h val="0.61498432487605714"/>
        </c:manualLayout>
      </c:layout>
      <c:lineChart>
        <c:grouping val="standard"/>
        <c:varyColors val="0"/>
        <c:ser>
          <c:idx val="1"/>
          <c:order val="1"/>
          <c:tx>
            <c:v>Reactive power demand</c:v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24h-ESPAÑA'!$M$12:$M$35</c:f>
              <c:numCache>
                <c:formatCode>0.00</c:formatCode>
                <c:ptCount val="24"/>
                <c:pt idx="0">
                  <c:v>27.875150684931501</c:v>
                </c:pt>
                <c:pt idx="1">
                  <c:v>22.371534246575301</c:v>
                </c:pt>
                <c:pt idx="2">
                  <c:v>20.669616438356201</c:v>
                </c:pt>
                <c:pt idx="3">
                  <c:v>20.8027123287671</c:v>
                </c:pt>
                <c:pt idx="4">
                  <c:v>20.7628219178082</c:v>
                </c:pt>
                <c:pt idx="5">
                  <c:v>20.711205479452101</c:v>
                </c:pt>
                <c:pt idx="6">
                  <c:v>20.580986301369901</c:v>
                </c:pt>
                <c:pt idx="7">
                  <c:v>21.413726027397299</c:v>
                </c:pt>
                <c:pt idx="8">
                  <c:v>141.48904109589</c:v>
                </c:pt>
                <c:pt idx="9">
                  <c:v>95.876273972602704</c:v>
                </c:pt>
                <c:pt idx="10">
                  <c:v>91.472520547945194</c:v>
                </c:pt>
                <c:pt idx="11">
                  <c:v>126.748575342466</c:v>
                </c:pt>
                <c:pt idx="12">
                  <c:v>2.0675616438356199</c:v>
                </c:pt>
                <c:pt idx="13">
                  <c:v>84.8790410958904</c:v>
                </c:pt>
                <c:pt idx="14">
                  <c:v>91.807945205479498</c:v>
                </c:pt>
                <c:pt idx="15">
                  <c:v>91.090273972602702</c:v>
                </c:pt>
                <c:pt idx="16">
                  <c:v>89.880684931506806</c:v>
                </c:pt>
                <c:pt idx="17">
                  <c:v>43.575068493150702</c:v>
                </c:pt>
                <c:pt idx="18">
                  <c:v>64.533123287671202</c:v>
                </c:pt>
                <c:pt idx="19">
                  <c:v>54.3437534246575</c:v>
                </c:pt>
                <c:pt idx="20">
                  <c:v>40.603753424657498</c:v>
                </c:pt>
                <c:pt idx="21">
                  <c:v>3.4742191780821901</c:v>
                </c:pt>
                <c:pt idx="22">
                  <c:v>26.9096712328767</c:v>
                </c:pt>
                <c:pt idx="23">
                  <c:v>27.4575616438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43-4641-A8E5-B81482B54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576607"/>
        <c:axId val="1241571759"/>
      </c:lineChart>
      <c:lineChart>
        <c:grouping val="standard"/>
        <c:varyColors val="0"/>
        <c:ser>
          <c:idx val="0"/>
          <c:order val="0"/>
          <c:tx>
            <c:v>Power Factor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24h-ESPAÑA'!$P$12:$P$35</c:f>
              <c:numCache>
                <c:formatCode>0.00</c:formatCode>
                <c:ptCount val="24"/>
                <c:pt idx="0">
                  <c:v>0.74686056135893186</c:v>
                </c:pt>
                <c:pt idx="1">
                  <c:v>0.68264742694742042</c:v>
                </c:pt>
                <c:pt idx="2">
                  <c:v>0.64945417546353568</c:v>
                </c:pt>
                <c:pt idx="3">
                  <c:v>0.64147549267928072</c:v>
                </c:pt>
                <c:pt idx="4">
                  <c:v>0.63756686103933491</c:v>
                </c:pt>
                <c:pt idx="5">
                  <c:v>0.63233012709617942</c:v>
                </c:pt>
                <c:pt idx="6">
                  <c:v>0.63627665480981377</c:v>
                </c:pt>
                <c:pt idx="7">
                  <c:v>0.67843597067963701</c:v>
                </c:pt>
                <c:pt idx="8">
                  <c:v>0.82214877181307799</c:v>
                </c:pt>
                <c:pt idx="9">
                  <c:v>0.92374818247632129</c:v>
                </c:pt>
                <c:pt idx="10">
                  <c:v>0.92558715420170368</c:v>
                </c:pt>
                <c:pt idx="11">
                  <c:v>0.86983297423897188</c:v>
                </c:pt>
                <c:pt idx="12">
                  <c:v>0.99736182995560918</c:v>
                </c:pt>
                <c:pt idx="13">
                  <c:v>0.92479109907406487</c:v>
                </c:pt>
                <c:pt idx="14">
                  <c:v>0.92532319063882329</c:v>
                </c:pt>
                <c:pt idx="15">
                  <c:v>0.92503119679644985</c:v>
                </c:pt>
                <c:pt idx="16">
                  <c:v>0.92514946079690563</c:v>
                </c:pt>
                <c:pt idx="17">
                  <c:v>0.96014057448043288</c:v>
                </c:pt>
                <c:pt idx="18">
                  <c:v>0.91382483627010525</c:v>
                </c:pt>
                <c:pt idx="19">
                  <c:v>0.94195359959608771</c:v>
                </c:pt>
                <c:pt idx="20">
                  <c:v>0.95732042018611907</c:v>
                </c:pt>
                <c:pt idx="21">
                  <c:v>0.99650450552769343</c:v>
                </c:pt>
                <c:pt idx="22">
                  <c:v>0.77964923719542634</c:v>
                </c:pt>
                <c:pt idx="23">
                  <c:v>0.75811852163582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43-4641-A8E5-B81482B54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1432639"/>
        <c:axId val="1248418255"/>
      </c:lineChart>
      <c:catAx>
        <c:axId val="1241576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ra</a:t>
                </a:r>
              </a:p>
            </c:rich>
          </c:tx>
          <c:layout>
            <c:manualLayout>
              <c:xMode val="edge"/>
              <c:yMode val="edge"/>
              <c:x val="0.84098600174978133"/>
              <c:y val="0.847800379119276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1759"/>
        <c:crosses val="autoZero"/>
        <c:auto val="1"/>
        <c:lblAlgn val="ctr"/>
        <c:lblOffset val="100"/>
        <c:noMultiLvlLbl val="0"/>
      </c:catAx>
      <c:valAx>
        <c:axId val="1241571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active Power Demand kV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576607"/>
        <c:crosses val="autoZero"/>
        <c:crossBetween val="between"/>
      </c:valAx>
      <c:valAx>
        <c:axId val="1248418255"/>
        <c:scaling>
          <c:orientation val="minMax"/>
          <c:max val="1"/>
          <c:min val="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</a:t>
                </a:r>
                <a:r>
                  <a:rPr lang="en-US" baseline="0"/>
                  <a:t> Facto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4722222222222219"/>
              <c:y val="0.316311606882473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1432639"/>
        <c:crosses val="max"/>
        <c:crossBetween val="between"/>
      </c:valAx>
      <c:catAx>
        <c:axId val="1241432639"/>
        <c:scaling>
          <c:orientation val="minMax"/>
        </c:scaling>
        <c:delete val="1"/>
        <c:axPos val="b"/>
        <c:majorTickMark val="out"/>
        <c:minorTickMark val="none"/>
        <c:tickLblPos val="nextTo"/>
        <c:crossAx val="1248418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7649434987716"/>
          <c:y val="0.15750001240157577"/>
          <c:w val="0.86582072730339577"/>
          <c:h val="0.7381449793814943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4h-ESPAÑA'!$O$12:$O$35</c:f>
              <c:numCache>
                <c:formatCode>0.0000000000000</c:formatCode>
                <c:ptCount val="24"/>
                <c:pt idx="0">
                  <c:v>2.2820505308051027E-2</c:v>
                </c:pt>
                <c:pt idx="1">
                  <c:v>2.2820505308051027E-2</c:v>
                </c:pt>
                <c:pt idx="2">
                  <c:v>2.2820505308051027E-2</c:v>
                </c:pt>
                <c:pt idx="3">
                  <c:v>2.2820505308051027E-2</c:v>
                </c:pt>
                <c:pt idx="4">
                  <c:v>2.2820505308051027E-2</c:v>
                </c:pt>
                <c:pt idx="5">
                  <c:v>2.2820505308051027E-2</c:v>
                </c:pt>
                <c:pt idx="6">
                  <c:v>2.2820505308051027E-2</c:v>
                </c:pt>
                <c:pt idx="7">
                  <c:v>2.2820505308051027E-2</c:v>
                </c:pt>
                <c:pt idx="8">
                  <c:v>2.107437130524056E-2</c:v>
                </c:pt>
                <c:pt idx="9">
                  <c:v>3.1988348299351016E-2</c:v>
                </c:pt>
                <c:pt idx="10">
                  <c:v>2.2190647434967466E-2</c:v>
                </c:pt>
                <c:pt idx="11">
                  <c:v>2.2190647434967466E-2</c:v>
                </c:pt>
                <c:pt idx="12">
                  <c:v>2.2190647434967466E-2</c:v>
                </c:pt>
                <c:pt idx="13">
                  <c:v>2.2190647434967466E-2</c:v>
                </c:pt>
                <c:pt idx="14">
                  <c:v>2.107437130524056E-2</c:v>
                </c:pt>
                <c:pt idx="15">
                  <c:v>2.107437130524056E-2</c:v>
                </c:pt>
                <c:pt idx="16">
                  <c:v>2.107437130524056E-2</c:v>
                </c:pt>
                <c:pt idx="17">
                  <c:v>2.107437130524056E-2</c:v>
                </c:pt>
                <c:pt idx="18">
                  <c:v>7.2034485446212021E-2</c:v>
                </c:pt>
                <c:pt idx="19">
                  <c:v>5.1218244161793956E-2</c:v>
                </c:pt>
                <c:pt idx="20">
                  <c:v>5.1218244161793956E-2</c:v>
                </c:pt>
                <c:pt idx="21">
                  <c:v>5.1218244161793956E-2</c:v>
                </c:pt>
                <c:pt idx="22">
                  <c:v>2.107437130524056E-2</c:v>
                </c:pt>
                <c:pt idx="23">
                  <c:v>2.1074371305240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39-9C44-9B76-5FBD8B3D12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6366352"/>
        <c:axId val="1442573456"/>
      </c:lineChart>
      <c:catAx>
        <c:axId val="13163663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2573456"/>
        <c:crosses val="autoZero"/>
        <c:auto val="1"/>
        <c:lblAlgn val="ctr"/>
        <c:lblOffset val="100"/>
        <c:noMultiLvlLbl val="0"/>
      </c:catAx>
      <c:valAx>
        <c:axId val="1442573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6366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/>
                </a:solidFill>
              </a:rPr>
              <a:t>Mercado Electrico COLOMBIANO</a:t>
            </a:r>
            <a:br>
              <a:rPr lang="en-US" sz="1400" b="0" i="0" u="none" strike="noStrike" kern="1200" spc="0" baseline="0">
                <a:solidFill>
                  <a:sysClr val="windowText" lastClr="000000"/>
                </a:solidFill>
              </a:rPr>
            </a:br>
            <a:r>
              <a:rPr lang="en-US" sz="1400" b="0" i="0" u="none" strike="noStrike" kern="1200" spc="0" baseline="0">
                <a:solidFill>
                  <a:sysClr val="windowText" lastClr="000000"/>
                </a:solidFill>
              </a:rPr>
              <a:t>Precios medios 2024 en USD/KW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recios Bolsa Colombia 2024'!$A$3:$A$26</c:f>
              <c:numCache>
                <c:formatCode>0.0000</c:formatCode>
                <c:ptCount val="24"/>
                <c:pt idx="0">
                  <c:v>0.15860414519754859</c:v>
                </c:pt>
                <c:pt idx="1">
                  <c:v>0.12171981537964373</c:v>
                </c:pt>
                <c:pt idx="2">
                  <c:v>0.11909825168101359</c:v>
                </c:pt>
                <c:pt idx="3">
                  <c:v>0.11601189757142445</c:v>
                </c:pt>
                <c:pt idx="4">
                  <c:v>0.11848929757142448</c:v>
                </c:pt>
                <c:pt idx="5">
                  <c:v>0.12427995099608205</c:v>
                </c:pt>
                <c:pt idx="6">
                  <c:v>0.1243378325029314</c:v>
                </c:pt>
                <c:pt idx="7">
                  <c:v>0.13064242428375336</c:v>
                </c:pt>
                <c:pt idx="8">
                  <c:v>0.13763511537964379</c:v>
                </c:pt>
                <c:pt idx="9">
                  <c:v>0.14010957976320532</c:v>
                </c:pt>
                <c:pt idx="10">
                  <c:v>0.14431613455772588</c:v>
                </c:pt>
                <c:pt idx="11">
                  <c:v>0.14789204688649302</c:v>
                </c:pt>
                <c:pt idx="12">
                  <c:v>0.14797283181799986</c:v>
                </c:pt>
                <c:pt idx="13">
                  <c:v>0.14853146674950676</c:v>
                </c:pt>
                <c:pt idx="14">
                  <c:v>0.15136797222895881</c:v>
                </c:pt>
                <c:pt idx="15">
                  <c:v>0.15221258524265746</c:v>
                </c:pt>
                <c:pt idx="16">
                  <c:v>0.15061148113306838</c:v>
                </c:pt>
                <c:pt idx="17">
                  <c:v>0.14842496058512314</c:v>
                </c:pt>
                <c:pt idx="18">
                  <c:v>0.15894624825635603</c:v>
                </c:pt>
                <c:pt idx="19">
                  <c:v>0.16318169962621903</c:v>
                </c:pt>
                <c:pt idx="20">
                  <c:v>0.15689461332484919</c:v>
                </c:pt>
                <c:pt idx="21">
                  <c:v>0.14838669825635606</c:v>
                </c:pt>
                <c:pt idx="22">
                  <c:v>0.14000581332484921</c:v>
                </c:pt>
                <c:pt idx="23">
                  <c:v>0.13456528798238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AD-B24D-B9C2-C408CCDF0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8432544"/>
        <c:axId val="1434845856"/>
      </c:lineChart>
      <c:catAx>
        <c:axId val="14484325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4845856"/>
        <c:crosses val="autoZero"/>
        <c:auto val="1"/>
        <c:lblAlgn val="ctr"/>
        <c:lblOffset val="100"/>
        <c:noMultiLvlLbl val="0"/>
      </c:catAx>
      <c:valAx>
        <c:axId val="143484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8432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ción del BESS (kW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Carga</c:v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E$2:$E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.0446</c:v>
                </c:pt>
                <c:pt idx="8">
                  <c:v>0</c:v>
                </c:pt>
                <c:pt idx="9">
                  <c:v>0</c:v>
                </c:pt>
                <c:pt idx="10">
                  <c:v>30.649899999999999</c:v>
                </c:pt>
                <c:pt idx="11">
                  <c:v>53.707299999999996</c:v>
                </c:pt>
                <c:pt idx="12">
                  <c:v>238.50200000000001</c:v>
                </c:pt>
                <c:pt idx="13">
                  <c:v>27.3384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53-B249-9AD2-4808537B3A5A}"/>
            </c:ext>
          </c:extLst>
        </c:ser>
        <c:ser>
          <c:idx val="1"/>
          <c:order val="1"/>
          <c:tx>
            <c:v>Descarga</c:v>
          </c:tx>
          <c:spPr>
            <a:ln w="28575" cap="rnd">
              <a:solidFill>
                <a:srgbClr val="FF6D6F"/>
              </a:solidFill>
              <a:round/>
            </a:ln>
            <a:effectLst/>
          </c:spPr>
          <c:marker>
            <c:symbol val="none"/>
          </c:marker>
          <c:val>
            <c:numRef>
              <c:f>'Colombia Solar BESS H2'!$F$2:$F$25</c:f>
              <c:numCache>
                <c:formatCode>0.0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648639999999999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65.980199999999996</c:v>
                </c:pt>
                <c:pt idx="20">
                  <c:v>147.988</c:v>
                </c:pt>
                <c:pt idx="21">
                  <c:v>54.942599999999999</c:v>
                </c:pt>
                <c:pt idx="22">
                  <c:v>47.003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53-B249-9AD2-4808537B3A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4720704"/>
        <c:axId val="1494610544"/>
      </c:lineChart>
      <c:catAx>
        <c:axId val="14947207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610544"/>
        <c:crosses val="autoZero"/>
        <c:auto val="1"/>
        <c:lblAlgn val="ctr"/>
        <c:lblOffset val="100"/>
        <c:noMultiLvlLbl val="0"/>
      </c:catAx>
      <c:valAx>
        <c:axId val="149461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4720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/>
                </a:solidFill>
              </a:rPr>
              <a:t>Mercado Electrico COLOMBIANO</a:t>
            </a:r>
            <a:br>
              <a:rPr lang="en-US" sz="1400" b="0" i="0" u="none" strike="noStrike" kern="1200" spc="0" baseline="0">
                <a:solidFill>
                  <a:sysClr val="windowText" lastClr="000000"/>
                </a:solidFill>
              </a:rPr>
            </a:br>
            <a:r>
              <a:rPr lang="en-US" sz="1400" b="0" i="0" u="none" strike="noStrike" kern="1200" spc="0" baseline="0">
                <a:solidFill>
                  <a:sysClr val="windowText" lastClr="000000"/>
                </a:solidFill>
              </a:rPr>
              <a:t>Precios de 2024 en USD/KW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recios Bolsa Colombia 2024'!$B$32:$B$8814</c:f>
              <c:numCache>
                <c:formatCode>General</c:formatCode>
                <c:ptCount val="8783"/>
                <c:pt idx="0">
                  <c:v>6.2977902099999997E-2</c:v>
                </c:pt>
                <c:pt idx="1">
                  <c:v>6.2977902099999997E-2</c:v>
                </c:pt>
                <c:pt idx="2">
                  <c:v>6.2977902099999997E-2</c:v>
                </c:pt>
                <c:pt idx="3">
                  <c:v>7.0477902099999989E-2</c:v>
                </c:pt>
                <c:pt idx="4">
                  <c:v>7.0477902099999989E-2</c:v>
                </c:pt>
                <c:pt idx="5">
                  <c:v>6.2977902099999997E-2</c:v>
                </c:pt>
                <c:pt idx="6">
                  <c:v>3.8227902100000002E-2</c:v>
                </c:pt>
                <c:pt idx="7">
                  <c:v>2.3962902105000003E-2</c:v>
                </c:pt>
                <c:pt idx="8">
                  <c:v>2.3962902105000003E-2</c:v>
                </c:pt>
                <c:pt idx="9">
                  <c:v>2.3962902105000003E-2</c:v>
                </c:pt>
                <c:pt idx="10">
                  <c:v>2.3962902105000003E-2</c:v>
                </c:pt>
                <c:pt idx="11">
                  <c:v>3.8227902100000002E-2</c:v>
                </c:pt>
                <c:pt idx="12">
                  <c:v>3.8227902100000002E-2</c:v>
                </c:pt>
                <c:pt idx="13">
                  <c:v>3.8227902100000002E-2</c:v>
                </c:pt>
                <c:pt idx="14">
                  <c:v>3.8227902100000002E-2</c:v>
                </c:pt>
                <c:pt idx="15">
                  <c:v>6.2977902099999997E-2</c:v>
                </c:pt>
                <c:pt idx="16">
                  <c:v>7.0477902099999989E-2</c:v>
                </c:pt>
                <c:pt idx="17">
                  <c:v>7.0477902099999989E-2</c:v>
                </c:pt>
                <c:pt idx="18">
                  <c:v>7.5308152099999998E-2</c:v>
                </c:pt>
                <c:pt idx="19">
                  <c:v>7.5308152099999998E-2</c:v>
                </c:pt>
                <c:pt idx="20">
                  <c:v>7.5308152099999998E-2</c:v>
                </c:pt>
                <c:pt idx="21">
                  <c:v>7.5308152099999998E-2</c:v>
                </c:pt>
                <c:pt idx="22">
                  <c:v>7.5308152099999998E-2</c:v>
                </c:pt>
                <c:pt idx="23">
                  <c:v>7.2727902099999991E-2</c:v>
                </c:pt>
                <c:pt idx="24">
                  <c:v>9.0055318624999992E-2</c:v>
                </c:pt>
                <c:pt idx="25">
                  <c:v>9.0055318624999992E-2</c:v>
                </c:pt>
                <c:pt idx="26">
                  <c:v>7.7455318625000005E-2</c:v>
                </c:pt>
                <c:pt idx="27">
                  <c:v>7.1080318625E-2</c:v>
                </c:pt>
                <c:pt idx="28">
                  <c:v>7.7455318625000005E-2</c:v>
                </c:pt>
                <c:pt idx="29">
                  <c:v>7.9330318625000007E-2</c:v>
                </c:pt>
                <c:pt idx="30">
                  <c:v>7.9330318625000007E-2</c:v>
                </c:pt>
                <c:pt idx="31">
                  <c:v>9.0055318624999992E-2</c:v>
                </c:pt>
                <c:pt idx="32">
                  <c:v>9.4830318625000007E-2</c:v>
                </c:pt>
                <c:pt idx="33">
                  <c:v>7.9330318625000007E-2</c:v>
                </c:pt>
                <c:pt idx="34">
                  <c:v>9.0055318624999992E-2</c:v>
                </c:pt>
                <c:pt idx="35">
                  <c:v>9.4830318625000007E-2</c:v>
                </c:pt>
                <c:pt idx="36">
                  <c:v>0.104830318625</c:v>
                </c:pt>
                <c:pt idx="37">
                  <c:v>0.104830318625</c:v>
                </c:pt>
                <c:pt idx="38">
                  <c:v>0.104830318625</c:v>
                </c:pt>
                <c:pt idx="39">
                  <c:v>0.104830318625</c:v>
                </c:pt>
                <c:pt idx="40">
                  <c:v>0.104830318625</c:v>
                </c:pt>
                <c:pt idx="41">
                  <c:v>0.104830318625</c:v>
                </c:pt>
                <c:pt idx="42">
                  <c:v>0.11233031862500001</c:v>
                </c:pt>
                <c:pt idx="43">
                  <c:v>0.11233031862500001</c:v>
                </c:pt>
                <c:pt idx="44">
                  <c:v>0.11233031862500001</c:v>
                </c:pt>
                <c:pt idx="45">
                  <c:v>0.11233031862500001</c:v>
                </c:pt>
                <c:pt idx="46">
                  <c:v>0.104830318625</c:v>
                </c:pt>
                <c:pt idx="47">
                  <c:v>0.104830318625</c:v>
                </c:pt>
                <c:pt idx="48">
                  <c:v>0.10737205869999999</c:v>
                </c:pt>
                <c:pt idx="49">
                  <c:v>0.10737205869999999</c:v>
                </c:pt>
                <c:pt idx="50">
                  <c:v>0.10737205869999999</c:v>
                </c:pt>
                <c:pt idx="51">
                  <c:v>0.10737205869999999</c:v>
                </c:pt>
                <c:pt idx="52">
                  <c:v>0.10737205869999999</c:v>
                </c:pt>
                <c:pt idx="53">
                  <c:v>0.10737205869999999</c:v>
                </c:pt>
                <c:pt idx="54">
                  <c:v>0.10737205869999999</c:v>
                </c:pt>
                <c:pt idx="55">
                  <c:v>0.10737205869999999</c:v>
                </c:pt>
                <c:pt idx="56">
                  <c:v>0.10737205869999999</c:v>
                </c:pt>
                <c:pt idx="57">
                  <c:v>0.10737205869999999</c:v>
                </c:pt>
                <c:pt idx="58">
                  <c:v>0.10737205869999999</c:v>
                </c:pt>
                <c:pt idx="59">
                  <c:v>0.1076220587</c:v>
                </c:pt>
                <c:pt idx="60">
                  <c:v>0.1076220587</c:v>
                </c:pt>
                <c:pt idx="61">
                  <c:v>0.1076220587</c:v>
                </c:pt>
                <c:pt idx="62">
                  <c:v>0.12612205869999998</c:v>
                </c:pt>
                <c:pt idx="63">
                  <c:v>0.12612205869999998</c:v>
                </c:pt>
                <c:pt idx="64">
                  <c:v>0.12612205869999998</c:v>
                </c:pt>
                <c:pt idx="65">
                  <c:v>0.12737205869999998</c:v>
                </c:pt>
                <c:pt idx="66">
                  <c:v>0.12737205869999998</c:v>
                </c:pt>
                <c:pt idx="67">
                  <c:v>0.12862205869999999</c:v>
                </c:pt>
                <c:pt idx="68">
                  <c:v>0.12737205869999998</c:v>
                </c:pt>
                <c:pt idx="69">
                  <c:v>0.12737205869999998</c:v>
                </c:pt>
                <c:pt idx="70">
                  <c:v>0.12612205869999998</c:v>
                </c:pt>
                <c:pt idx="71">
                  <c:v>0.12612205869999998</c:v>
                </c:pt>
                <c:pt idx="72">
                  <c:v>0.1299875113</c:v>
                </c:pt>
                <c:pt idx="73">
                  <c:v>0.1299875113</c:v>
                </c:pt>
                <c:pt idx="74">
                  <c:v>0.1299875113</c:v>
                </c:pt>
                <c:pt idx="75">
                  <c:v>0.1122375113</c:v>
                </c:pt>
                <c:pt idx="76">
                  <c:v>0.1122375113</c:v>
                </c:pt>
                <c:pt idx="77">
                  <c:v>0.1299875113</c:v>
                </c:pt>
                <c:pt idx="78">
                  <c:v>0.1299875113</c:v>
                </c:pt>
                <c:pt idx="79">
                  <c:v>0.1299875113</c:v>
                </c:pt>
                <c:pt idx="80">
                  <c:v>0.1299875113</c:v>
                </c:pt>
                <c:pt idx="81">
                  <c:v>0.1299875113</c:v>
                </c:pt>
                <c:pt idx="82">
                  <c:v>0.1349875113</c:v>
                </c:pt>
                <c:pt idx="83">
                  <c:v>0.15073751129999999</c:v>
                </c:pt>
                <c:pt idx="84">
                  <c:v>0.15073751129999999</c:v>
                </c:pt>
                <c:pt idx="85">
                  <c:v>0.15073751129999999</c:v>
                </c:pt>
                <c:pt idx="86">
                  <c:v>0.15073751129999999</c:v>
                </c:pt>
                <c:pt idx="87">
                  <c:v>0.15073751129999999</c:v>
                </c:pt>
                <c:pt idx="88">
                  <c:v>0.15073751129999999</c:v>
                </c:pt>
                <c:pt idx="89">
                  <c:v>0.15073751129999999</c:v>
                </c:pt>
                <c:pt idx="90">
                  <c:v>0.15073751129999999</c:v>
                </c:pt>
                <c:pt idx="91">
                  <c:v>0.15073751129999999</c:v>
                </c:pt>
                <c:pt idx="92">
                  <c:v>0.15073751129999999</c:v>
                </c:pt>
                <c:pt idx="93">
                  <c:v>0.15073751129999999</c:v>
                </c:pt>
                <c:pt idx="94">
                  <c:v>0.15073751129999999</c:v>
                </c:pt>
                <c:pt idx="95">
                  <c:v>0.13772026130000001</c:v>
                </c:pt>
                <c:pt idx="96">
                  <c:v>0.15237527165</c:v>
                </c:pt>
                <c:pt idx="97">
                  <c:v>0.15237527165</c:v>
                </c:pt>
                <c:pt idx="98">
                  <c:v>0.15237527165</c:v>
                </c:pt>
                <c:pt idx="99">
                  <c:v>0.15237527165</c:v>
                </c:pt>
                <c:pt idx="100">
                  <c:v>0.15237527165</c:v>
                </c:pt>
                <c:pt idx="101">
                  <c:v>0.15237527165</c:v>
                </c:pt>
                <c:pt idx="102">
                  <c:v>0.15237527165</c:v>
                </c:pt>
                <c:pt idx="103">
                  <c:v>0.15237527165</c:v>
                </c:pt>
                <c:pt idx="104">
                  <c:v>0.15237527165</c:v>
                </c:pt>
                <c:pt idx="105">
                  <c:v>0.15237527165</c:v>
                </c:pt>
                <c:pt idx="106">
                  <c:v>0.15237527165</c:v>
                </c:pt>
                <c:pt idx="107">
                  <c:v>0.15362477165000002</c:v>
                </c:pt>
                <c:pt idx="108">
                  <c:v>0.15362477165000002</c:v>
                </c:pt>
                <c:pt idx="109">
                  <c:v>0.15362477165000002</c:v>
                </c:pt>
                <c:pt idx="110">
                  <c:v>0.15611702164999999</c:v>
                </c:pt>
                <c:pt idx="111">
                  <c:v>0.15611702164999999</c:v>
                </c:pt>
                <c:pt idx="112">
                  <c:v>0.16237477165000003</c:v>
                </c:pt>
                <c:pt idx="113">
                  <c:v>0.16237477165000003</c:v>
                </c:pt>
                <c:pt idx="114">
                  <c:v>0.16262477165000003</c:v>
                </c:pt>
                <c:pt idx="115">
                  <c:v>0.16262477165000003</c:v>
                </c:pt>
                <c:pt idx="116">
                  <c:v>0.16262477165000003</c:v>
                </c:pt>
                <c:pt idx="117">
                  <c:v>0.16237477165000003</c:v>
                </c:pt>
                <c:pt idx="118">
                  <c:v>0.16237477165000003</c:v>
                </c:pt>
                <c:pt idx="119">
                  <c:v>0.15362477165000002</c:v>
                </c:pt>
                <c:pt idx="120">
                  <c:v>0.16315513802500001</c:v>
                </c:pt>
                <c:pt idx="121">
                  <c:v>0.16290513802500001</c:v>
                </c:pt>
                <c:pt idx="122">
                  <c:v>0.16290513802500001</c:v>
                </c:pt>
                <c:pt idx="123">
                  <c:v>0.154905138025</c:v>
                </c:pt>
                <c:pt idx="124">
                  <c:v>0.15240563802500001</c:v>
                </c:pt>
                <c:pt idx="125">
                  <c:v>0.15240563802500001</c:v>
                </c:pt>
                <c:pt idx="126">
                  <c:v>0.15240563802500001</c:v>
                </c:pt>
                <c:pt idx="127">
                  <c:v>0.15240513802500003</c:v>
                </c:pt>
                <c:pt idx="128">
                  <c:v>0.15240563802500001</c:v>
                </c:pt>
                <c:pt idx="129">
                  <c:v>0.15240563802500001</c:v>
                </c:pt>
                <c:pt idx="130">
                  <c:v>0.15240563802500001</c:v>
                </c:pt>
                <c:pt idx="131">
                  <c:v>0.15240563802500001</c:v>
                </c:pt>
                <c:pt idx="132">
                  <c:v>0.15240563802500001</c:v>
                </c:pt>
                <c:pt idx="133">
                  <c:v>0.15240563802500001</c:v>
                </c:pt>
                <c:pt idx="134">
                  <c:v>0.15240563802500001</c:v>
                </c:pt>
                <c:pt idx="135">
                  <c:v>0.15240563802500001</c:v>
                </c:pt>
                <c:pt idx="136">
                  <c:v>0.15240563802500001</c:v>
                </c:pt>
                <c:pt idx="137">
                  <c:v>0.15740288802500002</c:v>
                </c:pt>
                <c:pt idx="138">
                  <c:v>0.16315513802500001</c:v>
                </c:pt>
                <c:pt idx="139">
                  <c:v>0.16315513802500001</c:v>
                </c:pt>
                <c:pt idx="140">
                  <c:v>0.16290513802500001</c:v>
                </c:pt>
                <c:pt idx="141">
                  <c:v>0.16290513802500001</c:v>
                </c:pt>
                <c:pt idx="142">
                  <c:v>0.16290513802500001</c:v>
                </c:pt>
                <c:pt idx="143">
                  <c:v>0.16290513802500001</c:v>
                </c:pt>
                <c:pt idx="144">
                  <c:v>0.15906100369999998</c:v>
                </c:pt>
                <c:pt idx="145">
                  <c:v>0.15906100369999998</c:v>
                </c:pt>
                <c:pt idx="146">
                  <c:v>0.15906100369999998</c:v>
                </c:pt>
                <c:pt idx="147">
                  <c:v>0.1570010037</c:v>
                </c:pt>
                <c:pt idx="148">
                  <c:v>0.1570010037</c:v>
                </c:pt>
                <c:pt idx="149">
                  <c:v>0.1570010037</c:v>
                </c:pt>
                <c:pt idx="150">
                  <c:v>0.15456100369999998</c:v>
                </c:pt>
                <c:pt idx="151">
                  <c:v>0.15456100369999998</c:v>
                </c:pt>
                <c:pt idx="152">
                  <c:v>0.15456100369999998</c:v>
                </c:pt>
                <c:pt idx="153">
                  <c:v>0.15456100369999998</c:v>
                </c:pt>
                <c:pt idx="154">
                  <c:v>0.15456100369999998</c:v>
                </c:pt>
                <c:pt idx="155">
                  <c:v>0.1570010037</c:v>
                </c:pt>
                <c:pt idx="156">
                  <c:v>0.15906100369999998</c:v>
                </c:pt>
                <c:pt idx="157">
                  <c:v>0.15906100369999998</c:v>
                </c:pt>
                <c:pt idx="158">
                  <c:v>0.15906100369999998</c:v>
                </c:pt>
                <c:pt idx="159">
                  <c:v>0.15906100369999998</c:v>
                </c:pt>
                <c:pt idx="160">
                  <c:v>0.15906100369999998</c:v>
                </c:pt>
                <c:pt idx="161">
                  <c:v>0.15906100369999998</c:v>
                </c:pt>
                <c:pt idx="162">
                  <c:v>0.16227350369999999</c:v>
                </c:pt>
                <c:pt idx="163">
                  <c:v>0.16227350369999999</c:v>
                </c:pt>
                <c:pt idx="164">
                  <c:v>0.16227350369999999</c:v>
                </c:pt>
                <c:pt idx="165">
                  <c:v>0.16227350369999999</c:v>
                </c:pt>
                <c:pt idx="166">
                  <c:v>0.16227350369999999</c:v>
                </c:pt>
                <c:pt idx="167">
                  <c:v>0.15906100369999998</c:v>
                </c:pt>
                <c:pt idx="168">
                  <c:v>0.16228991197500001</c:v>
                </c:pt>
                <c:pt idx="169">
                  <c:v>0.16228991197500001</c:v>
                </c:pt>
                <c:pt idx="170">
                  <c:v>0.156343911975</c:v>
                </c:pt>
                <c:pt idx="171">
                  <c:v>0.14478991197499999</c:v>
                </c:pt>
                <c:pt idx="172">
                  <c:v>0.14478991197499999</c:v>
                </c:pt>
                <c:pt idx="173">
                  <c:v>0.14478991197499999</c:v>
                </c:pt>
                <c:pt idx="174">
                  <c:v>0.14478991197499999</c:v>
                </c:pt>
                <c:pt idx="175">
                  <c:v>0.13978991197499999</c:v>
                </c:pt>
                <c:pt idx="176">
                  <c:v>0.13978991197499999</c:v>
                </c:pt>
                <c:pt idx="177">
                  <c:v>0.13753991197499998</c:v>
                </c:pt>
                <c:pt idx="178">
                  <c:v>0.152289911975</c:v>
                </c:pt>
                <c:pt idx="179">
                  <c:v>0.156343911975</c:v>
                </c:pt>
                <c:pt idx="180">
                  <c:v>0.16228991197500001</c:v>
                </c:pt>
                <c:pt idx="181">
                  <c:v>0.16228991197500001</c:v>
                </c:pt>
                <c:pt idx="182">
                  <c:v>0.16228991197500001</c:v>
                </c:pt>
                <c:pt idx="183">
                  <c:v>0.16228991197500001</c:v>
                </c:pt>
                <c:pt idx="184">
                  <c:v>0.16853991197499998</c:v>
                </c:pt>
                <c:pt idx="185">
                  <c:v>0.16853991197499998</c:v>
                </c:pt>
                <c:pt idx="186">
                  <c:v>0.18003991197499999</c:v>
                </c:pt>
                <c:pt idx="187">
                  <c:v>0.18003991197499999</c:v>
                </c:pt>
                <c:pt idx="188">
                  <c:v>0.18003991197499999</c:v>
                </c:pt>
                <c:pt idx="189">
                  <c:v>0.16853991197499998</c:v>
                </c:pt>
                <c:pt idx="190">
                  <c:v>0.16853991197499998</c:v>
                </c:pt>
                <c:pt idx="191">
                  <c:v>0.16853991197499998</c:v>
                </c:pt>
                <c:pt idx="192">
                  <c:v>0.16778916695000001</c:v>
                </c:pt>
                <c:pt idx="193">
                  <c:v>0.16778916695000001</c:v>
                </c:pt>
                <c:pt idx="194">
                  <c:v>0.16778916695000001</c:v>
                </c:pt>
                <c:pt idx="195">
                  <c:v>0.16778916695000001</c:v>
                </c:pt>
                <c:pt idx="196">
                  <c:v>0.16778916695000001</c:v>
                </c:pt>
                <c:pt idx="197">
                  <c:v>0.16778916695000001</c:v>
                </c:pt>
                <c:pt idx="198">
                  <c:v>0.16778916695000001</c:v>
                </c:pt>
                <c:pt idx="199">
                  <c:v>0.16778916695000001</c:v>
                </c:pt>
                <c:pt idx="200">
                  <c:v>0.16778916695000001</c:v>
                </c:pt>
                <c:pt idx="201">
                  <c:v>0.16778916695000001</c:v>
                </c:pt>
                <c:pt idx="202">
                  <c:v>0.16778916695000001</c:v>
                </c:pt>
                <c:pt idx="203">
                  <c:v>0.17453916695000002</c:v>
                </c:pt>
                <c:pt idx="204">
                  <c:v>0.17603916695000002</c:v>
                </c:pt>
                <c:pt idx="205">
                  <c:v>0.17753916695000002</c:v>
                </c:pt>
                <c:pt idx="206">
                  <c:v>0.17753916695000002</c:v>
                </c:pt>
                <c:pt idx="207">
                  <c:v>0.17753916695000002</c:v>
                </c:pt>
                <c:pt idx="208">
                  <c:v>0.17753916695000002</c:v>
                </c:pt>
                <c:pt idx="209">
                  <c:v>0.17753916695000002</c:v>
                </c:pt>
                <c:pt idx="210">
                  <c:v>0.18028916695</c:v>
                </c:pt>
                <c:pt idx="211">
                  <c:v>0.18028916695</c:v>
                </c:pt>
                <c:pt idx="212">
                  <c:v>0.17753916695000002</c:v>
                </c:pt>
                <c:pt idx="213">
                  <c:v>0.17753916695000002</c:v>
                </c:pt>
                <c:pt idx="214">
                  <c:v>0.17603916695000002</c:v>
                </c:pt>
                <c:pt idx="215">
                  <c:v>0.16778916695000001</c:v>
                </c:pt>
                <c:pt idx="216">
                  <c:v>0.16525733847500002</c:v>
                </c:pt>
                <c:pt idx="217">
                  <c:v>0.15900733847500001</c:v>
                </c:pt>
                <c:pt idx="218">
                  <c:v>0.15900733847500001</c:v>
                </c:pt>
                <c:pt idx="219">
                  <c:v>0.15900733847500001</c:v>
                </c:pt>
                <c:pt idx="220">
                  <c:v>0.15900733847500001</c:v>
                </c:pt>
                <c:pt idx="221">
                  <c:v>0.15900733847500001</c:v>
                </c:pt>
                <c:pt idx="222">
                  <c:v>0.15900733847500001</c:v>
                </c:pt>
                <c:pt idx="223">
                  <c:v>0.15900733847500001</c:v>
                </c:pt>
                <c:pt idx="224">
                  <c:v>0.15900733847500001</c:v>
                </c:pt>
                <c:pt idx="225">
                  <c:v>0.16525733847500002</c:v>
                </c:pt>
                <c:pt idx="226">
                  <c:v>0.16525733847500002</c:v>
                </c:pt>
                <c:pt idx="227">
                  <c:v>0.16525733847500002</c:v>
                </c:pt>
                <c:pt idx="228">
                  <c:v>0.16525733847500002</c:v>
                </c:pt>
                <c:pt idx="229">
                  <c:v>0.16525733847500002</c:v>
                </c:pt>
                <c:pt idx="230">
                  <c:v>0.16550733847500002</c:v>
                </c:pt>
                <c:pt idx="231">
                  <c:v>0.16550733847500002</c:v>
                </c:pt>
                <c:pt idx="232">
                  <c:v>0.17475733847500002</c:v>
                </c:pt>
                <c:pt idx="233">
                  <c:v>0.17475733847500002</c:v>
                </c:pt>
                <c:pt idx="234">
                  <c:v>0.17475733847500002</c:v>
                </c:pt>
                <c:pt idx="235">
                  <c:v>0.17475733847500002</c:v>
                </c:pt>
                <c:pt idx="236">
                  <c:v>0.178507338475</c:v>
                </c:pt>
                <c:pt idx="237">
                  <c:v>0.17475733847500002</c:v>
                </c:pt>
                <c:pt idx="238">
                  <c:v>0.17475733847500002</c:v>
                </c:pt>
                <c:pt idx="239">
                  <c:v>0.16525733847500002</c:v>
                </c:pt>
                <c:pt idx="240">
                  <c:v>0.16975847499999999</c:v>
                </c:pt>
                <c:pt idx="241">
                  <c:v>0.16975847499999999</c:v>
                </c:pt>
                <c:pt idx="242">
                  <c:v>0.16975847499999999</c:v>
                </c:pt>
                <c:pt idx="243">
                  <c:v>0.16975847499999999</c:v>
                </c:pt>
                <c:pt idx="244">
                  <c:v>0.16975847499999999</c:v>
                </c:pt>
                <c:pt idx="245">
                  <c:v>0.16975847499999999</c:v>
                </c:pt>
                <c:pt idx="246">
                  <c:v>0.16975847499999999</c:v>
                </c:pt>
                <c:pt idx="247">
                  <c:v>0.16975847499999999</c:v>
                </c:pt>
                <c:pt idx="248">
                  <c:v>0.16975847499999999</c:v>
                </c:pt>
                <c:pt idx="249">
                  <c:v>0.16975847499999999</c:v>
                </c:pt>
                <c:pt idx="250">
                  <c:v>0.16975847499999999</c:v>
                </c:pt>
                <c:pt idx="251">
                  <c:v>0.174008475</c:v>
                </c:pt>
                <c:pt idx="252">
                  <c:v>0.16975847499999999</c:v>
                </c:pt>
                <c:pt idx="253">
                  <c:v>0.174008475</c:v>
                </c:pt>
                <c:pt idx="254">
                  <c:v>0.174008475</c:v>
                </c:pt>
                <c:pt idx="255">
                  <c:v>0.174008475</c:v>
                </c:pt>
                <c:pt idx="256">
                  <c:v>0.174008475</c:v>
                </c:pt>
                <c:pt idx="257">
                  <c:v>0.174008475</c:v>
                </c:pt>
                <c:pt idx="258">
                  <c:v>0.174008475</c:v>
                </c:pt>
                <c:pt idx="259">
                  <c:v>0.174008475</c:v>
                </c:pt>
                <c:pt idx="260">
                  <c:v>0.174008475</c:v>
                </c:pt>
                <c:pt idx="261">
                  <c:v>0.174008475</c:v>
                </c:pt>
                <c:pt idx="262">
                  <c:v>0.16975847499999999</c:v>
                </c:pt>
                <c:pt idx="263">
                  <c:v>0.16975847499999999</c:v>
                </c:pt>
                <c:pt idx="264">
                  <c:v>0.16850667282500001</c:v>
                </c:pt>
                <c:pt idx="265">
                  <c:v>0.162256672825</c:v>
                </c:pt>
                <c:pt idx="266">
                  <c:v>0.15734867282500001</c:v>
                </c:pt>
                <c:pt idx="267">
                  <c:v>0.14948167282499999</c:v>
                </c:pt>
                <c:pt idx="268">
                  <c:v>0.14948167282499999</c:v>
                </c:pt>
                <c:pt idx="269">
                  <c:v>0.15734867282500001</c:v>
                </c:pt>
                <c:pt idx="270">
                  <c:v>0.162256672825</c:v>
                </c:pt>
                <c:pt idx="271">
                  <c:v>0.162256672825</c:v>
                </c:pt>
                <c:pt idx="272">
                  <c:v>0.16850667282500001</c:v>
                </c:pt>
                <c:pt idx="273">
                  <c:v>0.16850667282500001</c:v>
                </c:pt>
                <c:pt idx="274">
                  <c:v>0.16850667282500001</c:v>
                </c:pt>
                <c:pt idx="275">
                  <c:v>0.17150667282500001</c:v>
                </c:pt>
                <c:pt idx="276">
                  <c:v>0.17150667282500001</c:v>
                </c:pt>
                <c:pt idx="277">
                  <c:v>0.17150667282500001</c:v>
                </c:pt>
                <c:pt idx="278">
                  <c:v>0.17150667282500001</c:v>
                </c:pt>
                <c:pt idx="279">
                  <c:v>0.17150667282500001</c:v>
                </c:pt>
                <c:pt idx="280">
                  <c:v>0.17150667282500001</c:v>
                </c:pt>
                <c:pt idx="281">
                  <c:v>0.17150667282500001</c:v>
                </c:pt>
                <c:pt idx="282">
                  <c:v>0.17150667282500001</c:v>
                </c:pt>
                <c:pt idx="283">
                  <c:v>0.17150667282500001</c:v>
                </c:pt>
                <c:pt idx="284">
                  <c:v>0.17150667282500001</c:v>
                </c:pt>
                <c:pt idx="285">
                  <c:v>0.17150667282500001</c:v>
                </c:pt>
                <c:pt idx="286">
                  <c:v>0.16850667282500001</c:v>
                </c:pt>
                <c:pt idx="287">
                  <c:v>0.162256672825</c:v>
                </c:pt>
                <c:pt idx="288">
                  <c:v>0.161507743225</c:v>
                </c:pt>
                <c:pt idx="289">
                  <c:v>0.15450774322500002</c:v>
                </c:pt>
                <c:pt idx="290">
                  <c:v>0.151765743225</c:v>
                </c:pt>
                <c:pt idx="291">
                  <c:v>0.151765743225</c:v>
                </c:pt>
                <c:pt idx="292">
                  <c:v>0.151765743225</c:v>
                </c:pt>
                <c:pt idx="293">
                  <c:v>0.151765743225</c:v>
                </c:pt>
                <c:pt idx="294">
                  <c:v>0.15450774322500002</c:v>
                </c:pt>
                <c:pt idx="295">
                  <c:v>0.15725774322500002</c:v>
                </c:pt>
                <c:pt idx="296">
                  <c:v>0.161507743225</c:v>
                </c:pt>
                <c:pt idx="297">
                  <c:v>0.161757743225</c:v>
                </c:pt>
                <c:pt idx="298">
                  <c:v>0.161757743225</c:v>
                </c:pt>
                <c:pt idx="299">
                  <c:v>0.16850774322500001</c:v>
                </c:pt>
                <c:pt idx="300">
                  <c:v>0.16850774322500001</c:v>
                </c:pt>
                <c:pt idx="301">
                  <c:v>0.161757743225</c:v>
                </c:pt>
                <c:pt idx="302">
                  <c:v>0.161757743225</c:v>
                </c:pt>
                <c:pt idx="303">
                  <c:v>0.161757743225</c:v>
                </c:pt>
                <c:pt idx="304">
                  <c:v>0.16850774322500001</c:v>
                </c:pt>
                <c:pt idx="305">
                  <c:v>0.16850774322500001</c:v>
                </c:pt>
                <c:pt idx="306">
                  <c:v>0.16850774322500001</c:v>
                </c:pt>
                <c:pt idx="307">
                  <c:v>0.16850774322500001</c:v>
                </c:pt>
                <c:pt idx="308">
                  <c:v>0.16850774322500001</c:v>
                </c:pt>
                <c:pt idx="309">
                  <c:v>0.16850774322500001</c:v>
                </c:pt>
                <c:pt idx="310">
                  <c:v>0.161757743225</c:v>
                </c:pt>
                <c:pt idx="311">
                  <c:v>0.161757743225</c:v>
                </c:pt>
                <c:pt idx="312">
                  <c:v>0.15480807254999998</c:v>
                </c:pt>
                <c:pt idx="313">
                  <c:v>0.15330807254999998</c:v>
                </c:pt>
                <c:pt idx="314">
                  <c:v>0.15330807254999998</c:v>
                </c:pt>
                <c:pt idx="315">
                  <c:v>0.15198582254999998</c:v>
                </c:pt>
                <c:pt idx="316">
                  <c:v>0.15198582254999998</c:v>
                </c:pt>
                <c:pt idx="317">
                  <c:v>0.15198582254999998</c:v>
                </c:pt>
                <c:pt idx="318">
                  <c:v>0.14994582255</c:v>
                </c:pt>
                <c:pt idx="319">
                  <c:v>0.12980807254999999</c:v>
                </c:pt>
                <c:pt idx="320">
                  <c:v>0.15198582254999998</c:v>
                </c:pt>
                <c:pt idx="321">
                  <c:v>0.15198582254999998</c:v>
                </c:pt>
                <c:pt idx="322">
                  <c:v>0.14994582255</c:v>
                </c:pt>
                <c:pt idx="323">
                  <c:v>0.15198582254999998</c:v>
                </c:pt>
                <c:pt idx="324">
                  <c:v>0.15330807254999998</c:v>
                </c:pt>
                <c:pt idx="325">
                  <c:v>0.15330807254999998</c:v>
                </c:pt>
                <c:pt idx="326">
                  <c:v>0.15330807254999998</c:v>
                </c:pt>
                <c:pt idx="327">
                  <c:v>0.15330807254999998</c:v>
                </c:pt>
                <c:pt idx="328">
                  <c:v>0.15480807254999998</c:v>
                </c:pt>
                <c:pt idx="329">
                  <c:v>0.15530807254999998</c:v>
                </c:pt>
                <c:pt idx="330">
                  <c:v>0.15955807254999999</c:v>
                </c:pt>
                <c:pt idx="331">
                  <c:v>0.15955807254999999</c:v>
                </c:pt>
                <c:pt idx="332">
                  <c:v>0.15955807254999999</c:v>
                </c:pt>
                <c:pt idx="333">
                  <c:v>0.15955807254999999</c:v>
                </c:pt>
                <c:pt idx="334">
                  <c:v>0.15955807254999999</c:v>
                </c:pt>
                <c:pt idx="335">
                  <c:v>0.15480807254999998</c:v>
                </c:pt>
                <c:pt idx="336">
                  <c:v>0.150861002775</c:v>
                </c:pt>
                <c:pt idx="337">
                  <c:v>0.14517550277500002</c:v>
                </c:pt>
                <c:pt idx="338">
                  <c:v>0.125175502775</c:v>
                </c:pt>
                <c:pt idx="339">
                  <c:v>0.112372752775</c:v>
                </c:pt>
                <c:pt idx="340">
                  <c:v>0.133327502775</c:v>
                </c:pt>
                <c:pt idx="341">
                  <c:v>0.14517550277500002</c:v>
                </c:pt>
                <c:pt idx="342">
                  <c:v>0.150861002775</c:v>
                </c:pt>
                <c:pt idx="343">
                  <c:v>0.150861002775</c:v>
                </c:pt>
                <c:pt idx="344">
                  <c:v>0.150861002775</c:v>
                </c:pt>
                <c:pt idx="345">
                  <c:v>0.15219600277500001</c:v>
                </c:pt>
                <c:pt idx="346">
                  <c:v>0.15219600277500001</c:v>
                </c:pt>
                <c:pt idx="347">
                  <c:v>0.16105050277500002</c:v>
                </c:pt>
                <c:pt idx="348">
                  <c:v>0.16105050277500002</c:v>
                </c:pt>
                <c:pt idx="349">
                  <c:v>0.16105050277500002</c:v>
                </c:pt>
                <c:pt idx="350">
                  <c:v>0.16105050277500002</c:v>
                </c:pt>
                <c:pt idx="351">
                  <c:v>0.16105050277500002</c:v>
                </c:pt>
                <c:pt idx="352">
                  <c:v>0.16117550277500001</c:v>
                </c:pt>
                <c:pt idx="353">
                  <c:v>0.16117550277500001</c:v>
                </c:pt>
                <c:pt idx="354">
                  <c:v>0.16517550277500001</c:v>
                </c:pt>
                <c:pt idx="355">
                  <c:v>0.16517550277500001</c:v>
                </c:pt>
                <c:pt idx="356">
                  <c:v>0.16517550277500001</c:v>
                </c:pt>
                <c:pt idx="357">
                  <c:v>0.16517550277500001</c:v>
                </c:pt>
                <c:pt idx="358">
                  <c:v>0.16517550277500001</c:v>
                </c:pt>
                <c:pt idx="359">
                  <c:v>0.16117550277500001</c:v>
                </c:pt>
                <c:pt idx="360">
                  <c:v>0.15079685912499999</c:v>
                </c:pt>
                <c:pt idx="361">
                  <c:v>0.15079685912499999</c:v>
                </c:pt>
                <c:pt idx="362">
                  <c:v>0.15079685912499999</c:v>
                </c:pt>
                <c:pt idx="363">
                  <c:v>0.150637109125</c:v>
                </c:pt>
                <c:pt idx="364">
                  <c:v>0.15079685912499999</c:v>
                </c:pt>
                <c:pt idx="365">
                  <c:v>0.15079685912499999</c:v>
                </c:pt>
                <c:pt idx="366">
                  <c:v>0.15079685912499999</c:v>
                </c:pt>
                <c:pt idx="367">
                  <c:v>0.15079685912499999</c:v>
                </c:pt>
                <c:pt idx="368">
                  <c:v>0.15079685912499999</c:v>
                </c:pt>
                <c:pt idx="369">
                  <c:v>0.15079685912499999</c:v>
                </c:pt>
                <c:pt idx="370">
                  <c:v>0.15079685912499999</c:v>
                </c:pt>
                <c:pt idx="371">
                  <c:v>0.15079685912499999</c:v>
                </c:pt>
                <c:pt idx="372">
                  <c:v>0.15079685912499999</c:v>
                </c:pt>
                <c:pt idx="373">
                  <c:v>0.15079685912499999</c:v>
                </c:pt>
                <c:pt idx="374">
                  <c:v>0.15079685912499999</c:v>
                </c:pt>
                <c:pt idx="375">
                  <c:v>0.15079685912499999</c:v>
                </c:pt>
                <c:pt idx="376">
                  <c:v>0.15504685912499999</c:v>
                </c:pt>
                <c:pt idx="377">
                  <c:v>0.15504685912499999</c:v>
                </c:pt>
                <c:pt idx="378">
                  <c:v>0.15504685912499999</c:v>
                </c:pt>
                <c:pt idx="379">
                  <c:v>0.156105109125</c:v>
                </c:pt>
                <c:pt idx="380">
                  <c:v>0.156105109125</c:v>
                </c:pt>
                <c:pt idx="381">
                  <c:v>0.15504685912499999</c:v>
                </c:pt>
                <c:pt idx="382">
                  <c:v>0.15504685912499999</c:v>
                </c:pt>
                <c:pt idx="383">
                  <c:v>0.15504685912499999</c:v>
                </c:pt>
                <c:pt idx="384">
                  <c:v>0.14077905559999998</c:v>
                </c:pt>
                <c:pt idx="385">
                  <c:v>0.14077905559999998</c:v>
                </c:pt>
                <c:pt idx="386">
                  <c:v>0.14077905559999998</c:v>
                </c:pt>
                <c:pt idx="387">
                  <c:v>0.13887280559999998</c:v>
                </c:pt>
                <c:pt idx="388">
                  <c:v>0.14077905559999998</c:v>
                </c:pt>
                <c:pt idx="389">
                  <c:v>0.14077905559999998</c:v>
                </c:pt>
                <c:pt idx="390">
                  <c:v>0.14077905559999998</c:v>
                </c:pt>
                <c:pt idx="391">
                  <c:v>0.14077905559999998</c:v>
                </c:pt>
                <c:pt idx="392">
                  <c:v>0.14127905559999998</c:v>
                </c:pt>
                <c:pt idx="393">
                  <c:v>0.14127905559999998</c:v>
                </c:pt>
                <c:pt idx="394">
                  <c:v>0.14152905559999998</c:v>
                </c:pt>
                <c:pt idx="395">
                  <c:v>0.14977905559999999</c:v>
                </c:pt>
                <c:pt idx="396">
                  <c:v>0.14977905559999999</c:v>
                </c:pt>
                <c:pt idx="397">
                  <c:v>0.14977905559999999</c:v>
                </c:pt>
                <c:pt idx="398">
                  <c:v>0.14977905559999999</c:v>
                </c:pt>
                <c:pt idx="399">
                  <c:v>0.15427905559999999</c:v>
                </c:pt>
                <c:pt idx="400">
                  <c:v>0.15427905559999999</c:v>
                </c:pt>
                <c:pt idx="401">
                  <c:v>0.15427905559999999</c:v>
                </c:pt>
                <c:pt idx="402">
                  <c:v>0.15427905559999999</c:v>
                </c:pt>
                <c:pt idx="403">
                  <c:v>0.17777905559999999</c:v>
                </c:pt>
                <c:pt idx="404">
                  <c:v>0.15427905559999999</c:v>
                </c:pt>
                <c:pt idx="405">
                  <c:v>0.14977905559999999</c:v>
                </c:pt>
                <c:pt idx="406">
                  <c:v>0.14127905559999998</c:v>
                </c:pt>
                <c:pt idx="407">
                  <c:v>0.14127905559999998</c:v>
                </c:pt>
                <c:pt idx="408">
                  <c:v>0.13727537839999998</c:v>
                </c:pt>
                <c:pt idx="409">
                  <c:v>0.13727537839999998</c:v>
                </c:pt>
                <c:pt idx="410">
                  <c:v>0.13727537839999998</c:v>
                </c:pt>
                <c:pt idx="411">
                  <c:v>0.1322753784</c:v>
                </c:pt>
                <c:pt idx="412">
                  <c:v>0.1322753784</c:v>
                </c:pt>
                <c:pt idx="413">
                  <c:v>0.13727537839999998</c:v>
                </c:pt>
                <c:pt idx="414">
                  <c:v>0.13727537839999998</c:v>
                </c:pt>
                <c:pt idx="415">
                  <c:v>0.13727537839999998</c:v>
                </c:pt>
                <c:pt idx="416">
                  <c:v>0.13727537839999998</c:v>
                </c:pt>
                <c:pt idx="417">
                  <c:v>0.13727537839999998</c:v>
                </c:pt>
                <c:pt idx="418">
                  <c:v>0.13902537839999998</c:v>
                </c:pt>
                <c:pt idx="419">
                  <c:v>0.13902537839999998</c:v>
                </c:pt>
                <c:pt idx="420">
                  <c:v>0.13902537839999998</c:v>
                </c:pt>
                <c:pt idx="421">
                  <c:v>0.13902537839999998</c:v>
                </c:pt>
                <c:pt idx="422">
                  <c:v>0.13902537839999998</c:v>
                </c:pt>
                <c:pt idx="423">
                  <c:v>0.13952537839999998</c:v>
                </c:pt>
                <c:pt idx="424">
                  <c:v>0.13952537839999998</c:v>
                </c:pt>
                <c:pt idx="425">
                  <c:v>0.13902537839999998</c:v>
                </c:pt>
                <c:pt idx="426">
                  <c:v>0.14102537839999998</c:v>
                </c:pt>
                <c:pt idx="427">
                  <c:v>0.13952537839999998</c:v>
                </c:pt>
                <c:pt idx="428">
                  <c:v>0.13952537839999998</c:v>
                </c:pt>
                <c:pt idx="429">
                  <c:v>0.13952537839999998</c:v>
                </c:pt>
                <c:pt idx="430">
                  <c:v>0.13952537839999998</c:v>
                </c:pt>
                <c:pt idx="431">
                  <c:v>0.13902537839999998</c:v>
                </c:pt>
                <c:pt idx="432">
                  <c:v>0.13079232547500003</c:v>
                </c:pt>
                <c:pt idx="433">
                  <c:v>0.13079232547500003</c:v>
                </c:pt>
                <c:pt idx="434">
                  <c:v>0.12954232547500003</c:v>
                </c:pt>
                <c:pt idx="435">
                  <c:v>0.12954232547500003</c:v>
                </c:pt>
                <c:pt idx="436">
                  <c:v>0.12954232547500003</c:v>
                </c:pt>
                <c:pt idx="437">
                  <c:v>0.13079232547500003</c:v>
                </c:pt>
                <c:pt idx="438">
                  <c:v>0.13079232547500003</c:v>
                </c:pt>
                <c:pt idx="439">
                  <c:v>0.13079232547500003</c:v>
                </c:pt>
                <c:pt idx="440">
                  <c:v>0.13079232547500003</c:v>
                </c:pt>
                <c:pt idx="441">
                  <c:v>0.133042325475</c:v>
                </c:pt>
                <c:pt idx="442">
                  <c:v>0.13876732547500001</c:v>
                </c:pt>
                <c:pt idx="443">
                  <c:v>0.141367325475</c:v>
                </c:pt>
                <c:pt idx="444">
                  <c:v>0.135292325475</c:v>
                </c:pt>
                <c:pt idx="445">
                  <c:v>0.135292325475</c:v>
                </c:pt>
                <c:pt idx="446">
                  <c:v>0.141367325475</c:v>
                </c:pt>
                <c:pt idx="447">
                  <c:v>0.141367325475</c:v>
                </c:pt>
                <c:pt idx="448">
                  <c:v>0.13876732547500001</c:v>
                </c:pt>
                <c:pt idx="449">
                  <c:v>0.13876732547500001</c:v>
                </c:pt>
                <c:pt idx="450">
                  <c:v>0.141367325475</c:v>
                </c:pt>
                <c:pt idx="451">
                  <c:v>0.141367325475</c:v>
                </c:pt>
                <c:pt idx="452">
                  <c:v>0.13876732547500001</c:v>
                </c:pt>
                <c:pt idx="453">
                  <c:v>0.136792325475</c:v>
                </c:pt>
                <c:pt idx="454">
                  <c:v>0.135292325475</c:v>
                </c:pt>
                <c:pt idx="455">
                  <c:v>0.133042325475</c:v>
                </c:pt>
                <c:pt idx="456">
                  <c:v>0.1318882438</c:v>
                </c:pt>
                <c:pt idx="457">
                  <c:v>0.12981324380000001</c:v>
                </c:pt>
                <c:pt idx="458">
                  <c:v>0.12981324380000001</c:v>
                </c:pt>
                <c:pt idx="459">
                  <c:v>0.12956324380000001</c:v>
                </c:pt>
                <c:pt idx="460">
                  <c:v>0.12956324380000001</c:v>
                </c:pt>
                <c:pt idx="461">
                  <c:v>0.12956324380000001</c:v>
                </c:pt>
                <c:pt idx="462">
                  <c:v>0.12956324380000001</c:v>
                </c:pt>
                <c:pt idx="463">
                  <c:v>0.12981324380000001</c:v>
                </c:pt>
                <c:pt idx="464">
                  <c:v>0.1318882438</c:v>
                </c:pt>
                <c:pt idx="465">
                  <c:v>0.1318882438</c:v>
                </c:pt>
                <c:pt idx="466">
                  <c:v>0.1318882438</c:v>
                </c:pt>
                <c:pt idx="467">
                  <c:v>0.1318882438</c:v>
                </c:pt>
                <c:pt idx="468">
                  <c:v>0.1318882438</c:v>
                </c:pt>
                <c:pt idx="469">
                  <c:v>0.1318882438</c:v>
                </c:pt>
                <c:pt idx="470">
                  <c:v>0.1318882438</c:v>
                </c:pt>
                <c:pt idx="471">
                  <c:v>0.1318882438</c:v>
                </c:pt>
                <c:pt idx="472">
                  <c:v>0.13281324380000001</c:v>
                </c:pt>
                <c:pt idx="473">
                  <c:v>0.13281324380000001</c:v>
                </c:pt>
                <c:pt idx="474">
                  <c:v>0.13281324380000001</c:v>
                </c:pt>
                <c:pt idx="475">
                  <c:v>0.13281324380000001</c:v>
                </c:pt>
                <c:pt idx="476">
                  <c:v>0.13281324380000001</c:v>
                </c:pt>
                <c:pt idx="477">
                  <c:v>0.13281324380000001</c:v>
                </c:pt>
                <c:pt idx="478">
                  <c:v>0.1318882438</c:v>
                </c:pt>
                <c:pt idx="479">
                  <c:v>0.1318882438</c:v>
                </c:pt>
                <c:pt idx="480">
                  <c:v>0.1251078021</c:v>
                </c:pt>
                <c:pt idx="481">
                  <c:v>0.1251078021</c:v>
                </c:pt>
                <c:pt idx="482">
                  <c:v>0.1251078021</c:v>
                </c:pt>
                <c:pt idx="483">
                  <c:v>0.1251078021</c:v>
                </c:pt>
                <c:pt idx="484">
                  <c:v>0.1251078021</c:v>
                </c:pt>
                <c:pt idx="485">
                  <c:v>0.1251078021</c:v>
                </c:pt>
                <c:pt idx="486">
                  <c:v>0.1251078021</c:v>
                </c:pt>
                <c:pt idx="487">
                  <c:v>0.1123578021</c:v>
                </c:pt>
                <c:pt idx="488">
                  <c:v>0.1251078021</c:v>
                </c:pt>
                <c:pt idx="489">
                  <c:v>0.1251078021</c:v>
                </c:pt>
                <c:pt idx="490">
                  <c:v>0.1251078021</c:v>
                </c:pt>
                <c:pt idx="491">
                  <c:v>0.1251078021</c:v>
                </c:pt>
                <c:pt idx="492">
                  <c:v>0.1251078021</c:v>
                </c:pt>
                <c:pt idx="493">
                  <c:v>0.1251078021</c:v>
                </c:pt>
                <c:pt idx="494">
                  <c:v>0.1251078021</c:v>
                </c:pt>
                <c:pt idx="495">
                  <c:v>0.1251078021</c:v>
                </c:pt>
                <c:pt idx="496">
                  <c:v>0.1251078021</c:v>
                </c:pt>
                <c:pt idx="497">
                  <c:v>0.1251078021</c:v>
                </c:pt>
                <c:pt idx="498">
                  <c:v>0.1311828021</c:v>
                </c:pt>
                <c:pt idx="499">
                  <c:v>0.1311828021</c:v>
                </c:pt>
                <c:pt idx="500">
                  <c:v>0.1311828021</c:v>
                </c:pt>
                <c:pt idx="501">
                  <c:v>0.12985780209999997</c:v>
                </c:pt>
                <c:pt idx="502">
                  <c:v>0.12960780209999997</c:v>
                </c:pt>
                <c:pt idx="503">
                  <c:v>0.1251078021</c:v>
                </c:pt>
                <c:pt idx="504">
                  <c:v>0.12533061752499999</c:v>
                </c:pt>
                <c:pt idx="505">
                  <c:v>0.12533061752499999</c:v>
                </c:pt>
                <c:pt idx="506">
                  <c:v>0.12533061752499999</c:v>
                </c:pt>
                <c:pt idx="507">
                  <c:v>0.125217117525</c:v>
                </c:pt>
                <c:pt idx="508">
                  <c:v>0.12508061752499999</c:v>
                </c:pt>
                <c:pt idx="509">
                  <c:v>0.125217117525</c:v>
                </c:pt>
                <c:pt idx="510">
                  <c:v>0.12533061752499999</c:v>
                </c:pt>
                <c:pt idx="511">
                  <c:v>0.12533061752499999</c:v>
                </c:pt>
                <c:pt idx="512">
                  <c:v>0.12533061752499999</c:v>
                </c:pt>
                <c:pt idx="513">
                  <c:v>0.12533061752499999</c:v>
                </c:pt>
                <c:pt idx="514">
                  <c:v>0.12533061752499999</c:v>
                </c:pt>
                <c:pt idx="515">
                  <c:v>0.12545561752500001</c:v>
                </c:pt>
                <c:pt idx="516">
                  <c:v>0.12533061752499999</c:v>
                </c:pt>
                <c:pt idx="517">
                  <c:v>0.12545561752500001</c:v>
                </c:pt>
                <c:pt idx="518">
                  <c:v>0.12545561752500001</c:v>
                </c:pt>
                <c:pt idx="519">
                  <c:v>0.12545561752500001</c:v>
                </c:pt>
                <c:pt idx="520">
                  <c:v>0.12545561752500001</c:v>
                </c:pt>
                <c:pt idx="521">
                  <c:v>0.12545561752500001</c:v>
                </c:pt>
                <c:pt idx="522">
                  <c:v>0.12545561752500001</c:v>
                </c:pt>
                <c:pt idx="523">
                  <c:v>0.12733061752499999</c:v>
                </c:pt>
                <c:pt idx="524">
                  <c:v>0.12733061752499999</c:v>
                </c:pt>
                <c:pt idx="525">
                  <c:v>0.12733061752499999</c:v>
                </c:pt>
                <c:pt idx="526">
                  <c:v>0.12545561752500001</c:v>
                </c:pt>
                <c:pt idx="527">
                  <c:v>0.12545561752500001</c:v>
                </c:pt>
                <c:pt idx="528">
                  <c:v>0.120896249325</c:v>
                </c:pt>
                <c:pt idx="529">
                  <c:v>0.12005999932500001</c:v>
                </c:pt>
                <c:pt idx="530">
                  <c:v>0.12005999932500001</c:v>
                </c:pt>
                <c:pt idx="531">
                  <c:v>0.12005999932500001</c:v>
                </c:pt>
                <c:pt idx="532">
                  <c:v>0.12005999932500001</c:v>
                </c:pt>
                <c:pt idx="533">
                  <c:v>0.120896249325</c:v>
                </c:pt>
                <c:pt idx="534">
                  <c:v>0.120896249325</c:v>
                </c:pt>
                <c:pt idx="535">
                  <c:v>0.120896249325</c:v>
                </c:pt>
                <c:pt idx="536">
                  <c:v>0.120896249325</c:v>
                </c:pt>
                <c:pt idx="537">
                  <c:v>0.12540999932499999</c:v>
                </c:pt>
                <c:pt idx="538">
                  <c:v>0.12540999932499999</c:v>
                </c:pt>
                <c:pt idx="539">
                  <c:v>0.12545999932499999</c:v>
                </c:pt>
                <c:pt idx="540">
                  <c:v>0.12540999932499999</c:v>
                </c:pt>
                <c:pt idx="541">
                  <c:v>0.12540999932499999</c:v>
                </c:pt>
                <c:pt idx="542">
                  <c:v>0.12545999932499999</c:v>
                </c:pt>
                <c:pt idx="543">
                  <c:v>0.12545999932499999</c:v>
                </c:pt>
                <c:pt idx="544">
                  <c:v>0.125809999325</c:v>
                </c:pt>
                <c:pt idx="545">
                  <c:v>0.12543499932500002</c:v>
                </c:pt>
                <c:pt idx="546">
                  <c:v>0.125809999325</c:v>
                </c:pt>
                <c:pt idx="547">
                  <c:v>0.125809999325</c:v>
                </c:pt>
                <c:pt idx="548">
                  <c:v>0.12545999932499999</c:v>
                </c:pt>
                <c:pt idx="549">
                  <c:v>0.127909999325</c:v>
                </c:pt>
                <c:pt idx="550">
                  <c:v>0.12543499932500002</c:v>
                </c:pt>
                <c:pt idx="551">
                  <c:v>0.122309999325</c:v>
                </c:pt>
                <c:pt idx="552">
                  <c:v>0.121012743825</c:v>
                </c:pt>
                <c:pt idx="553">
                  <c:v>0.121012743825</c:v>
                </c:pt>
                <c:pt idx="554">
                  <c:v>0.113879243825</c:v>
                </c:pt>
                <c:pt idx="555">
                  <c:v>0.113512743825</c:v>
                </c:pt>
                <c:pt idx="556">
                  <c:v>0.113879243825</c:v>
                </c:pt>
                <c:pt idx="557">
                  <c:v>0.121012743825</c:v>
                </c:pt>
                <c:pt idx="558">
                  <c:v>0.121012743825</c:v>
                </c:pt>
                <c:pt idx="559">
                  <c:v>0.121012743825</c:v>
                </c:pt>
                <c:pt idx="560">
                  <c:v>0.121012743825</c:v>
                </c:pt>
                <c:pt idx="561">
                  <c:v>0.121012743825</c:v>
                </c:pt>
                <c:pt idx="562">
                  <c:v>0.12512524382500001</c:v>
                </c:pt>
                <c:pt idx="563">
                  <c:v>0.12512524382500001</c:v>
                </c:pt>
                <c:pt idx="564">
                  <c:v>0.12512524382500001</c:v>
                </c:pt>
                <c:pt idx="565">
                  <c:v>0.12513774382500001</c:v>
                </c:pt>
                <c:pt idx="566">
                  <c:v>0.12516274382500001</c:v>
                </c:pt>
                <c:pt idx="567">
                  <c:v>0.12513774382500001</c:v>
                </c:pt>
                <c:pt idx="568">
                  <c:v>0.12516274382500001</c:v>
                </c:pt>
                <c:pt idx="569">
                  <c:v>0.12513774382500001</c:v>
                </c:pt>
                <c:pt idx="570">
                  <c:v>0.12516274382500001</c:v>
                </c:pt>
                <c:pt idx="571">
                  <c:v>0.12516274382500001</c:v>
                </c:pt>
                <c:pt idx="572">
                  <c:v>0.12513774382500001</c:v>
                </c:pt>
                <c:pt idx="573">
                  <c:v>0.12513774382500001</c:v>
                </c:pt>
                <c:pt idx="574">
                  <c:v>0.12512524382500001</c:v>
                </c:pt>
                <c:pt idx="575">
                  <c:v>0.12512524382500001</c:v>
                </c:pt>
                <c:pt idx="576">
                  <c:v>0.11801448485</c:v>
                </c:pt>
                <c:pt idx="577">
                  <c:v>0.11801448485</c:v>
                </c:pt>
                <c:pt idx="578">
                  <c:v>0.11801448485</c:v>
                </c:pt>
                <c:pt idx="579">
                  <c:v>0.11776448485</c:v>
                </c:pt>
                <c:pt idx="580">
                  <c:v>0.11801448485</c:v>
                </c:pt>
                <c:pt idx="581">
                  <c:v>0.11801448485</c:v>
                </c:pt>
                <c:pt idx="582">
                  <c:v>0.11801448485</c:v>
                </c:pt>
                <c:pt idx="583">
                  <c:v>0.11801448485</c:v>
                </c:pt>
                <c:pt idx="584">
                  <c:v>0.11801448485</c:v>
                </c:pt>
                <c:pt idx="585">
                  <c:v>0.11976448485000001</c:v>
                </c:pt>
                <c:pt idx="586">
                  <c:v>0.11976448485000001</c:v>
                </c:pt>
                <c:pt idx="587">
                  <c:v>0.11976448485000001</c:v>
                </c:pt>
                <c:pt idx="588">
                  <c:v>0.11976448485000001</c:v>
                </c:pt>
                <c:pt idx="589">
                  <c:v>0.11976448485000001</c:v>
                </c:pt>
                <c:pt idx="590">
                  <c:v>0.11976448485000001</c:v>
                </c:pt>
                <c:pt idx="591">
                  <c:v>0.12529223484999999</c:v>
                </c:pt>
                <c:pt idx="592">
                  <c:v>0.12529223484999999</c:v>
                </c:pt>
                <c:pt idx="593">
                  <c:v>0.11976448485000001</c:v>
                </c:pt>
                <c:pt idx="594">
                  <c:v>0.12529223484999999</c:v>
                </c:pt>
                <c:pt idx="595">
                  <c:v>0.12529223484999999</c:v>
                </c:pt>
                <c:pt idx="596">
                  <c:v>0.12529223484999999</c:v>
                </c:pt>
                <c:pt idx="597">
                  <c:v>0.11976448485000001</c:v>
                </c:pt>
                <c:pt idx="598">
                  <c:v>0.11976448485000001</c:v>
                </c:pt>
                <c:pt idx="599">
                  <c:v>0.11801448485</c:v>
                </c:pt>
                <c:pt idx="600">
                  <c:v>0.10316708515</c:v>
                </c:pt>
                <c:pt idx="601">
                  <c:v>0.10316708515</c:v>
                </c:pt>
                <c:pt idx="602">
                  <c:v>0.10316708515</c:v>
                </c:pt>
                <c:pt idx="603">
                  <c:v>0.10316708515</c:v>
                </c:pt>
                <c:pt idx="604">
                  <c:v>0.11316708515</c:v>
                </c:pt>
                <c:pt idx="605">
                  <c:v>0.11316708515</c:v>
                </c:pt>
                <c:pt idx="606">
                  <c:v>0.11316708515</c:v>
                </c:pt>
                <c:pt idx="607">
                  <c:v>0.11316708515</c:v>
                </c:pt>
                <c:pt idx="608">
                  <c:v>0.11316708515</c:v>
                </c:pt>
                <c:pt idx="609">
                  <c:v>0.11316708515</c:v>
                </c:pt>
                <c:pt idx="610">
                  <c:v>0.11316708515</c:v>
                </c:pt>
                <c:pt idx="611">
                  <c:v>0.11316708515</c:v>
                </c:pt>
                <c:pt idx="612">
                  <c:v>0.11316708515</c:v>
                </c:pt>
                <c:pt idx="613">
                  <c:v>0.11316708515</c:v>
                </c:pt>
                <c:pt idx="614">
                  <c:v>0.11341708515</c:v>
                </c:pt>
                <c:pt idx="615">
                  <c:v>0.11341708515</c:v>
                </c:pt>
                <c:pt idx="616">
                  <c:v>0.11341708515</c:v>
                </c:pt>
                <c:pt idx="617">
                  <c:v>0.11316708515</c:v>
                </c:pt>
                <c:pt idx="618">
                  <c:v>0.11366708515</c:v>
                </c:pt>
                <c:pt idx="619">
                  <c:v>0.11366708515</c:v>
                </c:pt>
                <c:pt idx="620">
                  <c:v>0.11394733515</c:v>
                </c:pt>
                <c:pt idx="621">
                  <c:v>0.11341708515</c:v>
                </c:pt>
                <c:pt idx="622">
                  <c:v>0.11316708515</c:v>
                </c:pt>
                <c:pt idx="623">
                  <c:v>0.11316708515</c:v>
                </c:pt>
                <c:pt idx="624">
                  <c:v>0.11257518525</c:v>
                </c:pt>
                <c:pt idx="625">
                  <c:v>0.11257518525</c:v>
                </c:pt>
                <c:pt idx="626">
                  <c:v>0.11257518525</c:v>
                </c:pt>
                <c:pt idx="627">
                  <c:v>0.11257518525</c:v>
                </c:pt>
                <c:pt idx="628">
                  <c:v>0.11257518525</c:v>
                </c:pt>
                <c:pt idx="629">
                  <c:v>0.11257518525</c:v>
                </c:pt>
                <c:pt idx="630">
                  <c:v>0.11257518525</c:v>
                </c:pt>
                <c:pt idx="631">
                  <c:v>0.11257518525</c:v>
                </c:pt>
                <c:pt idx="632">
                  <c:v>0.12032518525000001</c:v>
                </c:pt>
                <c:pt idx="633">
                  <c:v>0.12032518525000001</c:v>
                </c:pt>
                <c:pt idx="634">
                  <c:v>0.12585293524999999</c:v>
                </c:pt>
                <c:pt idx="635">
                  <c:v>0.12032518525000001</c:v>
                </c:pt>
                <c:pt idx="636">
                  <c:v>0.11257518525</c:v>
                </c:pt>
                <c:pt idx="637">
                  <c:v>0.11257518525</c:v>
                </c:pt>
                <c:pt idx="638">
                  <c:v>0.11257518525</c:v>
                </c:pt>
                <c:pt idx="639">
                  <c:v>0.11257518525</c:v>
                </c:pt>
                <c:pt idx="640">
                  <c:v>0.11257518525</c:v>
                </c:pt>
                <c:pt idx="641">
                  <c:v>0.11982518525000001</c:v>
                </c:pt>
                <c:pt idx="642">
                  <c:v>0.12585293524999999</c:v>
                </c:pt>
                <c:pt idx="643">
                  <c:v>0.12585293524999999</c:v>
                </c:pt>
                <c:pt idx="644">
                  <c:v>0.12585293524999999</c:v>
                </c:pt>
                <c:pt idx="645">
                  <c:v>0.12585293524999999</c:v>
                </c:pt>
                <c:pt idx="646">
                  <c:v>0.12032518525000001</c:v>
                </c:pt>
                <c:pt idx="647">
                  <c:v>0.11257518525</c:v>
                </c:pt>
                <c:pt idx="648">
                  <c:v>0.127385157375</c:v>
                </c:pt>
                <c:pt idx="649">
                  <c:v>0.127385157375</c:v>
                </c:pt>
                <c:pt idx="650">
                  <c:v>0.127385157375</c:v>
                </c:pt>
                <c:pt idx="651">
                  <c:v>0.127385157375</c:v>
                </c:pt>
                <c:pt idx="652">
                  <c:v>0.127385157375</c:v>
                </c:pt>
                <c:pt idx="653">
                  <c:v>0.127385157375</c:v>
                </c:pt>
                <c:pt idx="654">
                  <c:v>0.127385157375</c:v>
                </c:pt>
                <c:pt idx="655">
                  <c:v>0.127385157375</c:v>
                </c:pt>
                <c:pt idx="656">
                  <c:v>0.127385157375</c:v>
                </c:pt>
                <c:pt idx="657">
                  <c:v>0.127385157375</c:v>
                </c:pt>
                <c:pt idx="658">
                  <c:v>0.127385157375</c:v>
                </c:pt>
                <c:pt idx="659">
                  <c:v>0.127385157375</c:v>
                </c:pt>
                <c:pt idx="660">
                  <c:v>0.12785740737499998</c:v>
                </c:pt>
                <c:pt idx="661">
                  <c:v>0.12785740737499998</c:v>
                </c:pt>
                <c:pt idx="662">
                  <c:v>0.12785740737499998</c:v>
                </c:pt>
                <c:pt idx="663">
                  <c:v>0.12785740737499998</c:v>
                </c:pt>
                <c:pt idx="664">
                  <c:v>0.13885740737500002</c:v>
                </c:pt>
                <c:pt idx="665">
                  <c:v>0.13910740737500002</c:v>
                </c:pt>
                <c:pt idx="666">
                  <c:v>0.13910740737500002</c:v>
                </c:pt>
                <c:pt idx="667">
                  <c:v>0.16235740737500001</c:v>
                </c:pt>
                <c:pt idx="668">
                  <c:v>0.13910740737500002</c:v>
                </c:pt>
                <c:pt idx="669">
                  <c:v>0.13910740737500002</c:v>
                </c:pt>
                <c:pt idx="670">
                  <c:v>0.13910740737500002</c:v>
                </c:pt>
                <c:pt idx="671">
                  <c:v>0.13885740737500002</c:v>
                </c:pt>
                <c:pt idx="672">
                  <c:v>0.142288333825</c:v>
                </c:pt>
                <c:pt idx="673">
                  <c:v>0.142288333825</c:v>
                </c:pt>
                <c:pt idx="674">
                  <c:v>0.137260583825</c:v>
                </c:pt>
                <c:pt idx="675">
                  <c:v>0.136010583825</c:v>
                </c:pt>
                <c:pt idx="676">
                  <c:v>0.137260583825</c:v>
                </c:pt>
                <c:pt idx="677">
                  <c:v>0.142288333825</c:v>
                </c:pt>
                <c:pt idx="678">
                  <c:v>0.142288333825</c:v>
                </c:pt>
                <c:pt idx="679">
                  <c:v>0.142288333825</c:v>
                </c:pt>
                <c:pt idx="680">
                  <c:v>0.15132108382499998</c:v>
                </c:pt>
                <c:pt idx="681">
                  <c:v>0.15132108382499998</c:v>
                </c:pt>
                <c:pt idx="682">
                  <c:v>0.15476058382499999</c:v>
                </c:pt>
                <c:pt idx="683">
                  <c:v>0.15501058382499999</c:v>
                </c:pt>
                <c:pt idx="684">
                  <c:v>0.15476058382499999</c:v>
                </c:pt>
                <c:pt idx="685">
                  <c:v>0.15501058382499999</c:v>
                </c:pt>
                <c:pt idx="686">
                  <c:v>0.15501058382499999</c:v>
                </c:pt>
                <c:pt idx="687">
                  <c:v>0.15501058382499999</c:v>
                </c:pt>
                <c:pt idx="688">
                  <c:v>0.15501058382499999</c:v>
                </c:pt>
                <c:pt idx="689">
                  <c:v>0.15501058382499999</c:v>
                </c:pt>
                <c:pt idx="690">
                  <c:v>0.15501058382499999</c:v>
                </c:pt>
                <c:pt idx="691">
                  <c:v>0.15501058382499999</c:v>
                </c:pt>
                <c:pt idx="692">
                  <c:v>0.15501058382499999</c:v>
                </c:pt>
                <c:pt idx="693">
                  <c:v>0.15501058382499999</c:v>
                </c:pt>
                <c:pt idx="694">
                  <c:v>0.15501058382499999</c:v>
                </c:pt>
                <c:pt idx="695">
                  <c:v>0.14976058382499999</c:v>
                </c:pt>
                <c:pt idx="696">
                  <c:v>0.16411145005</c:v>
                </c:pt>
                <c:pt idx="697">
                  <c:v>0.15411145005000002</c:v>
                </c:pt>
                <c:pt idx="698">
                  <c:v>0.15193870004999999</c:v>
                </c:pt>
                <c:pt idx="699">
                  <c:v>0.14536145005000001</c:v>
                </c:pt>
                <c:pt idx="700">
                  <c:v>0.14536145005000001</c:v>
                </c:pt>
                <c:pt idx="701">
                  <c:v>0.15193870004999999</c:v>
                </c:pt>
                <c:pt idx="702">
                  <c:v>0.15411145005000002</c:v>
                </c:pt>
                <c:pt idx="703">
                  <c:v>0.15411145005000002</c:v>
                </c:pt>
                <c:pt idx="704">
                  <c:v>0.15411145005000002</c:v>
                </c:pt>
                <c:pt idx="705">
                  <c:v>0.15411145005000002</c:v>
                </c:pt>
                <c:pt idx="706">
                  <c:v>0.15561145004999999</c:v>
                </c:pt>
                <c:pt idx="707">
                  <c:v>0.15561145004999999</c:v>
                </c:pt>
                <c:pt idx="708">
                  <c:v>0.15561145004999999</c:v>
                </c:pt>
                <c:pt idx="709">
                  <c:v>0.15561145004999999</c:v>
                </c:pt>
                <c:pt idx="710">
                  <c:v>0.16786145005</c:v>
                </c:pt>
                <c:pt idx="711">
                  <c:v>0.16786145005</c:v>
                </c:pt>
                <c:pt idx="712">
                  <c:v>0.16411145005</c:v>
                </c:pt>
                <c:pt idx="713">
                  <c:v>0.15561145004999999</c:v>
                </c:pt>
                <c:pt idx="714">
                  <c:v>0.16411145005</c:v>
                </c:pt>
                <c:pt idx="715">
                  <c:v>0.16786145005</c:v>
                </c:pt>
                <c:pt idx="716">
                  <c:v>0.16411145005</c:v>
                </c:pt>
                <c:pt idx="717">
                  <c:v>0.15561145004999999</c:v>
                </c:pt>
                <c:pt idx="718">
                  <c:v>0.15561145004999999</c:v>
                </c:pt>
                <c:pt idx="719">
                  <c:v>0.15561145004999999</c:v>
                </c:pt>
                <c:pt idx="720">
                  <c:v>0.15304981477499999</c:v>
                </c:pt>
                <c:pt idx="721">
                  <c:v>0.15304981477499999</c:v>
                </c:pt>
                <c:pt idx="722">
                  <c:v>0.15304981477499999</c:v>
                </c:pt>
                <c:pt idx="723">
                  <c:v>0.15304981477499999</c:v>
                </c:pt>
                <c:pt idx="724">
                  <c:v>0.15304981477499999</c:v>
                </c:pt>
                <c:pt idx="725">
                  <c:v>0.15504981477499999</c:v>
                </c:pt>
                <c:pt idx="726">
                  <c:v>0.15504981477499999</c:v>
                </c:pt>
                <c:pt idx="727">
                  <c:v>0.15504981477499999</c:v>
                </c:pt>
                <c:pt idx="728">
                  <c:v>0.15504981477499999</c:v>
                </c:pt>
                <c:pt idx="729">
                  <c:v>0.15504981477499999</c:v>
                </c:pt>
                <c:pt idx="730">
                  <c:v>0.15504981477499999</c:v>
                </c:pt>
                <c:pt idx="731">
                  <c:v>0.15504981477499999</c:v>
                </c:pt>
                <c:pt idx="732">
                  <c:v>0.15504981477499999</c:v>
                </c:pt>
                <c:pt idx="733">
                  <c:v>0.16807756477500002</c:v>
                </c:pt>
                <c:pt idx="734">
                  <c:v>0.16807756477500002</c:v>
                </c:pt>
                <c:pt idx="735">
                  <c:v>0.16807756477500002</c:v>
                </c:pt>
                <c:pt idx="736">
                  <c:v>0.16807756477500002</c:v>
                </c:pt>
                <c:pt idx="737">
                  <c:v>0.16807756477500002</c:v>
                </c:pt>
                <c:pt idx="738">
                  <c:v>0.16807756477500002</c:v>
                </c:pt>
                <c:pt idx="739">
                  <c:v>0.16807756477500002</c:v>
                </c:pt>
                <c:pt idx="740">
                  <c:v>0.16807756477500002</c:v>
                </c:pt>
                <c:pt idx="741">
                  <c:v>0.16807756477500002</c:v>
                </c:pt>
                <c:pt idx="742">
                  <c:v>0.15504981477499999</c:v>
                </c:pt>
                <c:pt idx="743">
                  <c:v>0.15504981477499999</c:v>
                </c:pt>
                <c:pt idx="744">
                  <c:v>0.1745724867</c:v>
                </c:pt>
                <c:pt idx="745">
                  <c:v>0.1728224867</c:v>
                </c:pt>
                <c:pt idx="746">
                  <c:v>0.1728224867</c:v>
                </c:pt>
                <c:pt idx="747">
                  <c:v>0.1728224867</c:v>
                </c:pt>
                <c:pt idx="748">
                  <c:v>0.1728224867</c:v>
                </c:pt>
                <c:pt idx="749">
                  <c:v>0.1745724867</c:v>
                </c:pt>
                <c:pt idx="750">
                  <c:v>0.17007248670000003</c:v>
                </c:pt>
                <c:pt idx="751">
                  <c:v>0.1728224867</c:v>
                </c:pt>
                <c:pt idx="752">
                  <c:v>0.1728224867</c:v>
                </c:pt>
                <c:pt idx="753">
                  <c:v>0.1728224867</c:v>
                </c:pt>
                <c:pt idx="754">
                  <c:v>0.1728224867</c:v>
                </c:pt>
                <c:pt idx="755">
                  <c:v>0.1728224867</c:v>
                </c:pt>
                <c:pt idx="756">
                  <c:v>0.1728224867</c:v>
                </c:pt>
                <c:pt idx="757">
                  <c:v>0.1745724867</c:v>
                </c:pt>
                <c:pt idx="758">
                  <c:v>0.1745724867</c:v>
                </c:pt>
                <c:pt idx="759">
                  <c:v>0.1745724867</c:v>
                </c:pt>
                <c:pt idx="760">
                  <c:v>0.1748224867</c:v>
                </c:pt>
                <c:pt idx="761">
                  <c:v>0.1745724867</c:v>
                </c:pt>
                <c:pt idx="762">
                  <c:v>0.1748224867</c:v>
                </c:pt>
                <c:pt idx="763">
                  <c:v>0.1748224867</c:v>
                </c:pt>
                <c:pt idx="764">
                  <c:v>0.1748224867</c:v>
                </c:pt>
                <c:pt idx="765">
                  <c:v>0.1745724867</c:v>
                </c:pt>
                <c:pt idx="766">
                  <c:v>0.1728224867</c:v>
                </c:pt>
                <c:pt idx="767">
                  <c:v>0.1728224867</c:v>
                </c:pt>
                <c:pt idx="768">
                  <c:v>0.17135861550000001</c:v>
                </c:pt>
                <c:pt idx="769">
                  <c:v>0.1701086155</c:v>
                </c:pt>
                <c:pt idx="770">
                  <c:v>0.1701086155</c:v>
                </c:pt>
                <c:pt idx="771">
                  <c:v>0.1701086155</c:v>
                </c:pt>
                <c:pt idx="772">
                  <c:v>0.1701086155</c:v>
                </c:pt>
                <c:pt idx="773">
                  <c:v>0.17135861550000001</c:v>
                </c:pt>
                <c:pt idx="774">
                  <c:v>0.17135861550000001</c:v>
                </c:pt>
                <c:pt idx="775">
                  <c:v>0.17385861550000001</c:v>
                </c:pt>
                <c:pt idx="776">
                  <c:v>0.17385861550000001</c:v>
                </c:pt>
                <c:pt idx="777">
                  <c:v>0.17385861550000001</c:v>
                </c:pt>
                <c:pt idx="778">
                  <c:v>0.17385861550000001</c:v>
                </c:pt>
                <c:pt idx="779">
                  <c:v>0.17385861550000001</c:v>
                </c:pt>
                <c:pt idx="780">
                  <c:v>0.17385861550000001</c:v>
                </c:pt>
                <c:pt idx="781">
                  <c:v>0.17385861550000001</c:v>
                </c:pt>
                <c:pt idx="782">
                  <c:v>0.17385861550000001</c:v>
                </c:pt>
                <c:pt idx="783">
                  <c:v>0.17385861550000001</c:v>
                </c:pt>
                <c:pt idx="784">
                  <c:v>0.17385861550000001</c:v>
                </c:pt>
                <c:pt idx="785">
                  <c:v>0.17385861550000001</c:v>
                </c:pt>
                <c:pt idx="786">
                  <c:v>0.17385861550000001</c:v>
                </c:pt>
                <c:pt idx="787">
                  <c:v>0.17385861550000001</c:v>
                </c:pt>
                <c:pt idx="788">
                  <c:v>0.17385861550000001</c:v>
                </c:pt>
                <c:pt idx="789">
                  <c:v>0.17385861550000001</c:v>
                </c:pt>
                <c:pt idx="790">
                  <c:v>0.17285861550000001</c:v>
                </c:pt>
                <c:pt idx="791">
                  <c:v>0.17135861550000001</c:v>
                </c:pt>
                <c:pt idx="792">
                  <c:v>0.17035944355000002</c:v>
                </c:pt>
                <c:pt idx="793">
                  <c:v>0.16622644354999999</c:v>
                </c:pt>
                <c:pt idx="794">
                  <c:v>0.15295469354999999</c:v>
                </c:pt>
                <c:pt idx="795">
                  <c:v>0.15295469354999999</c:v>
                </c:pt>
                <c:pt idx="796">
                  <c:v>0.15295469354999999</c:v>
                </c:pt>
                <c:pt idx="797">
                  <c:v>0.15295469354999999</c:v>
                </c:pt>
                <c:pt idx="798">
                  <c:v>0.16622644354999999</c:v>
                </c:pt>
                <c:pt idx="799">
                  <c:v>0.16622644354999999</c:v>
                </c:pt>
                <c:pt idx="800">
                  <c:v>0.16622644354999999</c:v>
                </c:pt>
                <c:pt idx="801">
                  <c:v>0.16622644354999999</c:v>
                </c:pt>
                <c:pt idx="802">
                  <c:v>0.17035944355000002</c:v>
                </c:pt>
                <c:pt idx="803">
                  <c:v>0.17060944355000002</c:v>
                </c:pt>
                <c:pt idx="804">
                  <c:v>0.17035944355000002</c:v>
                </c:pt>
                <c:pt idx="805">
                  <c:v>0.17035944355000002</c:v>
                </c:pt>
                <c:pt idx="806">
                  <c:v>0.17035944355000002</c:v>
                </c:pt>
                <c:pt idx="807">
                  <c:v>0.17035944355000002</c:v>
                </c:pt>
                <c:pt idx="808">
                  <c:v>0.17110944355000002</c:v>
                </c:pt>
                <c:pt idx="809">
                  <c:v>0.17110944355000002</c:v>
                </c:pt>
                <c:pt idx="810">
                  <c:v>0.17523444355000001</c:v>
                </c:pt>
                <c:pt idx="811">
                  <c:v>0.17635944355000002</c:v>
                </c:pt>
                <c:pt idx="812">
                  <c:v>0.17523444355000001</c:v>
                </c:pt>
                <c:pt idx="813">
                  <c:v>0.17110944355000002</c:v>
                </c:pt>
                <c:pt idx="814">
                  <c:v>0.17110944355000002</c:v>
                </c:pt>
                <c:pt idx="815">
                  <c:v>0.17035944355000002</c:v>
                </c:pt>
                <c:pt idx="816">
                  <c:v>0.16051515914999998</c:v>
                </c:pt>
                <c:pt idx="817">
                  <c:v>0.16051515914999998</c:v>
                </c:pt>
                <c:pt idx="818">
                  <c:v>0.16051515914999998</c:v>
                </c:pt>
                <c:pt idx="819">
                  <c:v>0.16026515914999998</c:v>
                </c:pt>
                <c:pt idx="820">
                  <c:v>0.14962915915</c:v>
                </c:pt>
                <c:pt idx="821">
                  <c:v>0.14962915915</c:v>
                </c:pt>
                <c:pt idx="822">
                  <c:v>0.11776515915000001</c:v>
                </c:pt>
                <c:pt idx="823">
                  <c:v>0.11026515915</c:v>
                </c:pt>
                <c:pt idx="824">
                  <c:v>0.14962915915</c:v>
                </c:pt>
                <c:pt idx="825">
                  <c:v>0.14962915915</c:v>
                </c:pt>
                <c:pt idx="826">
                  <c:v>0.11832665915</c:v>
                </c:pt>
                <c:pt idx="827">
                  <c:v>0.16026515914999998</c:v>
                </c:pt>
                <c:pt idx="828">
                  <c:v>0.16026515914999998</c:v>
                </c:pt>
                <c:pt idx="829">
                  <c:v>0.16051515914999998</c:v>
                </c:pt>
                <c:pt idx="830">
                  <c:v>0.16051515914999998</c:v>
                </c:pt>
                <c:pt idx="831">
                  <c:v>0.16051515914999998</c:v>
                </c:pt>
                <c:pt idx="832">
                  <c:v>0.16051515914999998</c:v>
                </c:pt>
                <c:pt idx="833">
                  <c:v>0.16051515914999998</c:v>
                </c:pt>
                <c:pt idx="834">
                  <c:v>0.16951515914999998</c:v>
                </c:pt>
                <c:pt idx="835">
                  <c:v>0.16951515914999998</c:v>
                </c:pt>
                <c:pt idx="836">
                  <c:v>0.16951515914999998</c:v>
                </c:pt>
                <c:pt idx="837">
                  <c:v>0.16951515914999998</c:v>
                </c:pt>
                <c:pt idx="838">
                  <c:v>0.16951515914999998</c:v>
                </c:pt>
                <c:pt idx="839">
                  <c:v>0.16051515914999998</c:v>
                </c:pt>
                <c:pt idx="840">
                  <c:v>0.13669915439999999</c:v>
                </c:pt>
                <c:pt idx="841">
                  <c:v>0.13669915439999999</c:v>
                </c:pt>
                <c:pt idx="842">
                  <c:v>0.11036640439999999</c:v>
                </c:pt>
                <c:pt idx="843">
                  <c:v>0.10561640439999999</c:v>
                </c:pt>
                <c:pt idx="844">
                  <c:v>0.1291164044</c:v>
                </c:pt>
                <c:pt idx="845">
                  <c:v>0.15336465439999999</c:v>
                </c:pt>
                <c:pt idx="846">
                  <c:v>0.15886640439999999</c:v>
                </c:pt>
                <c:pt idx="847">
                  <c:v>0.1601164044</c:v>
                </c:pt>
                <c:pt idx="848">
                  <c:v>0.1601164044</c:v>
                </c:pt>
                <c:pt idx="849">
                  <c:v>0.1601164044</c:v>
                </c:pt>
                <c:pt idx="850">
                  <c:v>0.1601164044</c:v>
                </c:pt>
                <c:pt idx="851">
                  <c:v>0.16049140439999998</c:v>
                </c:pt>
                <c:pt idx="852">
                  <c:v>0.1601164044</c:v>
                </c:pt>
                <c:pt idx="853">
                  <c:v>0.1601164044</c:v>
                </c:pt>
                <c:pt idx="854">
                  <c:v>0.17186640440000001</c:v>
                </c:pt>
                <c:pt idx="855">
                  <c:v>0.17186640440000001</c:v>
                </c:pt>
                <c:pt idx="856">
                  <c:v>0.17186640440000001</c:v>
                </c:pt>
                <c:pt idx="857">
                  <c:v>0.17186640440000001</c:v>
                </c:pt>
                <c:pt idx="858">
                  <c:v>0.17186640440000001</c:v>
                </c:pt>
                <c:pt idx="859">
                  <c:v>0.17186640440000001</c:v>
                </c:pt>
                <c:pt idx="860">
                  <c:v>0.17186640440000001</c:v>
                </c:pt>
                <c:pt idx="861">
                  <c:v>0.17186640440000001</c:v>
                </c:pt>
                <c:pt idx="862">
                  <c:v>0.1601164044</c:v>
                </c:pt>
                <c:pt idx="863">
                  <c:v>0.1601164044</c:v>
                </c:pt>
                <c:pt idx="864">
                  <c:v>2.4951137264999999E-2</c:v>
                </c:pt>
                <c:pt idx="865">
                  <c:v>3.1861137275E-2</c:v>
                </c:pt>
                <c:pt idx="866">
                  <c:v>7.4683637274999992E-2</c:v>
                </c:pt>
                <c:pt idx="867">
                  <c:v>0.104541137275</c:v>
                </c:pt>
                <c:pt idx="868">
                  <c:v>0.138312387275</c:v>
                </c:pt>
                <c:pt idx="869">
                  <c:v>0.14429113727500001</c:v>
                </c:pt>
                <c:pt idx="870">
                  <c:v>0.14429113727500001</c:v>
                </c:pt>
                <c:pt idx="871">
                  <c:v>0.15804113727500002</c:v>
                </c:pt>
                <c:pt idx="872">
                  <c:v>0.15254113727500002</c:v>
                </c:pt>
                <c:pt idx="873">
                  <c:v>0.15804113727500002</c:v>
                </c:pt>
                <c:pt idx="874">
                  <c:v>0.15804113727500002</c:v>
                </c:pt>
                <c:pt idx="875">
                  <c:v>0.15804113727500002</c:v>
                </c:pt>
                <c:pt idx="876">
                  <c:v>0.15804113727500002</c:v>
                </c:pt>
                <c:pt idx="877">
                  <c:v>0.15804113727500002</c:v>
                </c:pt>
                <c:pt idx="878">
                  <c:v>0.15804113727500002</c:v>
                </c:pt>
                <c:pt idx="879">
                  <c:v>0.15804113727500002</c:v>
                </c:pt>
                <c:pt idx="880">
                  <c:v>0.15804113727500002</c:v>
                </c:pt>
                <c:pt idx="881">
                  <c:v>0.15804113727500002</c:v>
                </c:pt>
                <c:pt idx="882">
                  <c:v>0.15804113727500002</c:v>
                </c:pt>
                <c:pt idx="883">
                  <c:v>0.15954113727500002</c:v>
                </c:pt>
                <c:pt idx="884">
                  <c:v>0.15929113727500002</c:v>
                </c:pt>
                <c:pt idx="885">
                  <c:v>0.15804113727500002</c:v>
                </c:pt>
                <c:pt idx="886">
                  <c:v>0.15804113727500002</c:v>
                </c:pt>
                <c:pt idx="887">
                  <c:v>0.14429113727500001</c:v>
                </c:pt>
                <c:pt idx="888">
                  <c:v>0.13811301169999998</c:v>
                </c:pt>
                <c:pt idx="889">
                  <c:v>0.13786301169999998</c:v>
                </c:pt>
                <c:pt idx="890">
                  <c:v>0.13336301169999998</c:v>
                </c:pt>
                <c:pt idx="891">
                  <c:v>0.1236130117</c:v>
                </c:pt>
                <c:pt idx="892">
                  <c:v>0.13336301169999998</c:v>
                </c:pt>
                <c:pt idx="893">
                  <c:v>0.13811301169999998</c:v>
                </c:pt>
                <c:pt idx="894">
                  <c:v>0.13786301169999998</c:v>
                </c:pt>
                <c:pt idx="895">
                  <c:v>0.1413645117</c:v>
                </c:pt>
                <c:pt idx="896">
                  <c:v>0.14511301169999999</c:v>
                </c:pt>
                <c:pt idx="897">
                  <c:v>0.14511301169999999</c:v>
                </c:pt>
                <c:pt idx="898">
                  <c:v>0.14511301169999999</c:v>
                </c:pt>
                <c:pt idx="899">
                  <c:v>0.12961301169999997</c:v>
                </c:pt>
                <c:pt idx="900">
                  <c:v>0.12961301169999997</c:v>
                </c:pt>
                <c:pt idx="901">
                  <c:v>0.14511301169999999</c:v>
                </c:pt>
                <c:pt idx="902">
                  <c:v>0.14511301169999999</c:v>
                </c:pt>
                <c:pt idx="903">
                  <c:v>0.14511301169999999</c:v>
                </c:pt>
                <c:pt idx="904">
                  <c:v>0.14511301169999999</c:v>
                </c:pt>
                <c:pt idx="905">
                  <c:v>0.14511301169999999</c:v>
                </c:pt>
                <c:pt idx="906">
                  <c:v>0.14511301169999999</c:v>
                </c:pt>
                <c:pt idx="907">
                  <c:v>0.14511301169999999</c:v>
                </c:pt>
                <c:pt idx="908">
                  <c:v>0.14511301169999999</c:v>
                </c:pt>
                <c:pt idx="909">
                  <c:v>0.14511301169999999</c:v>
                </c:pt>
                <c:pt idx="910">
                  <c:v>0.13786301169999998</c:v>
                </c:pt>
                <c:pt idx="911">
                  <c:v>0.13336301169999998</c:v>
                </c:pt>
                <c:pt idx="912">
                  <c:v>2.5160553950000001E-2</c:v>
                </c:pt>
                <c:pt idx="913">
                  <c:v>2.5160553950000001E-2</c:v>
                </c:pt>
                <c:pt idx="914">
                  <c:v>2.5160553950000001E-2</c:v>
                </c:pt>
                <c:pt idx="915">
                  <c:v>2.5160553950000001E-2</c:v>
                </c:pt>
                <c:pt idx="916">
                  <c:v>2.5160803949999998E-2</c:v>
                </c:pt>
                <c:pt idx="917">
                  <c:v>0.10218555394999999</c:v>
                </c:pt>
                <c:pt idx="918">
                  <c:v>5.7000553949999998E-2</c:v>
                </c:pt>
                <c:pt idx="919">
                  <c:v>0.10218555394999999</c:v>
                </c:pt>
                <c:pt idx="920">
                  <c:v>0.12825055395000001</c:v>
                </c:pt>
                <c:pt idx="921">
                  <c:v>0.11575055395</c:v>
                </c:pt>
                <c:pt idx="922">
                  <c:v>0.12850055395000001</c:v>
                </c:pt>
                <c:pt idx="923">
                  <c:v>0.12850055395000001</c:v>
                </c:pt>
                <c:pt idx="924">
                  <c:v>0.12850055395000001</c:v>
                </c:pt>
                <c:pt idx="925">
                  <c:v>0.12850055395000001</c:v>
                </c:pt>
                <c:pt idx="926">
                  <c:v>0.14075055395000002</c:v>
                </c:pt>
                <c:pt idx="927">
                  <c:v>0.14075055395000002</c:v>
                </c:pt>
                <c:pt idx="928">
                  <c:v>0.14825055395</c:v>
                </c:pt>
                <c:pt idx="929">
                  <c:v>0.14325205395000001</c:v>
                </c:pt>
                <c:pt idx="930">
                  <c:v>0.14325205395000001</c:v>
                </c:pt>
                <c:pt idx="931">
                  <c:v>0.14825055395</c:v>
                </c:pt>
                <c:pt idx="932">
                  <c:v>0.14825055395</c:v>
                </c:pt>
                <c:pt idx="933">
                  <c:v>0.14075055395000002</c:v>
                </c:pt>
                <c:pt idx="934">
                  <c:v>0.13925055395000002</c:v>
                </c:pt>
                <c:pt idx="935">
                  <c:v>0.12825055395000001</c:v>
                </c:pt>
                <c:pt idx="936">
                  <c:v>0.12619007360000001</c:v>
                </c:pt>
                <c:pt idx="937">
                  <c:v>0.12619007360000001</c:v>
                </c:pt>
                <c:pt idx="938">
                  <c:v>0.12619007360000001</c:v>
                </c:pt>
                <c:pt idx="939">
                  <c:v>0.12619007360000001</c:v>
                </c:pt>
                <c:pt idx="940">
                  <c:v>0.12619007360000001</c:v>
                </c:pt>
                <c:pt idx="941">
                  <c:v>0.12652932359999999</c:v>
                </c:pt>
                <c:pt idx="942">
                  <c:v>0.12652932359999999</c:v>
                </c:pt>
                <c:pt idx="943">
                  <c:v>0.12652932359999999</c:v>
                </c:pt>
                <c:pt idx="944">
                  <c:v>0.12652932359999999</c:v>
                </c:pt>
                <c:pt idx="945">
                  <c:v>0.12652932359999999</c:v>
                </c:pt>
                <c:pt idx="946">
                  <c:v>0.12652932359999999</c:v>
                </c:pt>
                <c:pt idx="947">
                  <c:v>0.1326983236</c:v>
                </c:pt>
                <c:pt idx="948">
                  <c:v>0.12652932359999999</c:v>
                </c:pt>
                <c:pt idx="949">
                  <c:v>0.12652932359999999</c:v>
                </c:pt>
                <c:pt idx="950">
                  <c:v>0.1326983236</c:v>
                </c:pt>
                <c:pt idx="951">
                  <c:v>0.1326983236</c:v>
                </c:pt>
                <c:pt idx="952">
                  <c:v>0.1326983236</c:v>
                </c:pt>
                <c:pt idx="953">
                  <c:v>0.1326983236</c:v>
                </c:pt>
                <c:pt idx="954">
                  <c:v>0.1326983236</c:v>
                </c:pt>
                <c:pt idx="955">
                  <c:v>0.1326983236</c:v>
                </c:pt>
                <c:pt idx="956">
                  <c:v>0.1326983236</c:v>
                </c:pt>
                <c:pt idx="957">
                  <c:v>0.1326983236</c:v>
                </c:pt>
                <c:pt idx="958">
                  <c:v>0.12652932359999999</c:v>
                </c:pt>
                <c:pt idx="959">
                  <c:v>0.12652932359999999</c:v>
                </c:pt>
                <c:pt idx="960">
                  <c:v>0.13388276392500001</c:v>
                </c:pt>
                <c:pt idx="961">
                  <c:v>0.127740763925</c:v>
                </c:pt>
                <c:pt idx="962">
                  <c:v>0.127740763925</c:v>
                </c:pt>
                <c:pt idx="963">
                  <c:v>0.127740763925</c:v>
                </c:pt>
                <c:pt idx="964">
                  <c:v>0.127740763925</c:v>
                </c:pt>
                <c:pt idx="965">
                  <c:v>0.127740763925</c:v>
                </c:pt>
                <c:pt idx="966">
                  <c:v>0.127740763925</c:v>
                </c:pt>
                <c:pt idx="967">
                  <c:v>0.127740763925</c:v>
                </c:pt>
                <c:pt idx="968">
                  <c:v>0.127740763925</c:v>
                </c:pt>
                <c:pt idx="969">
                  <c:v>0.127740763925</c:v>
                </c:pt>
                <c:pt idx="970">
                  <c:v>0.127740763925</c:v>
                </c:pt>
                <c:pt idx="971">
                  <c:v>0.13388276392500001</c:v>
                </c:pt>
                <c:pt idx="972">
                  <c:v>0.13388276392500001</c:v>
                </c:pt>
                <c:pt idx="973">
                  <c:v>0.13388276392500001</c:v>
                </c:pt>
                <c:pt idx="974">
                  <c:v>0.13388276392500001</c:v>
                </c:pt>
                <c:pt idx="975">
                  <c:v>0.13388276392500001</c:v>
                </c:pt>
                <c:pt idx="976">
                  <c:v>0.13388276392500001</c:v>
                </c:pt>
                <c:pt idx="977">
                  <c:v>0.13388276392500001</c:v>
                </c:pt>
                <c:pt idx="978">
                  <c:v>0.14038276392500001</c:v>
                </c:pt>
                <c:pt idx="979">
                  <c:v>0.17513276392500002</c:v>
                </c:pt>
                <c:pt idx="980">
                  <c:v>0.13763276392500001</c:v>
                </c:pt>
                <c:pt idx="981">
                  <c:v>0.13388276392500001</c:v>
                </c:pt>
                <c:pt idx="982">
                  <c:v>0.13388276392500001</c:v>
                </c:pt>
                <c:pt idx="983">
                  <c:v>0.13388276392500001</c:v>
                </c:pt>
                <c:pt idx="984">
                  <c:v>0.13689593625000002</c:v>
                </c:pt>
                <c:pt idx="985">
                  <c:v>0.13689593625000002</c:v>
                </c:pt>
                <c:pt idx="986">
                  <c:v>0.13689593625000002</c:v>
                </c:pt>
                <c:pt idx="987">
                  <c:v>0.13689593625000002</c:v>
                </c:pt>
                <c:pt idx="988">
                  <c:v>0.13689593625000002</c:v>
                </c:pt>
                <c:pt idx="989">
                  <c:v>0.13689593625000002</c:v>
                </c:pt>
                <c:pt idx="990">
                  <c:v>0.13075393625000001</c:v>
                </c:pt>
                <c:pt idx="991">
                  <c:v>0.13075393625000001</c:v>
                </c:pt>
                <c:pt idx="992">
                  <c:v>0.12464593625000001</c:v>
                </c:pt>
                <c:pt idx="993">
                  <c:v>0.13075393625000001</c:v>
                </c:pt>
                <c:pt idx="994">
                  <c:v>0.13075393625000001</c:v>
                </c:pt>
                <c:pt idx="995">
                  <c:v>0.13075393625000001</c:v>
                </c:pt>
                <c:pt idx="996">
                  <c:v>0.13289593625000001</c:v>
                </c:pt>
                <c:pt idx="997">
                  <c:v>0.13689593625000002</c:v>
                </c:pt>
                <c:pt idx="998">
                  <c:v>0.13689593625000002</c:v>
                </c:pt>
                <c:pt idx="999">
                  <c:v>0.13689593625000002</c:v>
                </c:pt>
                <c:pt idx="1000">
                  <c:v>0.13689593625000002</c:v>
                </c:pt>
                <c:pt idx="1001">
                  <c:v>0.13689593625000002</c:v>
                </c:pt>
                <c:pt idx="1002">
                  <c:v>0.14114593624999999</c:v>
                </c:pt>
                <c:pt idx="1003">
                  <c:v>0.14114593624999999</c:v>
                </c:pt>
                <c:pt idx="1004">
                  <c:v>0.14114593624999999</c:v>
                </c:pt>
                <c:pt idx="1005">
                  <c:v>0.14114593624999999</c:v>
                </c:pt>
                <c:pt idx="1006">
                  <c:v>0.14114593624999999</c:v>
                </c:pt>
                <c:pt idx="1007">
                  <c:v>0.14114593624999999</c:v>
                </c:pt>
                <c:pt idx="1008">
                  <c:v>0.14075128147500002</c:v>
                </c:pt>
                <c:pt idx="1009">
                  <c:v>0.13250128147500001</c:v>
                </c:pt>
                <c:pt idx="1010">
                  <c:v>0.13175128147500001</c:v>
                </c:pt>
                <c:pt idx="1011">
                  <c:v>0.13175128147500001</c:v>
                </c:pt>
                <c:pt idx="1012">
                  <c:v>0.13175128147500001</c:v>
                </c:pt>
                <c:pt idx="1013">
                  <c:v>0.13250128147500001</c:v>
                </c:pt>
                <c:pt idx="1014">
                  <c:v>0.13775128147500001</c:v>
                </c:pt>
                <c:pt idx="1015">
                  <c:v>0.14075128147500002</c:v>
                </c:pt>
                <c:pt idx="1016">
                  <c:v>0.14075128147500002</c:v>
                </c:pt>
                <c:pt idx="1017">
                  <c:v>0.14211003147500001</c:v>
                </c:pt>
                <c:pt idx="1018">
                  <c:v>0.14211003147500001</c:v>
                </c:pt>
                <c:pt idx="1019">
                  <c:v>0.14211003147500001</c:v>
                </c:pt>
                <c:pt idx="1020">
                  <c:v>0.14775128147500002</c:v>
                </c:pt>
                <c:pt idx="1021">
                  <c:v>0.14775128147500002</c:v>
                </c:pt>
                <c:pt idx="1022">
                  <c:v>0.15025128147500003</c:v>
                </c:pt>
                <c:pt idx="1023">
                  <c:v>0.15025128147500003</c:v>
                </c:pt>
                <c:pt idx="1024">
                  <c:v>0.15025128147500003</c:v>
                </c:pt>
                <c:pt idx="1025">
                  <c:v>0.15025128147500003</c:v>
                </c:pt>
                <c:pt idx="1026">
                  <c:v>0.15025128147500003</c:v>
                </c:pt>
                <c:pt idx="1027">
                  <c:v>0.15025128147500003</c:v>
                </c:pt>
                <c:pt idx="1028">
                  <c:v>0.15025128147500003</c:v>
                </c:pt>
                <c:pt idx="1029">
                  <c:v>0.15025128147500003</c:v>
                </c:pt>
                <c:pt idx="1030">
                  <c:v>0.14775128147500002</c:v>
                </c:pt>
                <c:pt idx="1031">
                  <c:v>0.14211003147500001</c:v>
                </c:pt>
                <c:pt idx="1032">
                  <c:v>0.14836037254999998</c:v>
                </c:pt>
                <c:pt idx="1033">
                  <c:v>0.13811037255</c:v>
                </c:pt>
                <c:pt idx="1034">
                  <c:v>0.13811037255</c:v>
                </c:pt>
                <c:pt idx="1035">
                  <c:v>0.13811037255</c:v>
                </c:pt>
                <c:pt idx="1036">
                  <c:v>0.13786037255</c:v>
                </c:pt>
                <c:pt idx="1037">
                  <c:v>0.14836037254999998</c:v>
                </c:pt>
                <c:pt idx="1038">
                  <c:v>0.14836037254999998</c:v>
                </c:pt>
                <c:pt idx="1039">
                  <c:v>0.15261037254999998</c:v>
                </c:pt>
                <c:pt idx="1040">
                  <c:v>0.14836037254999998</c:v>
                </c:pt>
                <c:pt idx="1041">
                  <c:v>0.14836037254999998</c:v>
                </c:pt>
                <c:pt idx="1042">
                  <c:v>0.14836037254999998</c:v>
                </c:pt>
                <c:pt idx="1043">
                  <c:v>0.15261037254999998</c:v>
                </c:pt>
                <c:pt idx="1044">
                  <c:v>0.15261037254999998</c:v>
                </c:pt>
                <c:pt idx="1045">
                  <c:v>0.15261037254999998</c:v>
                </c:pt>
                <c:pt idx="1046">
                  <c:v>0.15261037254999998</c:v>
                </c:pt>
                <c:pt idx="1047">
                  <c:v>0.15311037254999998</c:v>
                </c:pt>
                <c:pt idx="1048">
                  <c:v>0.15311037254999998</c:v>
                </c:pt>
                <c:pt idx="1049">
                  <c:v>0.15311037254999998</c:v>
                </c:pt>
                <c:pt idx="1050">
                  <c:v>0.15311037254999998</c:v>
                </c:pt>
                <c:pt idx="1051">
                  <c:v>0.15311037254999998</c:v>
                </c:pt>
                <c:pt idx="1052">
                  <c:v>0.15311037254999998</c:v>
                </c:pt>
                <c:pt idx="1053">
                  <c:v>0.15311037254999998</c:v>
                </c:pt>
                <c:pt idx="1054">
                  <c:v>0.15261037254999998</c:v>
                </c:pt>
                <c:pt idx="1055">
                  <c:v>0.14836037254999998</c:v>
                </c:pt>
                <c:pt idx="1056">
                  <c:v>0.13338335739999999</c:v>
                </c:pt>
                <c:pt idx="1057">
                  <c:v>0.13338335739999999</c:v>
                </c:pt>
                <c:pt idx="1058">
                  <c:v>0.13338335739999999</c:v>
                </c:pt>
                <c:pt idx="1059">
                  <c:v>0.13338335739999999</c:v>
                </c:pt>
                <c:pt idx="1060">
                  <c:v>0.13338335739999999</c:v>
                </c:pt>
                <c:pt idx="1061">
                  <c:v>0.1488833574</c:v>
                </c:pt>
                <c:pt idx="1062">
                  <c:v>0.1491333574</c:v>
                </c:pt>
                <c:pt idx="1063">
                  <c:v>0.1491333574</c:v>
                </c:pt>
                <c:pt idx="1064">
                  <c:v>0.1491333574</c:v>
                </c:pt>
                <c:pt idx="1065">
                  <c:v>0.1491333574</c:v>
                </c:pt>
                <c:pt idx="1066">
                  <c:v>0.1491333574</c:v>
                </c:pt>
                <c:pt idx="1067">
                  <c:v>0.15399735740000001</c:v>
                </c:pt>
                <c:pt idx="1068">
                  <c:v>0.15399735740000001</c:v>
                </c:pt>
                <c:pt idx="1069">
                  <c:v>0.15399735740000001</c:v>
                </c:pt>
                <c:pt idx="1070">
                  <c:v>0.15399735740000001</c:v>
                </c:pt>
                <c:pt idx="1071">
                  <c:v>0.15399735740000001</c:v>
                </c:pt>
                <c:pt idx="1072">
                  <c:v>0.16788335739999999</c:v>
                </c:pt>
                <c:pt idx="1073">
                  <c:v>0.15399735740000001</c:v>
                </c:pt>
                <c:pt idx="1074">
                  <c:v>0.15399735740000001</c:v>
                </c:pt>
                <c:pt idx="1075">
                  <c:v>0.16788335739999999</c:v>
                </c:pt>
                <c:pt idx="1076">
                  <c:v>0.16788335739999999</c:v>
                </c:pt>
                <c:pt idx="1077">
                  <c:v>0.15399735740000001</c:v>
                </c:pt>
                <c:pt idx="1078">
                  <c:v>0.1491333574</c:v>
                </c:pt>
                <c:pt idx="1079">
                  <c:v>0.14138335739999999</c:v>
                </c:pt>
                <c:pt idx="1080">
                  <c:v>0.13791267805000001</c:v>
                </c:pt>
                <c:pt idx="1081">
                  <c:v>0.13791267805000001</c:v>
                </c:pt>
                <c:pt idx="1082">
                  <c:v>0.13791267805000001</c:v>
                </c:pt>
                <c:pt idx="1083">
                  <c:v>0.13791267805000001</c:v>
                </c:pt>
                <c:pt idx="1084">
                  <c:v>0.13791267805000001</c:v>
                </c:pt>
                <c:pt idx="1085">
                  <c:v>0.13791267805000001</c:v>
                </c:pt>
                <c:pt idx="1086">
                  <c:v>0.13791267805000001</c:v>
                </c:pt>
                <c:pt idx="1087">
                  <c:v>0.13791267805000001</c:v>
                </c:pt>
                <c:pt idx="1088">
                  <c:v>0.13916267805000002</c:v>
                </c:pt>
                <c:pt idx="1089">
                  <c:v>0.13916267805000002</c:v>
                </c:pt>
                <c:pt idx="1090">
                  <c:v>0.14791267805000002</c:v>
                </c:pt>
                <c:pt idx="1091">
                  <c:v>0.15041267805</c:v>
                </c:pt>
                <c:pt idx="1092">
                  <c:v>0.14791267805000002</c:v>
                </c:pt>
                <c:pt idx="1093">
                  <c:v>0.14791267805000002</c:v>
                </c:pt>
                <c:pt idx="1094">
                  <c:v>0.16291267805000001</c:v>
                </c:pt>
                <c:pt idx="1095">
                  <c:v>0.17816267805000002</c:v>
                </c:pt>
                <c:pt idx="1096">
                  <c:v>0.17816267805000002</c:v>
                </c:pt>
                <c:pt idx="1097">
                  <c:v>0.16291267805000001</c:v>
                </c:pt>
                <c:pt idx="1098">
                  <c:v>0.15416267805</c:v>
                </c:pt>
                <c:pt idx="1099">
                  <c:v>0.16291267805000001</c:v>
                </c:pt>
                <c:pt idx="1100">
                  <c:v>0.16291267805000001</c:v>
                </c:pt>
                <c:pt idx="1101">
                  <c:v>0.15041267805</c:v>
                </c:pt>
                <c:pt idx="1102">
                  <c:v>0.14791267805000002</c:v>
                </c:pt>
                <c:pt idx="1103">
                  <c:v>0.13791267805000001</c:v>
                </c:pt>
                <c:pt idx="1104">
                  <c:v>0.132876786425</c:v>
                </c:pt>
                <c:pt idx="1105">
                  <c:v>0.132876786425</c:v>
                </c:pt>
                <c:pt idx="1106">
                  <c:v>0.132876786425</c:v>
                </c:pt>
                <c:pt idx="1107">
                  <c:v>0.132876786425</c:v>
                </c:pt>
                <c:pt idx="1108">
                  <c:v>0.132876786425</c:v>
                </c:pt>
                <c:pt idx="1109">
                  <c:v>0.132876786425</c:v>
                </c:pt>
                <c:pt idx="1110">
                  <c:v>0.132876786425</c:v>
                </c:pt>
                <c:pt idx="1111">
                  <c:v>0.132876786425</c:v>
                </c:pt>
                <c:pt idx="1112">
                  <c:v>0.132876786425</c:v>
                </c:pt>
                <c:pt idx="1113">
                  <c:v>0.13412678642500001</c:v>
                </c:pt>
                <c:pt idx="1114">
                  <c:v>0.13412678642500001</c:v>
                </c:pt>
                <c:pt idx="1115">
                  <c:v>0.13412678642500001</c:v>
                </c:pt>
                <c:pt idx="1116">
                  <c:v>0.13412678642500001</c:v>
                </c:pt>
                <c:pt idx="1117">
                  <c:v>0.13412678642500001</c:v>
                </c:pt>
                <c:pt idx="1118">
                  <c:v>0.13762678642500001</c:v>
                </c:pt>
                <c:pt idx="1119">
                  <c:v>0.13762678642500001</c:v>
                </c:pt>
                <c:pt idx="1120">
                  <c:v>0.13762678642500001</c:v>
                </c:pt>
                <c:pt idx="1121">
                  <c:v>0.13412678642500001</c:v>
                </c:pt>
                <c:pt idx="1122">
                  <c:v>0.13762678642500001</c:v>
                </c:pt>
                <c:pt idx="1123">
                  <c:v>0.13912678642500001</c:v>
                </c:pt>
                <c:pt idx="1124">
                  <c:v>0.13912678642500001</c:v>
                </c:pt>
                <c:pt idx="1125">
                  <c:v>0.13787678642500001</c:v>
                </c:pt>
                <c:pt idx="1126">
                  <c:v>0.13412678642500001</c:v>
                </c:pt>
                <c:pt idx="1127">
                  <c:v>0.132876786425</c:v>
                </c:pt>
                <c:pt idx="1128">
                  <c:v>0.15011769112499998</c:v>
                </c:pt>
                <c:pt idx="1129">
                  <c:v>0.15011769112499998</c:v>
                </c:pt>
                <c:pt idx="1130">
                  <c:v>0.138867691125</c:v>
                </c:pt>
                <c:pt idx="1131">
                  <c:v>0.138867691125</c:v>
                </c:pt>
                <c:pt idx="1132">
                  <c:v>0.138867691125</c:v>
                </c:pt>
                <c:pt idx="1133">
                  <c:v>0.138867691125</c:v>
                </c:pt>
                <c:pt idx="1134">
                  <c:v>0.138867691125</c:v>
                </c:pt>
                <c:pt idx="1135">
                  <c:v>0.138867691125</c:v>
                </c:pt>
                <c:pt idx="1136">
                  <c:v>0.138867691125</c:v>
                </c:pt>
                <c:pt idx="1137">
                  <c:v>0.138867691125</c:v>
                </c:pt>
                <c:pt idx="1138">
                  <c:v>0.138867691125</c:v>
                </c:pt>
                <c:pt idx="1139">
                  <c:v>0.138867691125</c:v>
                </c:pt>
                <c:pt idx="1140">
                  <c:v>0.138867691125</c:v>
                </c:pt>
                <c:pt idx="1141">
                  <c:v>0.138867691125</c:v>
                </c:pt>
                <c:pt idx="1142">
                  <c:v>0.138867691125</c:v>
                </c:pt>
                <c:pt idx="1143">
                  <c:v>0.138867691125</c:v>
                </c:pt>
                <c:pt idx="1144">
                  <c:v>0.138867691125</c:v>
                </c:pt>
                <c:pt idx="1145">
                  <c:v>0.138867691125</c:v>
                </c:pt>
                <c:pt idx="1146">
                  <c:v>0.14986769112499998</c:v>
                </c:pt>
                <c:pt idx="1147">
                  <c:v>0.14986769112499998</c:v>
                </c:pt>
                <c:pt idx="1148">
                  <c:v>0.14986769112499998</c:v>
                </c:pt>
                <c:pt idx="1149">
                  <c:v>0.14986769112499998</c:v>
                </c:pt>
                <c:pt idx="1150">
                  <c:v>0.138867691125</c:v>
                </c:pt>
                <c:pt idx="1151">
                  <c:v>0.138867691125</c:v>
                </c:pt>
                <c:pt idx="1152">
                  <c:v>0.13641855997499999</c:v>
                </c:pt>
                <c:pt idx="1153">
                  <c:v>0.13641855997499999</c:v>
                </c:pt>
                <c:pt idx="1154">
                  <c:v>0.13391855997499999</c:v>
                </c:pt>
                <c:pt idx="1155">
                  <c:v>0.13391855997499999</c:v>
                </c:pt>
                <c:pt idx="1156">
                  <c:v>0.13391855997499999</c:v>
                </c:pt>
                <c:pt idx="1157">
                  <c:v>0.13391855997499999</c:v>
                </c:pt>
                <c:pt idx="1158">
                  <c:v>0.13391855997499999</c:v>
                </c:pt>
                <c:pt idx="1159">
                  <c:v>0.13391855997499999</c:v>
                </c:pt>
                <c:pt idx="1160">
                  <c:v>0.13391855997499999</c:v>
                </c:pt>
                <c:pt idx="1161">
                  <c:v>0.13391855997499999</c:v>
                </c:pt>
                <c:pt idx="1162">
                  <c:v>0.13391855997499999</c:v>
                </c:pt>
                <c:pt idx="1163">
                  <c:v>0.13391855997499999</c:v>
                </c:pt>
                <c:pt idx="1164">
                  <c:v>0.13391855997499999</c:v>
                </c:pt>
                <c:pt idx="1165">
                  <c:v>0.13391855997499999</c:v>
                </c:pt>
                <c:pt idx="1166">
                  <c:v>0.13391855997499999</c:v>
                </c:pt>
                <c:pt idx="1167">
                  <c:v>0.13391855997499999</c:v>
                </c:pt>
                <c:pt idx="1168">
                  <c:v>0.13641855997499999</c:v>
                </c:pt>
                <c:pt idx="1169">
                  <c:v>0.13641855997499999</c:v>
                </c:pt>
                <c:pt idx="1170">
                  <c:v>0.146418559975</c:v>
                </c:pt>
                <c:pt idx="1171">
                  <c:v>0.147418559975</c:v>
                </c:pt>
                <c:pt idx="1172">
                  <c:v>0.147418559975</c:v>
                </c:pt>
                <c:pt idx="1173">
                  <c:v>0.15269705997499999</c:v>
                </c:pt>
                <c:pt idx="1174">
                  <c:v>0.146418559975</c:v>
                </c:pt>
                <c:pt idx="1175">
                  <c:v>0.13766855997499999</c:v>
                </c:pt>
                <c:pt idx="1176">
                  <c:v>0.13888080635</c:v>
                </c:pt>
                <c:pt idx="1177">
                  <c:v>0.13763080635</c:v>
                </c:pt>
                <c:pt idx="1178">
                  <c:v>0.13513080634999999</c:v>
                </c:pt>
                <c:pt idx="1179">
                  <c:v>0.12441230634999999</c:v>
                </c:pt>
                <c:pt idx="1180">
                  <c:v>0.13513080634999999</c:v>
                </c:pt>
                <c:pt idx="1181">
                  <c:v>0.13888080635</c:v>
                </c:pt>
                <c:pt idx="1182">
                  <c:v>0.13888080635</c:v>
                </c:pt>
                <c:pt idx="1183">
                  <c:v>0.13888080635</c:v>
                </c:pt>
                <c:pt idx="1184">
                  <c:v>0.13888080635</c:v>
                </c:pt>
                <c:pt idx="1185">
                  <c:v>0.14138080635</c:v>
                </c:pt>
                <c:pt idx="1186">
                  <c:v>0.14488080635</c:v>
                </c:pt>
                <c:pt idx="1187">
                  <c:v>0.14638080635</c:v>
                </c:pt>
                <c:pt idx="1188">
                  <c:v>0.14638080635</c:v>
                </c:pt>
                <c:pt idx="1189">
                  <c:v>0.14638080635</c:v>
                </c:pt>
                <c:pt idx="1190">
                  <c:v>0.14763080635</c:v>
                </c:pt>
                <c:pt idx="1191">
                  <c:v>0.14763080635</c:v>
                </c:pt>
                <c:pt idx="1192">
                  <c:v>0.14763080635</c:v>
                </c:pt>
                <c:pt idx="1193">
                  <c:v>0.14763080635</c:v>
                </c:pt>
                <c:pt idx="1194">
                  <c:v>0.15265930635</c:v>
                </c:pt>
                <c:pt idx="1195">
                  <c:v>0.15265930635</c:v>
                </c:pt>
                <c:pt idx="1196">
                  <c:v>0.15265930635</c:v>
                </c:pt>
                <c:pt idx="1197">
                  <c:v>0.15265930635</c:v>
                </c:pt>
                <c:pt idx="1198">
                  <c:v>0.14488080635</c:v>
                </c:pt>
                <c:pt idx="1199">
                  <c:v>0.13888080635</c:v>
                </c:pt>
                <c:pt idx="1200">
                  <c:v>0.14435960547499999</c:v>
                </c:pt>
                <c:pt idx="1201">
                  <c:v>0.13760960547500001</c:v>
                </c:pt>
                <c:pt idx="1202">
                  <c:v>0.13276535547500001</c:v>
                </c:pt>
                <c:pt idx="1203">
                  <c:v>0.13276535547500001</c:v>
                </c:pt>
                <c:pt idx="1204">
                  <c:v>0.13760960547500001</c:v>
                </c:pt>
                <c:pt idx="1205">
                  <c:v>0.14535960547499999</c:v>
                </c:pt>
                <c:pt idx="1206">
                  <c:v>0.14535960547499999</c:v>
                </c:pt>
                <c:pt idx="1207">
                  <c:v>0.14535960547499999</c:v>
                </c:pt>
                <c:pt idx="1208">
                  <c:v>0.14760960547499999</c:v>
                </c:pt>
                <c:pt idx="1209">
                  <c:v>0.14760960547499999</c:v>
                </c:pt>
                <c:pt idx="1210">
                  <c:v>0.14760960547499999</c:v>
                </c:pt>
                <c:pt idx="1211">
                  <c:v>0.14760960547499999</c:v>
                </c:pt>
                <c:pt idx="1212">
                  <c:v>0.14760960547499999</c:v>
                </c:pt>
                <c:pt idx="1213">
                  <c:v>0.14535960547499999</c:v>
                </c:pt>
                <c:pt idx="1214">
                  <c:v>0.14760960547499999</c:v>
                </c:pt>
                <c:pt idx="1215">
                  <c:v>0.14760960547499999</c:v>
                </c:pt>
                <c:pt idx="1216">
                  <c:v>0.14760960547499999</c:v>
                </c:pt>
                <c:pt idx="1217">
                  <c:v>0.14760960547499999</c:v>
                </c:pt>
                <c:pt idx="1218">
                  <c:v>0.15285960547499999</c:v>
                </c:pt>
                <c:pt idx="1219">
                  <c:v>0.15285960547499999</c:v>
                </c:pt>
                <c:pt idx="1220">
                  <c:v>0.14760960547499999</c:v>
                </c:pt>
                <c:pt idx="1221">
                  <c:v>0.14760960547499999</c:v>
                </c:pt>
                <c:pt idx="1222">
                  <c:v>0.14760960547499999</c:v>
                </c:pt>
                <c:pt idx="1223">
                  <c:v>0.14435960547499999</c:v>
                </c:pt>
                <c:pt idx="1224">
                  <c:v>0.15038856860000002</c:v>
                </c:pt>
                <c:pt idx="1225">
                  <c:v>0.15038856860000002</c:v>
                </c:pt>
                <c:pt idx="1226">
                  <c:v>0.15038856860000002</c:v>
                </c:pt>
                <c:pt idx="1227">
                  <c:v>0.15038856860000002</c:v>
                </c:pt>
                <c:pt idx="1228">
                  <c:v>0.15036006860000001</c:v>
                </c:pt>
                <c:pt idx="1229">
                  <c:v>0.15038856860000002</c:v>
                </c:pt>
                <c:pt idx="1230">
                  <c:v>0.15038856860000002</c:v>
                </c:pt>
                <c:pt idx="1231">
                  <c:v>0.15038856860000002</c:v>
                </c:pt>
                <c:pt idx="1232">
                  <c:v>0.15038856860000002</c:v>
                </c:pt>
                <c:pt idx="1233">
                  <c:v>0.15038856860000002</c:v>
                </c:pt>
                <c:pt idx="1234">
                  <c:v>0.15038856860000002</c:v>
                </c:pt>
                <c:pt idx="1235">
                  <c:v>0.15038856860000002</c:v>
                </c:pt>
                <c:pt idx="1236">
                  <c:v>0.15036006860000001</c:v>
                </c:pt>
                <c:pt idx="1237">
                  <c:v>0.15036006860000001</c:v>
                </c:pt>
                <c:pt idx="1238">
                  <c:v>0.15036006860000001</c:v>
                </c:pt>
                <c:pt idx="1239">
                  <c:v>0.15038856860000002</c:v>
                </c:pt>
                <c:pt idx="1240">
                  <c:v>0.15038856860000002</c:v>
                </c:pt>
                <c:pt idx="1241">
                  <c:v>0.15036006860000001</c:v>
                </c:pt>
                <c:pt idx="1242">
                  <c:v>0.15038856860000002</c:v>
                </c:pt>
                <c:pt idx="1243">
                  <c:v>0.15038856860000002</c:v>
                </c:pt>
                <c:pt idx="1244">
                  <c:v>0.15038856860000002</c:v>
                </c:pt>
                <c:pt idx="1245">
                  <c:v>0.15038856860000002</c:v>
                </c:pt>
                <c:pt idx="1246">
                  <c:v>0.15038856860000002</c:v>
                </c:pt>
                <c:pt idx="1247">
                  <c:v>0.14811006860000001</c:v>
                </c:pt>
                <c:pt idx="1248">
                  <c:v>0.11847037992500001</c:v>
                </c:pt>
                <c:pt idx="1249">
                  <c:v>0.11847037992500001</c:v>
                </c:pt>
                <c:pt idx="1250">
                  <c:v>0.11847037992500001</c:v>
                </c:pt>
                <c:pt idx="1251">
                  <c:v>5.7289629925000002E-2</c:v>
                </c:pt>
                <c:pt idx="1252">
                  <c:v>7.3490879925000002E-2</c:v>
                </c:pt>
                <c:pt idx="1253">
                  <c:v>0.125598379925</c:v>
                </c:pt>
                <c:pt idx="1254">
                  <c:v>0.11847037992500001</c:v>
                </c:pt>
                <c:pt idx="1255">
                  <c:v>0.13291212992499998</c:v>
                </c:pt>
                <c:pt idx="1256">
                  <c:v>0.125598379925</c:v>
                </c:pt>
                <c:pt idx="1257">
                  <c:v>0.125598379925</c:v>
                </c:pt>
                <c:pt idx="1258">
                  <c:v>0.125598379925</c:v>
                </c:pt>
                <c:pt idx="1259">
                  <c:v>0.13291212992499998</c:v>
                </c:pt>
                <c:pt idx="1260">
                  <c:v>0.13291212992499998</c:v>
                </c:pt>
                <c:pt idx="1261">
                  <c:v>0.13291212992499998</c:v>
                </c:pt>
                <c:pt idx="1262">
                  <c:v>0.13809837992499999</c:v>
                </c:pt>
                <c:pt idx="1263">
                  <c:v>0.148598379925</c:v>
                </c:pt>
                <c:pt idx="1264">
                  <c:v>0.148598379925</c:v>
                </c:pt>
                <c:pt idx="1265">
                  <c:v>0.125598379925</c:v>
                </c:pt>
                <c:pt idx="1266">
                  <c:v>0.13291212992499998</c:v>
                </c:pt>
                <c:pt idx="1267">
                  <c:v>0.150598379925</c:v>
                </c:pt>
                <c:pt idx="1268">
                  <c:v>0.148598379925</c:v>
                </c:pt>
                <c:pt idx="1269">
                  <c:v>0.13934837992499999</c:v>
                </c:pt>
                <c:pt idx="1270">
                  <c:v>0.13934837992499999</c:v>
                </c:pt>
                <c:pt idx="1271">
                  <c:v>0.125598379925</c:v>
                </c:pt>
                <c:pt idx="1272">
                  <c:v>0.13263896812499998</c:v>
                </c:pt>
                <c:pt idx="1273">
                  <c:v>0.13223646812499998</c:v>
                </c:pt>
                <c:pt idx="1274">
                  <c:v>0.121082218125</c:v>
                </c:pt>
                <c:pt idx="1275">
                  <c:v>0.121082218125</c:v>
                </c:pt>
                <c:pt idx="1276">
                  <c:v>0.13223646812499998</c:v>
                </c:pt>
                <c:pt idx="1277">
                  <c:v>0.13513896812499998</c:v>
                </c:pt>
                <c:pt idx="1278">
                  <c:v>0.14513896812499999</c:v>
                </c:pt>
                <c:pt idx="1279">
                  <c:v>0.14513896812499999</c:v>
                </c:pt>
                <c:pt idx="1280">
                  <c:v>0.14513896812499999</c:v>
                </c:pt>
                <c:pt idx="1281">
                  <c:v>0.13513896812499998</c:v>
                </c:pt>
                <c:pt idx="1282">
                  <c:v>0.14513896812499999</c:v>
                </c:pt>
                <c:pt idx="1283">
                  <c:v>0.151388968125</c:v>
                </c:pt>
                <c:pt idx="1284">
                  <c:v>0.14513896812499999</c:v>
                </c:pt>
                <c:pt idx="1285">
                  <c:v>0.14513896812499999</c:v>
                </c:pt>
                <c:pt idx="1286">
                  <c:v>0.151388968125</c:v>
                </c:pt>
                <c:pt idx="1287">
                  <c:v>0.151388968125</c:v>
                </c:pt>
                <c:pt idx="1288">
                  <c:v>0.151388968125</c:v>
                </c:pt>
                <c:pt idx="1289">
                  <c:v>0.151388968125</c:v>
                </c:pt>
                <c:pt idx="1290">
                  <c:v>0.151388968125</c:v>
                </c:pt>
                <c:pt idx="1291">
                  <c:v>0.151388968125</c:v>
                </c:pt>
                <c:pt idx="1292">
                  <c:v>0.151388968125</c:v>
                </c:pt>
                <c:pt idx="1293">
                  <c:v>0.14513896812499999</c:v>
                </c:pt>
                <c:pt idx="1294">
                  <c:v>0.14513896812499999</c:v>
                </c:pt>
                <c:pt idx="1295">
                  <c:v>0.13263896812499998</c:v>
                </c:pt>
                <c:pt idx="1296">
                  <c:v>0.14511101965000001</c:v>
                </c:pt>
                <c:pt idx="1297">
                  <c:v>0.13886101965</c:v>
                </c:pt>
                <c:pt idx="1298">
                  <c:v>0.13886101965</c:v>
                </c:pt>
                <c:pt idx="1299">
                  <c:v>0.13511101965</c:v>
                </c:pt>
                <c:pt idx="1300">
                  <c:v>0.13511101965</c:v>
                </c:pt>
                <c:pt idx="1301">
                  <c:v>0.13886101965</c:v>
                </c:pt>
                <c:pt idx="1302">
                  <c:v>0.13886101965</c:v>
                </c:pt>
                <c:pt idx="1303">
                  <c:v>0.13886101965</c:v>
                </c:pt>
                <c:pt idx="1304">
                  <c:v>0.14511101965000001</c:v>
                </c:pt>
                <c:pt idx="1305">
                  <c:v>0.14511101965000001</c:v>
                </c:pt>
                <c:pt idx="1306">
                  <c:v>0.14511101965000001</c:v>
                </c:pt>
                <c:pt idx="1307">
                  <c:v>0.14761101965000001</c:v>
                </c:pt>
                <c:pt idx="1308">
                  <c:v>0.14761101965000001</c:v>
                </c:pt>
                <c:pt idx="1309">
                  <c:v>0.15136101965000001</c:v>
                </c:pt>
                <c:pt idx="1310">
                  <c:v>0.15023601965</c:v>
                </c:pt>
                <c:pt idx="1311">
                  <c:v>0.15023601965</c:v>
                </c:pt>
                <c:pt idx="1312">
                  <c:v>0.15136101965000001</c:v>
                </c:pt>
                <c:pt idx="1313">
                  <c:v>0.15136101965000001</c:v>
                </c:pt>
                <c:pt idx="1314">
                  <c:v>0.16011101964999999</c:v>
                </c:pt>
                <c:pt idx="1315">
                  <c:v>0.16011101964999999</c:v>
                </c:pt>
                <c:pt idx="1316">
                  <c:v>0.15136101965000001</c:v>
                </c:pt>
                <c:pt idx="1317">
                  <c:v>0.15136101965000001</c:v>
                </c:pt>
                <c:pt idx="1318">
                  <c:v>0.15136101965000001</c:v>
                </c:pt>
                <c:pt idx="1319">
                  <c:v>0.14761101965000001</c:v>
                </c:pt>
                <c:pt idx="1320">
                  <c:v>0.13886281289999999</c:v>
                </c:pt>
                <c:pt idx="1321">
                  <c:v>0.13886281289999999</c:v>
                </c:pt>
                <c:pt idx="1322">
                  <c:v>0.13886281289999999</c:v>
                </c:pt>
                <c:pt idx="1323">
                  <c:v>0.13886281289999999</c:v>
                </c:pt>
                <c:pt idx="1324">
                  <c:v>0.13886281289999999</c:v>
                </c:pt>
                <c:pt idx="1325">
                  <c:v>0.13886281289999999</c:v>
                </c:pt>
                <c:pt idx="1326">
                  <c:v>0.13761281289999999</c:v>
                </c:pt>
                <c:pt idx="1327">
                  <c:v>0.13761281289999999</c:v>
                </c:pt>
                <c:pt idx="1328">
                  <c:v>0.13761281289999999</c:v>
                </c:pt>
                <c:pt idx="1329">
                  <c:v>0.13761281289999999</c:v>
                </c:pt>
                <c:pt idx="1330">
                  <c:v>0.13761281289999999</c:v>
                </c:pt>
                <c:pt idx="1331">
                  <c:v>0.13761281289999999</c:v>
                </c:pt>
                <c:pt idx="1332">
                  <c:v>0.13886281289999999</c:v>
                </c:pt>
                <c:pt idx="1333">
                  <c:v>0.13886281289999999</c:v>
                </c:pt>
                <c:pt idx="1334">
                  <c:v>0.13886281289999999</c:v>
                </c:pt>
                <c:pt idx="1335">
                  <c:v>0.13886281289999999</c:v>
                </c:pt>
                <c:pt idx="1336">
                  <c:v>0.13886281289999999</c:v>
                </c:pt>
                <c:pt idx="1337">
                  <c:v>0.14036281289999999</c:v>
                </c:pt>
                <c:pt idx="1338">
                  <c:v>0.14036281289999999</c:v>
                </c:pt>
                <c:pt idx="1339">
                  <c:v>0.14036281289999999</c:v>
                </c:pt>
                <c:pt idx="1340">
                  <c:v>0.14036281289999999</c:v>
                </c:pt>
                <c:pt idx="1341">
                  <c:v>0.14036281289999999</c:v>
                </c:pt>
                <c:pt idx="1342">
                  <c:v>0.14036281289999999</c:v>
                </c:pt>
                <c:pt idx="1343">
                  <c:v>0.14036281289999999</c:v>
                </c:pt>
                <c:pt idx="1344">
                  <c:v>0.13711083167499999</c:v>
                </c:pt>
                <c:pt idx="1345">
                  <c:v>0.13272033167500003</c:v>
                </c:pt>
                <c:pt idx="1346">
                  <c:v>0.12511083167500001</c:v>
                </c:pt>
                <c:pt idx="1347">
                  <c:v>0.12511083167500001</c:v>
                </c:pt>
                <c:pt idx="1348">
                  <c:v>0.12511083167500001</c:v>
                </c:pt>
                <c:pt idx="1349">
                  <c:v>0.13936083167499999</c:v>
                </c:pt>
                <c:pt idx="1350">
                  <c:v>0.13936083167499999</c:v>
                </c:pt>
                <c:pt idx="1351">
                  <c:v>0.13961083167499999</c:v>
                </c:pt>
                <c:pt idx="1352">
                  <c:v>0.13961083167499999</c:v>
                </c:pt>
                <c:pt idx="1353">
                  <c:v>0.13961083167499999</c:v>
                </c:pt>
                <c:pt idx="1354">
                  <c:v>0.13986083167499999</c:v>
                </c:pt>
                <c:pt idx="1355">
                  <c:v>0.13986083167499999</c:v>
                </c:pt>
                <c:pt idx="1356">
                  <c:v>0.13986083167499999</c:v>
                </c:pt>
                <c:pt idx="1357">
                  <c:v>0.13986083167499999</c:v>
                </c:pt>
                <c:pt idx="1358">
                  <c:v>0.15023583167499999</c:v>
                </c:pt>
                <c:pt idx="1359">
                  <c:v>0.15023583167499999</c:v>
                </c:pt>
                <c:pt idx="1360">
                  <c:v>0.15023583167499999</c:v>
                </c:pt>
                <c:pt idx="1361">
                  <c:v>0.15023583167499999</c:v>
                </c:pt>
                <c:pt idx="1362">
                  <c:v>0.15023583167499999</c:v>
                </c:pt>
                <c:pt idx="1363">
                  <c:v>0.15023583167499999</c:v>
                </c:pt>
                <c:pt idx="1364">
                  <c:v>0.15023583167499999</c:v>
                </c:pt>
                <c:pt idx="1365">
                  <c:v>0.15023583167499999</c:v>
                </c:pt>
                <c:pt idx="1366">
                  <c:v>0.14261083167499999</c:v>
                </c:pt>
                <c:pt idx="1367">
                  <c:v>0.13986083167499999</c:v>
                </c:pt>
                <c:pt idx="1368">
                  <c:v>0.13690888215000002</c:v>
                </c:pt>
                <c:pt idx="1369">
                  <c:v>0.13140888215000002</c:v>
                </c:pt>
                <c:pt idx="1370">
                  <c:v>0.12800138215000001</c:v>
                </c:pt>
                <c:pt idx="1371">
                  <c:v>0.11340888215</c:v>
                </c:pt>
                <c:pt idx="1372">
                  <c:v>0.11833913215</c:v>
                </c:pt>
                <c:pt idx="1373">
                  <c:v>0.13140888215000002</c:v>
                </c:pt>
                <c:pt idx="1374">
                  <c:v>0.12800138215000001</c:v>
                </c:pt>
                <c:pt idx="1375">
                  <c:v>0.12800138215000001</c:v>
                </c:pt>
                <c:pt idx="1376">
                  <c:v>0.12800138215000001</c:v>
                </c:pt>
                <c:pt idx="1377">
                  <c:v>0.12800138215000001</c:v>
                </c:pt>
                <c:pt idx="1378">
                  <c:v>0.13690888215000002</c:v>
                </c:pt>
                <c:pt idx="1379">
                  <c:v>0.13765888215000002</c:v>
                </c:pt>
                <c:pt idx="1380">
                  <c:v>0.13728388215000001</c:v>
                </c:pt>
                <c:pt idx="1381">
                  <c:v>0.13765888215000002</c:v>
                </c:pt>
                <c:pt idx="1382">
                  <c:v>0.13790888215000002</c:v>
                </c:pt>
                <c:pt idx="1383">
                  <c:v>0.13790888215000002</c:v>
                </c:pt>
                <c:pt idx="1384">
                  <c:v>0.14015888215</c:v>
                </c:pt>
                <c:pt idx="1385">
                  <c:v>0.13790888215000002</c:v>
                </c:pt>
                <c:pt idx="1386">
                  <c:v>0.14015888215</c:v>
                </c:pt>
                <c:pt idx="1387">
                  <c:v>0.14265888215</c:v>
                </c:pt>
                <c:pt idx="1388">
                  <c:v>0.14115888215</c:v>
                </c:pt>
                <c:pt idx="1389">
                  <c:v>0.13790888215000002</c:v>
                </c:pt>
                <c:pt idx="1390">
                  <c:v>0.13728388215000001</c:v>
                </c:pt>
                <c:pt idx="1391">
                  <c:v>0.13140888215000002</c:v>
                </c:pt>
                <c:pt idx="1392">
                  <c:v>0.120533453875</c:v>
                </c:pt>
                <c:pt idx="1393">
                  <c:v>5.8144203875000001E-2</c:v>
                </c:pt>
                <c:pt idx="1394">
                  <c:v>3.2270953874999994E-2</c:v>
                </c:pt>
                <c:pt idx="1395">
                  <c:v>3.2195953875000002E-2</c:v>
                </c:pt>
                <c:pt idx="1396">
                  <c:v>3.2270953874999994E-2</c:v>
                </c:pt>
                <c:pt idx="1397">
                  <c:v>0.12595095387499999</c:v>
                </c:pt>
                <c:pt idx="1398">
                  <c:v>0.120533453875</c:v>
                </c:pt>
                <c:pt idx="1399">
                  <c:v>0.127185703875</c:v>
                </c:pt>
                <c:pt idx="1400">
                  <c:v>0.129979203875</c:v>
                </c:pt>
                <c:pt idx="1401">
                  <c:v>0.127185703875</c:v>
                </c:pt>
                <c:pt idx="1402">
                  <c:v>0.129979203875</c:v>
                </c:pt>
                <c:pt idx="1403">
                  <c:v>0.132200953875</c:v>
                </c:pt>
                <c:pt idx="1404">
                  <c:v>0.132200953875</c:v>
                </c:pt>
                <c:pt idx="1405">
                  <c:v>0.13895095387500001</c:v>
                </c:pt>
                <c:pt idx="1406">
                  <c:v>0.13970095387500001</c:v>
                </c:pt>
                <c:pt idx="1407">
                  <c:v>0.13995095387500001</c:v>
                </c:pt>
                <c:pt idx="1408">
                  <c:v>0.14220095387500001</c:v>
                </c:pt>
                <c:pt idx="1409">
                  <c:v>0.13995095387500001</c:v>
                </c:pt>
                <c:pt idx="1410">
                  <c:v>0.14220095387500001</c:v>
                </c:pt>
                <c:pt idx="1411">
                  <c:v>0.14220095387500001</c:v>
                </c:pt>
                <c:pt idx="1412">
                  <c:v>0.14220095387500001</c:v>
                </c:pt>
                <c:pt idx="1413">
                  <c:v>0.14220095387500001</c:v>
                </c:pt>
                <c:pt idx="1414">
                  <c:v>0.13970095387500001</c:v>
                </c:pt>
                <c:pt idx="1415">
                  <c:v>0.129979203875</c:v>
                </c:pt>
                <c:pt idx="1416">
                  <c:v>0.12386276985000001</c:v>
                </c:pt>
                <c:pt idx="1417">
                  <c:v>0.12061926984999999</c:v>
                </c:pt>
                <c:pt idx="1418">
                  <c:v>0.11879076985000001</c:v>
                </c:pt>
                <c:pt idx="1419">
                  <c:v>0.11879076985000001</c:v>
                </c:pt>
                <c:pt idx="1420">
                  <c:v>0.11879076985000001</c:v>
                </c:pt>
                <c:pt idx="1421">
                  <c:v>0.12386276985000001</c:v>
                </c:pt>
                <c:pt idx="1422">
                  <c:v>0.12386276985000001</c:v>
                </c:pt>
                <c:pt idx="1423">
                  <c:v>0.12386276985000001</c:v>
                </c:pt>
                <c:pt idx="1424">
                  <c:v>0.12386276985000001</c:v>
                </c:pt>
                <c:pt idx="1425">
                  <c:v>0.12386276985000001</c:v>
                </c:pt>
                <c:pt idx="1426">
                  <c:v>0.12386276985000001</c:v>
                </c:pt>
                <c:pt idx="1427">
                  <c:v>0.12386276985000001</c:v>
                </c:pt>
                <c:pt idx="1428">
                  <c:v>0.12386276985000001</c:v>
                </c:pt>
                <c:pt idx="1429">
                  <c:v>0.12386276985000001</c:v>
                </c:pt>
                <c:pt idx="1430">
                  <c:v>0.12511276985</c:v>
                </c:pt>
                <c:pt idx="1431">
                  <c:v>0.12636276985</c:v>
                </c:pt>
                <c:pt idx="1432">
                  <c:v>0.12636276985</c:v>
                </c:pt>
                <c:pt idx="1433">
                  <c:v>0.12636276985</c:v>
                </c:pt>
                <c:pt idx="1434">
                  <c:v>0.12636276985</c:v>
                </c:pt>
                <c:pt idx="1435">
                  <c:v>0.12636276985</c:v>
                </c:pt>
                <c:pt idx="1436">
                  <c:v>0.12636276985</c:v>
                </c:pt>
                <c:pt idx="1437">
                  <c:v>0.12636276985</c:v>
                </c:pt>
                <c:pt idx="1438">
                  <c:v>0.12636276985</c:v>
                </c:pt>
                <c:pt idx="1439">
                  <c:v>0.12386276985000001</c:v>
                </c:pt>
                <c:pt idx="1440">
                  <c:v>0.117268760375</c:v>
                </c:pt>
                <c:pt idx="1441">
                  <c:v>0.117268760375</c:v>
                </c:pt>
                <c:pt idx="1442">
                  <c:v>0.117268760375</c:v>
                </c:pt>
                <c:pt idx="1443">
                  <c:v>0.10223651037499999</c:v>
                </c:pt>
                <c:pt idx="1444">
                  <c:v>0.117268760375</c:v>
                </c:pt>
                <c:pt idx="1445">
                  <c:v>0.11887601037500001</c:v>
                </c:pt>
                <c:pt idx="1446">
                  <c:v>0.119783510375</c:v>
                </c:pt>
                <c:pt idx="1447">
                  <c:v>0.119783510375</c:v>
                </c:pt>
                <c:pt idx="1448">
                  <c:v>0.119783510375</c:v>
                </c:pt>
                <c:pt idx="1449">
                  <c:v>0.119783510375</c:v>
                </c:pt>
                <c:pt idx="1450">
                  <c:v>0.119783510375</c:v>
                </c:pt>
                <c:pt idx="1451">
                  <c:v>0.123486510375</c:v>
                </c:pt>
                <c:pt idx="1452">
                  <c:v>0.123486510375</c:v>
                </c:pt>
                <c:pt idx="1453">
                  <c:v>0.123486510375</c:v>
                </c:pt>
                <c:pt idx="1454">
                  <c:v>0.123736510375</c:v>
                </c:pt>
                <c:pt idx="1455">
                  <c:v>0.123736510375</c:v>
                </c:pt>
                <c:pt idx="1456">
                  <c:v>0.123736510375</c:v>
                </c:pt>
                <c:pt idx="1457">
                  <c:v>0.123736510375</c:v>
                </c:pt>
                <c:pt idx="1458">
                  <c:v>0.124486510375</c:v>
                </c:pt>
                <c:pt idx="1459">
                  <c:v>0.128486510375</c:v>
                </c:pt>
                <c:pt idx="1460">
                  <c:v>0.124486510375</c:v>
                </c:pt>
                <c:pt idx="1461">
                  <c:v>0.123736510375</c:v>
                </c:pt>
                <c:pt idx="1462">
                  <c:v>0.123486510375</c:v>
                </c:pt>
                <c:pt idx="1463">
                  <c:v>0.123486510375</c:v>
                </c:pt>
                <c:pt idx="1464">
                  <c:v>0.1219956781</c:v>
                </c:pt>
                <c:pt idx="1465">
                  <c:v>0.1219956781</c:v>
                </c:pt>
                <c:pt idx="1466">
                  <c:v>0.1219956781</c:v>
                </c:pt>
                <c:pt idx="1467">
                  <c:v>0.1209956781</c:v>
                </c:pt>
                <c:pt idx="1468">
                  <c:v>0.1209956781</c:v>
                </c:pt>
                <c:pt idx="1469">
                  <c:v>0.1219956781</c:v>
                </c:pt>
                <c:pt idx="1470">
                  <c:v>0.1219956781</c:v>
                </c:pt>
                <c:pt idx="1471">
                  <c:v>0.1219956781</c:v>
                </c:pt>
                <c:pt idx="1472">
                  <c:v>0.12312067810000001</c:v>
                </c:pt>
                <c:pt idx="1473">
                  <c:v>0.12312067810000001</c:v>
                </c:pt>
                <c:pt idx="1474">
                  <c:v>0.12312067810000001</c:v>
                </c:pt>
                <c:pt idx="1475">
                  <c:v>0.12312067810000001</c:v>
                </c:pt>
                <c:pt idx="1476">
                  <c:v>0.12312067810000001</c:v>
                </c:pt>
                <c:pt idx="1477">
                  <c:v>0.12312067810000001</c:v>
                </c:pt>
                <c:pt idx="1478">
                  <c:v>0.12312067810000001</c:v>
                </c:pt>
                <c:pt idx="1479">
                  <c:v>0.12312067810000001</c:v>
                </c:pt>
                <c:pt idx="1480">
                  <c:v>0.12312067810000001</c:v>
                </c:pt>
                <c:pt idx="1481">
                  <c:v>0.12312067810000001</c:v>
                </c:pt>
                <c:pt idx="1482">
                  <c:v>0.12849567809999998</c:v>
                </c:pt>
                <c:pt idx="1483">
                  <c:v>0.12849567809999998</c:v>
                </c:pt>
                <c:pt idx="1484">
                  <c:v>0.12724567810000001</c:v>
                </c:pt>
                <c:pt idx="1485">
                  <c:v>0.12312067810000001</c:v>
                </c:pt>
                <c:pt idx="1486">
                  <c:v>0.12312067810000001</c:v>
                </c:pt>
                <c:pt idx="1487">
                  <c:v>0.12312067810000001</c:v>
                </c:pt>
                <c:pt idx="1488">
                  <c:v>0.12035641127500001</c:v>
                </c:pt>
                <c:pt idx="1489">
                  <c:v>0.12035641127500001</c:v>
                </c:pt>
                <c:pt idx="1490">
                  <c:v>0.118481411275</c:v>
                </c:pt>
                <c:pt idx="1491">
                  <c:v>0.118481411275</c:v>
                </c:pt>
                <c:pt idx="1492">
                  <c:v>0.118481411275</c:v>
                </c:pt>
                <c:pt idx="1493">
                  <c:v>0.118481411275</c:v>
                </c:pt>
                <c:pt idx="1494">
                  <c:v>0.11698066127500001</c:v>
                </c:pt>
                <c:pt idx="1495">
                  <c:v>0.115981411275</c:v>
                </c:pt>
                <c:pt idx="1496">
                  <c:v>0.115981411275</c:v>
                </c:pt>
                <c:pt idx="1497">
                  <c:v>0.109731411275</c:v>
                </c:pt>
                <c:pt idx="1498">
                  <c:v>0.112223411275</c:v>
                </c:pt>
                <c:pt idx="1499">
                  <c:v>0.11698066127500001</c:v>
                </c:pt>
                <c:pt idx="1500">
                  <c:v>0.11698066127500001</c:v>
                </c:pt>
                <c:pt idx="1501">
                  <c:v>0.118481411275</c:v>
                </c:pt>
                <c:pt idx="1502">
                  <c:v>0.118481411275</c:v>
                </c:pt>
                <c:pt idx="1503">
                  <c:v>0.118481411275</c:v>
                </c:pt>
                <c:pt idx="1504">
                  <c:v>0.118481411275</c:v>
                </c:pt>
                <c:pt idx="1505">
                  <c:v>0.12035641127500001</c:v>
                </c:pt>
                <c:pt idx="1506">
                  <c:v>0.12035641127500001</c:v>
                </c:pt>
                <c:pt idx="1507">
                  <c:v>0.12198141127499999</c:v>
                </c:pt>
                <c:pt idx="1508">
                  <c:v>0.12198141127499999</c:v>
                </c:pt>
                <c:pt idx="1509">
                  <c:v>0.12035641127500001</c:v>
                </c:pt>
                <c:pt idx="1510">
                  <c:v>0.12035641127500001</c:v>
                </c:pt>
                <c:pt idx="1511">
                  <c:v>0.12035641127500001</c:v>
                </c:pt>
                <c:pt idx="1512">
                  <c:v>0.10496377345000001</c:v>
                </c:pt>
                <c:pt idx="1513">
                  <c:v>0.10496377345000001</c:v>
                </c:pt>
                <c:pt idx="1514">
                  <c:v>0.10496377345000001</c:v>
                </c:pt>
                <c:pt idx="1515">
                  <c:v>0.10246377345</c:v>
                </c:pt>
                <c:pt idx="1516">
                  <c:v>0.10496377345000001</c:v>
                </c:pt>
                <c:pt idx="1517">
                  <c:v>0.10496377345000001</c:v>
                </c:pt>
                <c:pt idx="1518">
                  <c:v>0.10996377345000001</c:v>
                </c:pt>
                <c:pt idx="1519">
                  <c:v>0.11996377345000001</c:v>
                </c:pt>
                <c:pt idx="1520">
                  <c:v>0.12371377345000001</c:v>
                </c:pt>
                <c:pt idx="1521">
                  <c:v>0.12371377345000001</c:v>
                </c:pt>
                <c:pt idx="1522">
                  <c:v>0.12721377345000001</c:v>
                </c:pt>
                <c:pt idx="1523">
                  <c:v>0.12771377345000001</c:v>
                </c:pt>
                <c:pt idx="1524">
                  <c:v>0.12771377345000001</c:v>
                </c:pt>
                <c:pt idx="1525">
                  <c:v>0.12771377345000001</c:v>
                </c:pt>
                <c:pt idx="1526">
                  <c:v>0.12954452345</c:v>
                </c:pt>
                <c:pt idx="1527">
                  <c:v>0.12954452345</c:v>
                </c:pt>
                <c:pt idx="1528">
                  <c:v>0.12954452345</c:v>
                </c:pt>
                <c:pt idx="1529">
                  <c:v>0.12954452345</c:v>
                </c:pt>
                <c:pt idx="1530">
                  <c:v>0.12954452345</c:v>
                </c:pt>
                <c:pt idx="1531">
                  <c:v>0.12954452345</c:v>
                </c:pt>
                <c:pt idx="1532">
                  <c:v>0.12954452345</c:v>
                </c:pt>
                <c:pt idx="1533">
                  <c:v>0.12871377344999999</c:v>
                </c:pt>
                <c:pt idx="1534">
                  <c:v>0.12771377345000001</c:v>
                </c:pt>
                <c:pt idx="1535">
                  <c:v>0.12771377345000001</c:v>
                </c:pt>
                <c:pt idx="1536">
                  <c:v>0.12644524430000001</c:v>
                </c:pt>
                <c:pt idx="1537">
                  <c:v>0.12469524429999999</c:v>
                </c:pt>
                <c:pt idx="1538">
                  <c:v>0.1199452443</c:v>
                </c:pt>
                <c:pt idx="1539">
                  <c:v>0.1199452443</c:v>
                </c:pt>
                <c:pt idx="1540">
                  <c:v>0.1199452443</c:v>
                </c:pt>
                <c:pt idx="1541">
                  <c:v>0.1281252443</c:v>
                </c:pt>
                <c:pt idx="1542">
                  <c:v>0.1281252443</c:v>
                </c:pt>
                <c:pt idx="1543">
                  <c:v>0.1281252443</c:v>
                </c:pt>
                <c:pt idx="1544">
                  <c:v>0.13469524430000002</c:v>
                </c:pt>
                <c:pt idx="1545">
                  <c:v>0.13469524430000002</c:v>
                </c:pt>
                <c:pt idx="1546">
                  <c:v>0.13469524430000002</c:v>
                </c:pt>
                <c:pt idx="1547">
                  <c:v>0.13469524430000002</c:v>
                </c:pt>
                <c:pt idx="1548">
                  <c:v>0.13469524430000002</c:v>
                </c:pt>
                <c:pt idx="1549">
                  <c:v>0.13469524430000002</c:v>
                </c:pt>
                <c:pt idx="1550">
                  <c:v>0.13594524430000002</c:v>
                </c:pt>
                <c:pt idx="1551">
                  <c:v>0.14086474430000001</c:v>
                </c:pt>
                <c:pt idx="1552">
                  <c:v>0.14086474430000001</c:v>
                </c:pt>
                <c:pt idx="1553">
                  <c:v>0.14086474430000001</c:v>
                </c:pt>
                <c:pt idx="1554">
                  <c:v>0.15344524430000001</c:v>
                </c:pt>
                <c:pt idx="1555">
                  <c:v>0.15469524430000001</c:v>
                </c:pt>
                <c:pt idx="1556">
                  <c:v>0.15344524430000001</c:v>
                </c:pt>
                <c:pt idx="1557">
                  <c:v>0.14086474430000001</c:v>
                </c:pt>
                <c:pt idx="1558">
                  <c:v>0.13594524430000002</c:v>
                </c:pt>
                <c:pt idx="1559">
                  <c:v>0.13469524430000002</c:v>
                </c:pt>
                <c:pt idx="1560">
                  <c:v>0.12856847492500001</c:v>
                </c:pt>
                <c:pt idx="1561">
                  <c:v>0.12856847492500001</c:v>
                </c:pt>
                <c:pt idx="1562">
                  <c:v>0.12824522492500001</c:v>
                </c:pt>
                <c:pt idx="1563">
                  <c:v>0.12824522492500001</c:v>
                </c:pt>
                <c:pt idx="1564">
                  <c:v>0.12824522492500001</c:v>
                </c:pt>
                <c:pt idx="1565">
                  <c:v>0.12856847492500001</c:v>
                </c:pt>
                <c:pt idx="1566">
                  <c:v>0.130556474925</c:v>
                </c:pt>
                <c:pt idx="1567">
                  <c:v>0.130556474925</c:v>
                </c:pt>
                <c:pt idx="1568">
                  <c:v>0.130556474925</c:v>
                </c:pt>
                <c:pt idx="1569">
                  <c:v>0.130556474925</c:v>
                </c:pt>
                <c:pt idx="1570">
                  <c:v>0.130556474925</c:v>
                </c:pt>
                <c:pt idx="1571">
                  <c:v>0.13481847492500001</c:v>
                </c:pt>
                <c:pt idx="1572">
                  <c:v>0.13481847492500001</c:v>
                </c:pt>
                <c:pt idx="1573">
                  <c:v>0.13506847492500001</c:v>
                </c:pt>
                <c:pt idx="1574">
                  <c:v>0.13731847492500002</c:v>
                </c:pt>
                <c:pt idx="1575">
                  <c:v>0.14494347492500001</c:v>
                </c:pt>
                <c:pt idx="1576">
                  <c:v>0.14494347492500001</c:v>
                </c:pt>
                <c:pt idx="1577">
                  <c:v>0.14494347492500001</c:v>
                </c:pt>
                <c:pt idx="1578">
                  <c:v>0.14494347492500001</c:v>
                </c:pt>
                <c:pt idx="1579">
                  <c:v>0.14494347492500001</c:v>
                </c:pt>
                <c:pt idx="1580">
                  <c:v>0.14494347492500001</c:v>
                </c:pt>
                <c:pt idx="1581">
                  <c:v>0.14494347492500001</c:v>
                </c:pt>
                <c:pt idx="1582">
                  <c:v>0.13506847492500001</c:v>
                </c:pt>
                <c:pt idx="1583">
                  <c:v>0.13481847492500001</c:v>
                </c:pt>
                <c:pt idx="1584">
                  <c:v>0.132425347725</c:v>
                </c:pt>
                <c:pt idx="1585">
                  <c:v>0.132425347725</c:v>
                </c:pt>
                <c:pt idx="1586">
                  <c:v>0.132425347725</c:v>
                </c:pt>
                <c:pt idx="1587">
                  <c:v>0.132425347725</c:v>
                </c:pt>
                <c:pt idx="1588">
                  <c:v>0.132425347725</c:v>
                </c:pt>
                <c:pt idx="1589">
                  <c:v>0.132425347725</c:v>
                </c:pt>
                <c:pt idx="1590">
                  <c:v>0.132425347725</c:v>
                </c:pt>
                <c:pt idx="1591">
                  <c:v>0.132425347725</c:v>
                </c:pt>
                <c:pt idx="1592">
                  <c:v>0.132425347725</c:v>
                </c:pt>
                <c:pt idx="1593">
                  <c:v>0.132425347725</c:v>
                </c:pt>
                <c:pt idx="1594">
                  <c:v>0.13605034772499999</c:v>
                </c:pt>
                <c:pt idx="1595">
                  <c:v>0.13605034772499999</c:v>
                </c:pt>
                <c:pt idx="1596">
                  <c:v>0.13605034772499999</c:v>
                </c:pt>
                <c:pt idx="1597">
                  <c:v>0.13730034772499999</c:v>
                </c:pt>
                <c:pt idx="1598">
                  <c:v>0.13780034772499999</c:v>
                </c:pt>
                <c:pt idx="1599">
                  <c:v>0.155578097725</c:v>
                </c:pt>
                <c:pt idx="1600">
                  <c:v>0.155578097725</c:v>
                </c:pt>
                <c:pt idx="1601">
                  <c:v>0.155578097725</c:v>
                </c:pt>
                <c:pt idx="1602">
                  <c:v>0.155578097725</c:v>
                </c:pt>
                <c:pt idx="1603">
                  <c:v>0.155578097725</c:v>
                </c:pt>
                <c:pt idx="1604">
                  <c:v>0.155578097725</c:v>
                </c:pt>
                <c:pt idx="1605">
                  <c:v>0.155578097725</c:v>
                </c:pt>
                <c:pt idx="1606">
                  <c:v>0.13730034772499999</c:v>
                </c:pt>
                <c:pt idx="1607">
                  <c:v>0.13605034772499999</c:v>
                </c:pt>
                <c:pt idx="1608">
                  <c:v>0.13597368125000001</c:v>
                </c:pt>
                <c:pt idx="1609">
                  <c:v>0.13109868124999999</c:v>
                </c:pt>
                <c:pt idx="1610">
                  <c:v>0.12647268125</c:v>
                </c:pt>
                <c:pt idx="1611">
                  <c:v>0.12647268125</c:v>
                </c:pt>
                <c:pt idx="1612">
                  <c:v>0.12647268125</c:v>
                </c:pt>
                <c:pt idx="1613">
                  <c:v>0.13597368125000001</c:v>
                </c:pt>
                <c:pt idx="1614">
                  <c:v>0.13597368125000001</c:v>
                </c:pt>
                <c:pt idx="1615">
                  <c:v>0.13597368125000001</c:v>
                </c:pt>
                <c:pt idx="1616">
                  <c:v>0.13597368125000001</c:v>
                </c:pt>
                <c:pt idx="1617">
                  <c:v>0.13597368125000001</c:v>
                </c:pt>
                <c:pt idx="1618">
                  <c:v>0.13597368125000001</c:v>
                </c:pt>
                <c:pt idx="1619">
                  <c:v>0.13597368125000001</c:v>
                </c:pt>
                <c:pt idx="1620">
                  <c:v>0.13597368125000001</c:v>
                </c:pt>
                <c:pt idx="1621">
                  <c:v>0.13597368125000001</c:v>
                </c:pt>
                <c:pt idx="1622">
                  <c:v>0.13759868124999999</c:v>
                </c:pt>
                <c:pt idx="1623">
                  <c:v>0.13759868124999999</c:v>
                </c:pt>
                <c:pt idx="1624">
                  <c:v>0.13759868124999999</c:v>
                </c:pt>
                <c:pt idx="1625">
                  <c:v>0.13759868124999999</c:v>
                </c:pt>
                <c:pt idx="1626">
                  <c:v>0.13784868124999999</c:v>
                </c:pt>
                <c:pt idx="1627">
                  <c:v>0.14234868125</c:v>
                </c:pt>
                <c:pt idx="1628">
                  <c:v>0.13784868124999999</c:v>
                </c:pt>
                <c:pt idx="1629">
                  <c:v>0.13759868124999999</c:v>
                </c:pt>
                <c:pt idx="1630">
                  <c:v>0.13597368125000001</c:v>
                </c:pt>
                <c:pt idx="1631">
                  <c:v>0.13597368125000001</c:v>
                </c:pt>
                <c:pt idx="1632">
                  <c:v>0.137292562875</c:v>
                </c:pt>
                <c:pt idx="1633">
                  <c:v>0.13354231287499999</c:v>
                </c:pt>
                <c:pt idx="1634">
                  <c:v>0.13354231287499999</c:v>
                </c:pt>
                <c:pt idx="1635">
                  <c:v>0.13354231287499999</c:v>
                </c:pt>
                <c:pt idx="1636">
                  <c:v>0.13354231287499999</c:v>
                </c:pt>
                <c:pt idx="1637">
                  <c:v>0.13354231287499999</c:v>
                </c:pt>
                <c:pt idx="1638">
                  <c:v>0.13354231287499999</c:v>
                </c:pt>
                <c:pt idx="1639">
                  <c:v>0.13354231287499999</c:v>
                </c:pt>
                <c:pt idx="1640">
                  <c:v>0.13679231287499999</c:v>
                </c:pt>
                <c:pt idx="1641">
                  <c:v>0.13679231287499999</c:v>
                </c:pt>
                <c:pt idx="1642">
                  <c:v>0.13704231287499999</c:v>
                </c:pt>
                <c:pt idx="1643">
                  <c:v>0.13704231287499999</c:v>
                </c:pt>
                <c:pt idx="1644">
                  <c:v>0.13679231287499999</c:v>
                </c:pt>
                <c:pt idx="1645">
                  <c:v>0.13354231287499999</c:v>
                </c:pt>
                <c:pt idx="1646">
                  <c:v>0.13354231287499999</c:v>
                </c:pt>
                <c:pt idx="1647">
                  <c:v>0.13354231287499999</c:v>
                </c:pt>
                <c:pt idx="1648">
                  <c:v>0.13354231287499999</c:v>
                </c:pt>
                <c:pt idx="1649">
                  <c:v>0.13704231287499999</c:v>
                </c:pt>
                <c:pt idx="1650">
                  <c:v>0.137292562875</c:v>
                </c:pt>
                <c:pt idx="1651">
                  <c:v>0.154820062875</c:v>
                </c:pt>
                <c:pt idx="1652">
                  <c:v>0.13704231287499999</c:v>
                </c:pt>
                <c:pt idx="1653">
                  <c:v>0.13704231287499999</c:v>
                </c:pt>
                <c:pt idx="1654">
                  <c:v>0.13679231287499999</c:v>
                </c:pt>
                <c:pt idx="1655">
                  <c:v>0.13354231287499999</c:v>
                </c:pt>
                <c:pt idx="1656">
                  <c:v>0.1424550634</c:v>
                </c:pt>
                <c:pt idx="1657">
                  <c:v>0.1422050634</c:v>
                </c:pt>
                <c:pt idx="1658">
                  <c:v>0.1422050634</c:v>
                </c:pt>
                <c:pt idx="1659">
                  <c:v>0.13720506339999999</c:v>
                </c:pt>
                <c:pt idx="1660">
                  <c:v>0.13395506339999999</c:v>
                </c:pt>
                <c:pt idx="1661">
                  <c:v>0.13395506339999999</c:v>
                </c:pt>
                <c:pt idx="1662">
                  <c:v>0.12945506339999999</c:v>
                </c:pt>
                <c:pt idx="1663">
                  <c:v>0.13077256339999999</c:v>
                </c:pt>
                <c:pt idx="1664">
                  <c:v>0.13077256339999999</c:v>
                </c:pt>
                <c:pt idx="1665">
                  <c:v>0.13077256339999999</c:v>
                </c:pt>
                <c:pt idx="1666">
                  <c:v>0.12945506339999999</c:v>
                </c:pt>
                <c:pt idx="1667">
                  <c:v>0.13720506339999999</c:v>
                </c:pt>
                <c:pt idx="1668">
                  <c:v>0.1422050634</c:v>
                </c:pt>
                <c:pt idx="1669">
                  <c:v>0.1422050634</c:v>
                </c:pt>
                <c:pt idx="1670">
                  <c:v>0.1422050634</c:v>
                </c:pt>
                <c:pt idx="1671">
                  <c:v>0.1422050634</c:v>
                </c:pt>
                <c:pt idx="1672">
                  <c:v>0.1424550634</c:v>
                </c:pt>
                <c:pt idx="1673">
                  <c:v>0.1424550634</c:v>
                </c:pt>
                <c:pt idx="1674">
                  <c:v>0.1472328134</c:v>
                </c:pt>
                <c:pt idx="1675">
                  <c:v>0.1472328134</c:v>
                </c:pt>
                <c:pt idx="1676">
                  <c:v>0.1472328134</c:v>
                </c:pt>
                <c:pt idx="1677">
                  <c:v>0.1472328134</c:v>
                </c:pt>
                <c:pt idx="1678">
                  <c:v>0.1472328134</c:v>
                </c:pt>
                <c:pt idx="1679">
                  <c:v>0.1424550634</c:v>
                </c:pt>
                <c:pt idx="1680">
                  <c:v>0.136315999775</c:v>
                </c:pt>
                <c:pt idx="1681">
                  <c:v>0.13116199977500001</c:v>
                </c:pt>
                <c:pt idx="1682">
                  <c:v>0.129565999775</c:v>
                </c:pt>
                <c:pt idx="1683">
                  <c:v>0.129565999775</c:v>
                </c:pt>
                <c:pt idx="1684">
                  <c:v>0.129565999775</c:v>
                </c:pt>
                <c:pt idx="1685">
                  <c:v>0.136315999775</c:v>
                </c:pt>
                <c:pt idx="1686">
                  <c:v>0.136315999775</c:v>
                </c:pt>
                <c:pt idx="1687">
                  <c:v>0.136315999775</c:v>
                </c:pt>
                <c:pt idx="1688">
                  <c:v>0.136315999775</c:v>
                </c:pt>
                <c:pt idx="1689">
                  <c:v>0.136315999775</c:v>
                </c:pt>
                <c:pt idx="1690">
                  <c:v>0.136315999775</c:v>
                </c:pt>
                <c:pt idx="1691">
                  <c:v>0.136315999775</c:v>
                </c:pt>
                <c:pt idx="1692">
                  <c:v>0.136315999775</c:v>
                </c:pt>
                <c:pt idx="1693">
                  <c:v>0.14231599977500001</c:v>
                </c:pt>
                <c:pt idx="1694">
                  <c:v>0.14256599977500001</c:v>
                </c:pt>
                <c:pt idx="1695">
                  <c:v>0.144843749775</c:v>
                </c:pt>
                <c:pt idx="1696">
                  <c:v>0.144843749775</c:v>
                </c:pt>
                <c:pt idx="1697">
                  <c:v>0.144843749775</c:v>
                </c:pt>
                <c:pt idx="1698">
                  <c:v>0.144843749775</c:v>
                </c:pt>
                <c:pt idx="1699">
                  <c:v>0.15731599977499999</c:v>
                </c:pt>
                <c:pt idx="1700">
                  <c:v>0.15731599977499999</c:v>
                </c:pt>
                <c:pt idx="1701">
                  <c:v>0.144843749775</c:v>
                </c:pt>
                <c:pt idx="1702">
                  <c:v>0.14256599977500001</c:v>
                </c:pt>
                <c:pt idx="1703">
                  <c:v>0.137315999775</c:v>
                </c:pt>
                <c:pt idx="1704">
                  <c:v>0.14225461952500001</c:v>
                </c:pt>
                <c:pt idx="1705">
                  <c:v>0.13850461952500001</c:v>
                </c:pt>
                <c:pt idx="1706">
                  <c:v>0.13850461952500001</c:v>
                </c:pt>
                <c:pt idx="1707">
                  <c:v>0.13850461952500001</c:v>
                </c:pt>
                <c:pt idx="1708">
                  <c:v>0.13850461952500001</c:v>
                </c:pt>
                <c:pt idx="1709">
                  <c:v>0.14225461952500001</c:v>
                </c:pt>
                <c:pt idx="1710">
                  <c:v>0.14232961952500001</c:v>
                </c:pt>
                <c:pt idx="1711">
                  <c:v>0.14232961952500001</c:v>
                </c:pt>
                <c:pt idx="1712">
                  <c:v>0.14232961952500001</c:v>
                </c:pt>
                <c:pt idx="1713">
                  <c:v>0.14250461952500001</c:v>
                </c:pt>
                <c:pt idx="1714">
                  <c:v>0.14250461952500001</c:v>
                </c:pt>
                <c:pt idx="1715">
                  <c:v>0.14350461952500002</c:v>
                </c:pt>
                <c:pt idx="1716">
                  <c:v>0.14350461952500002</c:v>
                </c:pt>
                <c:pt idx="1717">
                  <c:v>0.149756869525</c:v>
                </c:pt>
                <c:pt idx="1718">
                  <c:v>0.149756869525</c:v>
                </c:pt>
                <c:pt idx="1719">
                  <c:v>0.149756869525</c:v>
                </c:pt>
                <c:pt idx="1720">
                  <c:v>0.149756869525</c:v>
                </c:pt>
                <c:pt idx="1721">
                  <c:v>0.149756869525</c:v>
                </c:pt>
                <c:pt idx="1722">
                  <c:v>0.157254619525</c:v>
                </c:pt>
                <c:pt idx="1723">
                  <c:v>0.157254619525</c:v>
                </c:pt>
                <c:pt idx="1724">
                  <c:v>0.157254619525</c:v>
                </c:pt>
                <c:pt idx="1725">
                  <c:v>0.149756869525</c:v>
                </c:pt>
                <c:pt idx="1726">
                  <c:v>0.149756869525</c:v>
                </c:pt>
                <c:pt idx="1727">
                  <c:v>0.14250461952500001</c:v>
                </c:pt>
                <c:pt idx="1728">
                  <c:v>0.141951501575</c:v>
                </c:pt>
                <c:pt idx="1729">
                  <c:v>0.14227650157499999</c:v>
                </c:pt>
                <c:pt idx="1730">
                  <c:v>0.141951501575</c:v>
                </c:pt>
                <c:pt idx="1731">
                  <c:v>0.141951501575</c:v>
                </c:pt>
                <c:pt idx="1732">
                  <c:v>0.141951501575</c:v>
                </c:pt>
                <c:pt idx="1733">
                  <c:v>0.14227650157499999</c:v>
                </c:pt>
                <c:pt idx="1734">
                  <c:v>0.14227650157499999</c:v>
                </c:pt>
                <c:pt idx="1735">
                  <c:v>0.142451501575</c:v>
                </c:pt>
                <c:pt idx="1736">
                  <c:v>0.142451501575</c:v>
                </c:pt>
                <c:pt idx="1737">
                  <c:v>0.142451501575</c:v>
                </c:pt>
                <c:pt idx="1738">
                  <c:v>0.14250150157499999</c:v>
                </c:pt>
                <c:pt idx="1739">
                  <c:v>0.14250150157499999</c:v>
                </c:pt>
                <c:pt idx="1740">
                  <c:v>0.14250150157499999</c:v>
                </c:pt>
                <c:pt idx="1741">
                  <c:v>0.14250150157499999</c:v>
                </c:pt>
                <c:pt idx="1742">
                  <c:v>0.14250150157499999</c:v>
                </c:pt>
                <c:pt idx="1743">
                  <c:v>0.143451501575</c:v>
                </c:pt>
                <c:pt idx="1744">
                  <c:v>0.143701501575</c:v>
                </c:pt>
                <c:pt idx="1745">
                  <c:v>0.143451501575</c:v>
                </c:pt>
                <c:pt idx="1746">
                  <c:v>0.143701501575</c:v>
                </c:pt>
                <c:pt idx="1747">
                  <c:v>0.16345150157500002</c:v>
                </c:pt>
                <c:pt idx="1748">
                  <c:v>0.143951501575</c:v>
                </c:pt>
                <c:pt idx="1749">
                  <c:v>0.143451501575</c:v>
                </c:pt>
                <c:pt idx="1750">
                  <c:v>0.14250150157499999</c:v>
                </c:pt>
                <c:pt idx="1751">
                  <c:v>0.14250150157499999</c:v>
                </c:pt>
                <c:pt idx="1752">
                  <c:v>0.142748731475</c:v>
                </c:pt>
                <c:pt idx="1753">
                  <c:v>0.135998731475</c:v>
                </c:pt>
                <c:pt idx="1754">
                  <c:v>0.121748731475</c:v>
                </c:pt>
                <c:pt idx="1755">
                  <c:v>0.121748731475</c:v>
                </c:pt>
                <c:pt idx="1756">
                  <c:v>0.121748731475</c:v>
                </c:pt>
                <c:pt idx="1757">
                  <c:v>0.121748731475</c:v>
                </c:pt>
                <c:pt idx="1758">
                  <c:v>0.121748731475</c:v>
                </c:pt>
                <c:pt idx="1759">
                  <c:v>0.123498731475</c:v>
                </c:pt>
                <c:pt idx="1760">
                  <c:v>0.123498731475</c:v>
                </c:pt>
                <c:pt idx="1761">
                  <c:v>0.123498731475</c:v>
                </c:pt>
                <c:pt idx="1762">
                  <c:v>0.135998731475</c:v>
                </c:pt>
                <c:pt idx="1763">
                  <c:v>0.142748731475</c:v>
                </c:pt>
                <c:pt idx="1764">
                  <c:v>0.14232373147499999</c:v>
                </c:pt>
                <c:pt idx="1765">
                  <c:v>0.142748731475</c:v>
                </c:pt>
                <c:pt idx="1766">
                  <c:v>0.142748731475</c:v>
                </c:pt>
                <c:pt idx="1767">
                  <c:v>0.142748731475</c:v>
                </c:pt>
                <c:pt idx="1768">
                  <c:v>0.142748731475</c:v>
                </c:pt>
                <c:pt idx="1769">
                  <c:v>0.142748731475</c:v>
                </c:pt>
                <c:pt idx="1770">
                  <c:v>0.143248731475</c:v>
                </c:pt>
                <c:pt idx="1771">
                  <c:v>0.14337373147499999</c:v>
                </c:pt>
                <c:pt idx="1772">
                  <c:v>0.143248731475</c:v>
                </c:pt>
                <c:pt idx="1773">
                  <c:v>0.142998731475</c:v>
                </c:pt>
                <c:pt idx="1774">
                  <c:v>0.142748731475</c:v>
                </c:pt>
                <c:pt idx="1775">
                  <c:v>0.123498731475</c:v>
                </c:pt>
                <c:pt idx="1776">
                  <c:v>0.13799976380000001</c:v>
                </c:pt>
                <c:pt idx="1777">
                  <c:v>0.13799976380000001</c:v>
                </c:pt>
                <c:pt idx="1778">
                  <c:v>0.13799976380000001</c:v>
                </c:pt>
                <c:pt idx="1779">
                  <c:v>0.1244145138</c:v>
                </c:pt>
                <c:pt idx="1780">
                  <c:v>0.13799976380000001</c:v>
                </c:pt>
                <c:pt idx="1781">
                  <c:v>0.13799976380000001</c:v>
                </c:pt>
                <c:pt idx="1782">
                  <c:v>0.13799976380000001</c:v>
                </c:pt>
                <c:pt idx="1783">
                  <c:v>0.1423247638</c:v>
                </c:pt>
                <c:pt idx="1784">
                  <c:v>0.14299976380000001</c:v>
                </c:pt>
                <c:pt idx="1785">
                  <c:v>0.13799976380000001</c:v>
                </c:pt>
                <c:pt idx="1786">
                  <c:v>0.13799976380000001</c:v>
                </c:pt>
                <c:pt idx="1787">
                  <c:v>0.13799976380000001</c:v>
                </c:pt>
                <c:pt idx="1788">
                  <c:v>0.13799976380000001</c:v>
                </c:pt>
                <c:pt idx="1789">
                  <c:v>0.13799976380000001</c:v>
                </c:pt>
                <c:pt idx="1790">
                  <c:v>0.1423247638</c:v>
                </c:pt>
                <c:pt idx="1791">
                  <c:v>0.14299976380000001</c:v>
                </c:pt>
                <c:pt idx="1792">
                  <c:v>0.14299976380000001</c:v>
                </c:pt>
                <c:pt idx="1793">
                  <c:v>0.14299976380000001</c:v>
                </c:pt>
                <c:pt idx="1794">
                  <c:v>0.14324976380000001</c:v>
                </c:pt>
                <c:pt idx="1795">
                  <c:v>0.14324976380000001</c:v>
                </c:pt>
                <c:pt idx="1796">
                  <c:v>0.14324976380000001</c:v>
                </c:pt>
                <c:pt idx="1797">
                  <c:v>0.14299976380000001</c:v>
                </c:pt>
                <c:pt idx="1798">
                  <c:v>0.13799976380000001</c:v>
                </c:pt>
                <c:pt idx="1799">
                  <c:v>0.13799976380000001</c:v>
                </c:pt>
                <c:pt idx="1800">
                  <c:v>0.14212180567499999</c:v>
                </c:pt>
                <c:pt idx="1801">
                  <c:v>0.14212180567499999</c:v>
                </c:pt>
                <c:pt idx="1802">
                  <c:v>0.14212180567499999</c:v>
                </c:pt>
                <c:pt idx="1803">
                  <c:v>0.141571805675</c:v>
                </c:pt>
                <c:pt idx="1804">
                  <c:v>0.141571805675</c:v>
                </c:pt>
                <c:pt idx="1805">
                  <c:v>0.14212180567499999</c:v>
                </c:pt>
                <c:pt idx="1806">
                  <c:v>0.14212180567499999</c:v>
                </c:pt>
                <c:pt idx="1807">
                  <c:v>0.14212180567499999</c:v>
                </c:pt>
                <c:pt idx="1808">
                  <c:v>0.14212180567499999</c:v>
                </c:pt>
                <c:pt idx="1809">
                  <c:v>0.14212180567499999</c:v>
                </c:pt>
                <c:pt idx="1810">
                  <c:v>0.14212180567499999</c:v>
                </c:pt>
                <c:pt idx="1811">
                  <c:v>0.14224680567499998</c:v>
                </c:pt>
                <c:pt idx="1812">
                  <c:v>0.14224680567499998</c:v>
                </c:pt>
                <c:pt idx="1813">
                  <c:v>0.14212180567499999</c:v>
                </c:pt>
                <c:pt idx="1814">
                  <c:v>0.14212180567499999</c:v>
                </c:pt>
                <c:pt idx="1815">
                  <c:v>0.14224680567499998</c:v>
                </c:pt>
                <c:pt idx="1816">
                  <c:v>0.14599680567499998</c:v>
                </c:pt>
                <c:pt idx="1817">
                  <c:v>0.14599680567499998</c:v>
                </c:pt>
                <c:pt idx="1818">
                  <c:v>0.14949680567499998</c:v>
                </c:pt>
                <c:pt idx="1819">
                  <c:v>0.14949680567499998</c:v>
                </c:pt>
                <c:pt idx="1820">
                  <c:v>0.14949680567499998</c:v>
                </c:pt>
                <c:pt idx="1821">
                  <c:v>0.14599680567499998</c:v>
                </c:pt>
                <c:pt idx="1822">
                  <c:v>0.14224680567499998</c:v>
                </c:pt>
                <c:pt idx="1823">
                  <c:v>0.14212180567499999</c:v>
                </c:pt>
                <c:pt idx="1824">
                  <c:v>0.14752944767500001</c:v>
                </c:pt>
                <c:pt idx="1825">
                  <c:v>0.14215444767499999</c:v>
                </c:pt>
                <c:pt idx="1826">
                  <c:v>0.14215444767499999</c:v>
                </c:pt>
                <c:pt idx="1827">
                  <c:v>0.14215444767499999</c:v>
                </c:pt>
                <c:pt idx="1828">
                  <c:v>0.14215444767499999</c:v>
                </c:pt>
                <c:pt idx="1829">
                  <c:v>0.14215444767499999</c:v>
                </c:pt>
                <c:pt idx="1830">
                  <c:v>0.14215444767499999</c:v>
                </c:pt>
                <c:pt idx="1831">
                  <c:v>0.14215444767499999</c:v>
                </c:pt>
                <c:pt idx="1832">
                  <c:v>0.14215444767499999</c:v>
                </c:pt>
                <c:pt idx="1833">
                  <c:v>0.14215444767499999</c:v>
                </c:pt>
                <c:pt idx="1834">
                  <c:v>0.14215444767499999</c:v>
                </c:pt>
                <c:pt idx="1835">
                  <c:v>0.14215444767499999</c:v>
                </c:pt>
                <c:pt idx="1836">
                  <c:v>0.14727944767500001</c:v>
                </c:pt>
                <c:pt idx="1837">
                  <c:v>0.14727944767500001</c:v>
                </c:pt>
                <c:pt idx="1838">
                  <c:v>0.14215444767499999</c:v>
                </c:pt>
                <c:pt idx="1839">
                  <c:v>0.14727944767500001</c:v>
                </c:pt>
                <c:pt idx="1840">
                  <c:v>0.14752944767500001</c:v>
                </c:pt>
                <c:pt idx="1841">
                  <c:v>0.14902944767500001</c:v>
                </c:pt>
                <c:pt idx="1842">
                  <c:v>0.14952944767500001</c:v>
                </c:pt>
                <c:pt idx="1843">
                  <c:v>0.14952944767500001</c:v>
                </c:pt>
                <c:pt idx="1844">
                  <c:v>0.14952944767500001</c:v>
                </c:pt>
                <c:pt idx="1845">
                  <c:v>0.14952944767500001</c:v>
                </c:pt>
                <c:pt idx="1846">
                  <c:v>0.14952944767500001</c:v>
                </c:pt>
                <c:pt idx="1847">
                  <c:v>0.14952944767500001</c:v>
                </c:pt>
                <c:pt idx="1848">
                  <c:v>5.9996049325000002E-2</c:v>
                </c:pt>
                <c:pt idx="1849">
                  <c:v>0.11068204932499999</c:v>
                </c:pt>
                <c:pt idx="1850">
                  <c:v>0.103028549325</c:v>
                </c:pt>
                <c:pt idx="1851">
                  <c:v>5.6471799325000002E-2</c:v>
                </c:pt>
                <c:pt idx="1852">
                  <c:v>9.6278549325000004E-2</c:v>
                </c:pt>
                <c:pt idx="1853">
                  <c:v>0.11930604932500001</c:v>
                </c:pt>
                <c:pt idx="1854">
                  <c:v>0.11068204932499999</c:v>
                </c:pt>
                <c:pt idx="1855">
                  <c:v>0.11930604932500001</c:v>
                </c:pt>
                <c:pt idx="1856">
                  <c:v>0.14427854932500001</c:v>
                </c:pt>
                <c:pt idx="1857">
                  <c:v>0.12519329932500001</c:v>
                </c:pt>
                <c:pt idx="1858">
                  <c:v>0.14427854932500001</c:v>
                </c:pt>
                <c:pt idx="1859">
                  <c:v>0.14427854932500001</c:v>
                </c:pt>
                <c:pt idx="1860">
                  <c:v>0.14427854932500001</c:v>
                </c:pt>
                <c:pt idx="1861">
                  <c:v>0.14952854932500001</c:v>
                </c:pt>
                <c:pt idx="1862">
                  <c:v>0.15027854932500001</c:v>
                </c:pt>
                <c:pt idx="1863">
                  <c:v>0.15427854932500001</c:v>
                </c:pt>
                <c:pt idx="1864">
                  <c:v>0.15552854932499999</c:v>
                </c:pt>
                <c:pt idx="1865">
                  <c:v>0.15027854932500001</c:v>
                </c:pt>
                <c:pt idx="1866">
                  <c:v>0.15727854932499999</c:v>
                </c:pt>
                <c:pt idx="1867">
                  <c:v>0.164278549325</c:v>
                </c:pt>
                <c:pt idx="1868">
                  <c:v>0.15702854932499999</c:v>
                </c:pt>
                <c:pt idx="1869">
                  <c:v>0.15552854932499999</c:v>
                </c:pt>
                <c:pt idx="1870">
                  <c:v>0.15027854932500001</c:v>
                </c:pt>
                <c:pt idx="1871">
                  <c:v>0.14427854932500001</c:v>
                </c:pt>
                <c:pt idx="1872">
                  <c:v>0.148926663775</c:v>
                </c:pt>
                <c:pt idx="1873">
                  <c:v>0.14367666377500002</c:v>
                </c:pt>
                <c:pt idx="1874">
                  <c:v>0.14367666377500002</c:v>
                </c:pt>
                <c:pt idx="1875">
                  <c:v>0.14267666377500002</c:v>
                </c:pt>
                <c:pt idx="1876">
                  <c:v>0.14367666377500002</c:v>
                </c:pt>
                <c:pt idx="1877">
                  <c:v>0.148926663775</c:v>
                </c:pt>
                <c:pt idx="1878">
                  <c:v>0.148926663775</c:v>
                </c:pt>
                <c:pt idx="1879">
                  <c:v>0.149676663775</c:v>
                </c:pt>
                <c:pt idx="1880">
                  <c:v>0.149676663775</c:v>
                </c:pt>
                <c:pt idx="1881">
                  <c:v>0.152176663775</c:v>
                </c:pt>
                <c:pt idx="1882">
                  <c:v>0.152176663775</c:v>
                </c:pt>
                <c:pt idx="1883">
                  <c:v>0.156426663775</c:v>
                </c:pt>
                <c:pt idx="1884">
                  <c:v>0.156426663775</c:v>
                </c:pt>
                <c:pt idx="1885">
                  <c:v>0.156676663775</c:v>
                </c:pt>
                <c:pt idx="1886">
                  <c:v>0.156676663775</c:v>
                </c:pt>
                <c:pt idx="1887">
                  <c:v>0.16242666377500001</c:v>
                </c:pt>
                <c:pt idx="1888">
                  <c:v>0.16242666377500001</c:v>
                </c:pt>
                <c:pt idx="1889">
                  <c:v>0.156676663775</c:v>
                </c:pt>
                <c:pt idx="1890">
                  <c:v>0.16242666377500001</c:v>
                </c:pt>
                <c:pt idx="1891">
                  <c:v>0.16367666377500001</c:v>
                </c:pt>
                <c:pt idx="1892">
                  <c:v>0.16242666377500001</c:v>
                </c:pt>
                <c:pt idx="1893">
                  <c:v>0.157676663775</c:v>
                </c:pt>
                <c:pt idx="1894">
                  <c:v>0.149676663775</c:v>
                </c:pt>
                <c:pt idx="1895">
                  <c:v>0.148926663775</c:v>
                </c:pt>
                <c:pt idx="1896">
                  <c:v>0.16090973475000001</c:v>
                </c:pt>
                <c:pt idx="1897">
                  <c:v>0.15760973475000001</c:v>
                </c:pt>
                <c:pt idx="1898">
                  <c:v>0.11961048475</c:v>
                </c:pt>
                <c:pt idx="1899">
                  <c:v>0.13810973474999999</c:v>
                </c:pt>
                <c:pt idx="1900">
                  <c:v>0.14335973475</c:v>
                </c:pt>
                <c:pt idx="1901">
                  <c:v>0.15760973475000001</c:v>
                </c:pt>
                <c:pt idx="1902">
                  <c:v>0.15760973475000001</c:v>
                </c:pt>
                <c:pt idx="1903">
                  <c:v>0.15760973475000001</c:v>
                </c:pt>
                <c:pt idx="1904">
                  <c:v>0.15810973475000001</c:v>
                </c:pt>
                <c:pt idx="1905">
                  <c:v>0.15760973475000001</c:v>
                </c:pt>
                <c:pt idx="1906">
                  <c:v>0.15810973475000001</c:v>
                </c:pt>
                <c:pt idx="1907">
                  <c:v>0.15810973475000001</c:v>
                </c:pt>
                <c:pt idx="1908">
                  <c:v>0.15810973475000001</c:v>
                </c:pt>
                <c:pt idx="1909">
                  <c:v>0.15810973475000001</c:v>
                </c:pt>
                <c:pt idx="1910">
                  <c:v>0.16090973475000001</c:v>
                </c:pt>
                <c:pt idx="1911">
                  <c:v>0.16090973475000001</c:v>
                </c:pt>
                <c:pt idx="1912">
                  <c:v>0.16185973475000001</c:v>
                </c:pt>
                <c:pt idx="1913">
                  <c:v>0.16090973475000001</c:v>
                </c:pt>
                <c:pt idx="1914">
                  <c:v>0.16090973475000001</c:v>
                </c:pt>
                <c:pt idx="1915">
                  <c:v>0.16185973475000001</c:v>
                </c:pt>
                <c:pt idx="1916">
                  <c:v>0.16090973475000001</c:v>
                </c:pt>
                <c:pt idx="1917">
                  <c:v>0.16090973475000001</c:v>
                </c:pt>
                <c:pt idx="1918">
                  <c:v>0.15760973475000001</c:v>
                </c:pt>
                <c:pt idx="1919">
                  <c:v>0.15760973475000001</c:v>
                </c:pt>
                <c:pt idx="1920">
                  <c:v>0.16475038962499999</c:v>
                </c:pt>
                <c:pt idx="1921">
                  <c:v>0.16053113962500001</c:v>
                </c:pt>
                <c:pt idx="1922">
                  <c:v>0.16053113962500001</c:v>
                </c:pt>
                <c:pt idx="1923">
                  <c:v>0.16053113962500001</c:v>
                </c:pt>
                <c:pt idx="1924">
                  <c:v>0.16053113962500001</c:v>
                </c:pt>
                <c:pt idx="1925">
                  <c:v>0.16475038962499999</c:v>
                </c:pt>
                <c:pt idx="1926">
                  <c:v>0.16475038962499999</c:v>
                </c:pt>
                <c:pt idx="1927">
                  <c:v>0.16053113962500001</c:v>
                </c:pt>
                <c:pt idx="1928">
                  <c:v>0.16053113962500001</c:v>
                </c:pt>
                <c:pt idx="1929">
                  <c:v>0.16053113962500001</c:v>
                </c:pt>
                <c:pt idx="1930">
                  <c:v>0.16053113962500001</c:v>
                </c:pt>
                <c:pt idx="1931">
                  <c:v>0.16475038962499999</c:v>
                </c:pt>
                <c:pt idx="1932">
                  <c:v>0.16475038962499999</c:v>
                </c:pt>
                <c:pt idx="1933">
                  <c:v>0.16475038962499999</c:v>
                </c:pt>
                <c:pt idx="1934">
                  <c:v>0.16475038962499999</c:v>
                </c:pt>
                <c:pt idx="1935">
                  <c:v>0.16475038962499999</c:v>
                </c:pt>
                <c:pt idx="1936">
                  <c:v>0.16475038962499999</c:v>
                </c:pt>
                <c:pt idx="1937">
                  <c:v>0.16475038962499999</c:v>
                </c:pt>
                <c:pt idx="1938">
                  <c:v>0.16650038962499999</c:v>
                </c:pt>
                <c:pt idx="1939">
                  <c:v>0.167250389625</c:v>
                </c:pt>
                <c:pt idx="1940">
                  <c:v>0.167250389625</c:v>
                </c:pt>
                <c:pt idx="1941">
                  <c:v>0.16475038962499999</c:v>
                </c:pt>
                <c:pt idx="1942">
                  <c:v>0.16475038962499999</c:v>
                </c:pt>
                <c:pt idx="1943">
                  <c:v>0.16053113962500001</c:v>
                </c:pt>
                <c:pt idx="1944">
                  <c:v>0.17845351565000001</c:v>
                </c:pt>
                <c:pt idx="1945">
                  <c:v>0.17720351565</c:v>
                </c:pt>
                <c:pt idx="1946">
                  <c:v>0.17420351565</c:v>
                </c:pt>
                <c:pt idx="1947">
                  <c:v>0.17420351565</c:v>
                </c:pt>
                <c:pt idx="1948">
                  <c:v>0.17720351565</c:v>
                </c:pt>
                <c:pt idx="1949">
                  <c:v>0.16795351565000002</c:v>
                </c:pt>
                <c:pt idx="1950">
                  <c:v>0.16795351565000002</c:v>
                </c:pt>
                <c:pt idx="1951">
                  <c:v>0.16795351565000002</c:v>
                </c:pt>
                <c:pt idx="1952">
                  <c:v>0.16795351565000002</c:v>
                </c:pt>
                <c:pt idx="1953">
                  <c:v>0.17420351565</c:v>
                </c:pt>
                <c:pt idx="1954">
                  <c:v>0.17845351565000001</c:v>
                </c:pt>
                <c:pt idx="1955">
                  <c:v>0.17845351565000001</c:v>
                </c:pt>
                <c:pt idx="1956">
                  <c:v>0.17845351565000001</c:v>
                </c:pt>
                <c:pt idx="1957">
                  <c:v>0.17845351565000001</c:v>
                </c:pt>
                <c:pt idx="1958">
                  <c:v>0.17845351565000001</c:v>
                </c:pt>
                <c:pt idx="1959">
                  <c:v>0.17970351565000001</c:v>
                </c:pt>
                <c:pt idx="1960">
                  <c:v>0.18223426565</c:v>
                </c:pt>
                <c:pt idx="1961">
                  <c:v>0.18223426565</c:v>
                </c:pt>
                <c:pt idx="1962">
                  <c:v>0.18223426565</c:v>
                </c:pt>
                <c:pt idx="1963">
                  <c:v>0.18223426565</c:v>
                </c:pt>
                <c:pt idx="1964">
                  <c:v>0.18223426565</c:v>
                </c:pt>
                <c:pt idx="1965">
                  <c:v>0.17845351565000001</c:v>
                </c:pt>
                <c:pt idx="1966">
                  <c:v>0.17845351565000001</c:v>
                </c:pt>
                <c:pt idx="1967">
                  <c:v>0.17720351565</c:v>
                </c:pt>
                <c:pt idx="1968">
                  <c:v>0.19348489484999998</c:v>
                </c:pt>
                <c:pt idx="1969">
                  <c:v>0.17978139485</c:v>
                </c:pt>
                <c:pt idx="1970">
                  <c:v>0.17978139485</c:v>
                </c:pt>
                <c:pt idx="1971">
                  <c:v>0.17978139485</c:v>
                </c:pt>
                <c:pt idx="1972">
                  <c:v>0.17978139485</c:v>
                </c:pt>
                <c:pt idx="1973">
                  <c:v>0.17978139485</c:v>
                </c:pt>
                <c:pt idx="1974">
                  <c:v>0.11630164485</c:v>
                </c:pt>
                <c:pt idx="1975">
                  <c:v>0.15973489484999998</c:v>
                </c:pt>
                <c:pt idx="1976">
                  <c:v>0.17978139485</c:v>
                </c:pt>
                <c:pt idx="1977">
                  <c:v>0.15973489484999998</c:v>
                </c:pt>
                <c:pt idx="1978">
                  <c:v>0.17978139485</c:v>
                </c:pt>
                <c:pt idx="1979">
                  <c:v>0.17978139485</c:v>
                </c:pt>
                <c:pt idx="1980">
                  <c:v>0.17978139485</c:v>
                </c:pt>
                <c:pt idx="1981">
                  <c:v>0.17978139485</c:v>
                </c:pt>
                <c:pt idx="1982">
                  <c:v>0.17978139485</c:v>
                </c:pt>
                <c:pt idx="1983">
                  <c:v>0.17978139485</c:v>
                </c:pt>
                <c:pt idx="1984">
                  <c:v>0.17978139485</c:v>
                </c:pt>
                <c:pt idx="1985">
                  <c:v>0.17978139485</c:v>
                </c:pt>
                <c:pt idx="1986">
                  <c:v>0.19973489484999998</c:v>
                </c:pt>
                <c:pt idx="1987">
                  <c:v>0.19973489484999998</c:v>
                </c:pt>
                <c:pt idx="1988">
                  <c:v>0.19348489484999998</c:v>
                </c:pt>
                <c:pt idx="1989">
                  <c:v>0.19348489484999998</c:v>
                </c:pt>
                <c:pt idx="1990">
                  <c:v>0.17978139485</c:v>
                </c:pt>
                <c:pt idx="1991">
                  <c:v>0.17978139485</c:v>
                </c:pt>
                <c:pt idx="1992">
                  <c:v>0.182306307675</c:v>
                </c:pt>
                <c:pt idx="1993">
                  <c:v>0.182306307675</c:v>
                </c:pt>
                <c:pt idx="1994">
                  <c:v>0.179332307675</c:v>
                </c:pt>
                <c:pt idx="1995">
                  <c:v>0.179282307675</c:v>
                </c:pt>
                <c:pt idx="1996">
                  <c:v>0.175282307675</c:v>
                </c:pt>
                <c:pt idx="1997">
                  <c:v>0.13976555767499999</c:v>
                </c:pt>
                <c:pt idx="1998">
                  <c:v>0.12934705767500002</c:v>
                </c:pt>
                <c:pt idx="1999">
                  <c:v>0.132099307675</c:v>
                </c:pt>
                <c:pt idx="2000">
                  <c:v>0.132099307675</c:v>
                </c:pt>
                <c:pt idx="2001">
                  <c:v>0.13976555767499999</c:v>
                </c:pt>
                <c:pt idx="2002">
                  <c:v>0.14197780767500001</c:v>
                </c:pt>
                <c:pt idx="2003">
                  <c:v>0.14197780767500001</c:v>
                </c:pt>
                <c:pt idx="2004">
                  <c:v>0.15978230767499998</c:v>
                </c:pt>
                <c:pt idx="2005">
                  <c:v>0.15978230767499998</c:v>
                </c:pt>
                <c:pt idx="2006">
                  <c:v>0.15978230767499998</c:v>
                </c:pt>
                <c:pt idx="2007">
                  <c:v>0.15978230767499998</c:v>
                </c:pt>
                <c:pt idx="2008">
                  <c:v>0.15978230767499998</c:v>
                </c:pt>
                <c:pt idx="2009">
                  <c:v>0.175282307675</c:v>
                </c:pt>
                <c:pt idx="2010">
                  <c:v>0.179332307675</c:v>
                </c:pt>
                <c:pt idx="2011">
                  <c:v>0.182306307675</c:v>
                </c:pt>
                <c:pt idx="2012">
                  <c:v>0.182306307675</c:v>
                </c:pt>
                <c:pt idx="2013">
                  <c:v>0.179332307675</c:v>
                </c:pt>
                <c:pt idx="2014">
                  <c:v>0.179332307675</c:v>
                </c:pt>
                <c:pt idx="2015">
                  <c:v>0.179282307675</c:v>
                </c:pt>
                <c:pt idx="2016">
                  <c:v>0.19696049985</c:v>
                </c:pt>
                <c:pt idx="2017">
                  <c:v>0.18971049984999999</c:v>
                </c:pt>
                <c:pt idx="2018">
                  <c:v>0.17996049984999998</c:v>
                </c:pt>
                <c:pt idx="2019">
                  <c:v>0.17996049984999998</c:v>
                </c:pt>
                <c:pt idx="2020">
                  <c:v>0.16471049985</c:v>
                </c:pt>
                <c:pt idx="2021">
                  <c:v>0.16471049985</c:v>
                </c:pt>
                <c:pt idx="2022">
                  <c:v>0.16471049985</c:v>
                </c:pt>
                <c:pt idx="2023">
                  <c:v>0.16471049985</c:v>
                </c:pt>
                <c:pt idx="2024">
                  <c:v>0.16471049985</c:v>
                </c:pt>
                <c:pt idx="2025">
                  <c:v>0.16471049985</c:v>
                </c:pt>
                <c:pt idx="2026">
                  <c:v>0.17971049984999998</c:v>
                </c:pt>
                <c:pt idx="2027">
                  <c:v>0.17996049984999998</c:v>
                </c:pt>
                <c:pt idx="2028">
                  <c:v>0.17996049984999998</c:v>
                </c:pt>
                <c:pt idx="2029">
                  <c:v>0.17996049984999998</c:v>
                </c:pt>
                <c:pt idx="2030">
                  <c:v>0.17996049984999998</c:v>
                </c:pt>
                <c:pt idx="2031">
                  <c:v>0.17996049984999998</c:v>
                </c:pt>
                <c:pt idx="2032">
                  <c:v>0.18971049984999999</c:v>
                </c:pt>
                <c:pt idx="2033">
                  <c:v>0.18096049984999998</c:v>
                </c:pt>
                <c:pt idx="2034">
                  <c:v>0.20971049984999998</c:v>
                </c:pt>
                <c:pt idx="2035">
                  <c:v>0.21221049984999998</c:v>
                </c:pt>
                <c:pt idx="2036">
                  <c:v>0.21221049984999998</c:v>
                </c:pt>
                <c:pt idx="2037">
                  <c:v>0.20971049984999998</c:v>
                </c:pt>
                <c:pt idx="2038">
                  <c:v>0.19696049985</c:v>
                </c:pt>
                <c:pt idx="2039">
                  <c:v>0.18971049984999999</c:v>
                </c:pt>
                <c:pt idx="2040">
                  <c:v>0.21220193645000002</c:v>
                </c:pt>
                <c:pt idx="2041">
                  <c:v>0.20970193645000001</c:v>
                </c:pt>
                <c:pt idx="2042">
                  <c:v>0.20970193645000001</c:v>
                </c:pt>
                <c:pt idx="2043">
                  <c:v>0.20970193645000001</c:v>
                </c:pt>
                <c:pt idx="2044">
                  <c:v>0.19970193645000001</c:v>
                </c:pt>
                <c:pt idx="2045">
                  <c:v>0.19695193645</c:v>
                </c:pt>
                <c:pt idx="2046">
                  <c:v>0.19720193645</c:v>
                </c:pt>
                <c:pt idx="2047">
                  <c:v>0.19970193645000001</c:v>
                </c:pt>
                <c:pt idx="2048">
                  <c:v>0.20079443645</c:v>
                </c:pt>
                <c:pt idx="2049">
                  <c:v>0.20970193645000001</c:v>
                </c:pt>
                <c:pt idx="2050">
                  <c:v>0.20970193645000001</c:v>
                </c:pt>
                <c:pt idx="2051">
                  <c:v>0.20970193645000001</c:v>
                </c:pt>
                <c:pt idx="2052">
                  <c:v>0.20970193645000001</c:v>
                </c:pt>
                <c:pt idx="2053">
                  <c:v>0.21220193645000002</c:v>
                </c:pt>
                <c:pt idx="2054">
                  <c:v>0.21220193645000002</c:v>
                </c:pt>
                <c:pt idx="2055">
                  <c:v>0.21345193645000002</c:v>
                </c:pt>
                <c:pt idx="2056">
                  <c:v>0.21345193645000002</c:v>
                </c:pt>
                <c:pt idx="2057">
                  <c:v>0.21345193645000002</c:v>
                </c:pt>
                <c:pt idx="2058">
                  <c:v>0.21345193645000002</c:v>
                </c:pt>
                <c:pt idx="2059">
                  <c:v>0.21345193645000002</c:v>
                </c:pt>
                <c:pt idx="2060">
                  <c:v>0.21345193645000002</c:v>
                </c:pt>
                <c:pt idx="2061">
                  <c:v>0.21220193645000002</c:v>
                </c:pt>
                <c:pt idx="2062">
                  <c:v>0.20970193645000001</c:v>
                </c:pt>
                <c:pt idx="2063">
                  <c:v>0.20595193645000001</c:v>
                </c:pt>
                <c:pt idx="2064">
                  <c:v>0.24843505927499998</c:v>
                </c:pt>
                <c:pt idx="2065">
                  <c:v>0.24718505927499998</c:v>
                </c:pt>
                <c:pt idx="2066">
                  <c:v>0.21468505927499998</c:v>
                </c:pt>
                <c:pt idx="2067">
                  <c:v>0.21468505927499998</c:v>
                </c:pt>
                <c:pt idx="2068">
                  <c:v>0.21468505927499998</c:v>
                </c:pt>
                <c:pt idx="2069">
                  <c:v>0.21468505927499998</c:v>
                </c:pt>
                <c:pt idx="2070">
                  <c:v>0.21468505927499998</c:v>
                </c:pt>
                <c:pt idx="2071">
                  <c:v>0.21468505927499998</c:v>
                </c:pt>
                <c:pt idx="2072">
                  <c:v>0.21468505927499998</c:v>
                </c:pt>
                <c:pt idx="2073">
                  <c:v>0.21468505927499998</c:v>
                </c:pt>
                <c:pt idx="2074">
                  <c:v>0.21468505927499998</c:v>
                </c:pt>
                <c:pt idx="2075">
                  <c:v>0.24718505927499998</c:v>
                </c:pt>
                <c:pt idx="2076">
                  <c:v>0.21468505927499998</c:v>
                </c:pt>
                <c:pt idx="2077">
                  <c:v>0.24718505927499998</c:v>
                </c:pt>
                <c:pt idx="2078">
                  <c:v>0.24718505927499998</c:v>
                </c:pt>
                <c:pt idx="2079">
                  <c:v>0.24718505927499998</c:v>
                </c:pt>
                <c:pt idx="2080">
                  <c:v>0.24843505927499998</c:v>
                </c:pt>
                <c:pt idx="2081">
                  <c:v>0.24843505927499998</c:v>
                </c:pt>
                <c:pt idx="2082">
                  <c:v>0.25343505924999998</c:v>
                </c:pt>
                <c:pt idx="2083">
                  <c:v>0.25343505924999998</c:v>
                </c:pt>
                <c:pt idx="2084">
                  <c:v>0.25218505925000001</c:v>
                </c:pt>
                <c:pt idx="2085">
                  <c:v>0.21468505927499998</c:v>
                </c:pt>
                <c:pt idx="2086">
                  <c:v>0.21468505927499998</c:v>
                </c:pt>
                <c:pt idx="2087">
                  <c:v>0.21468505927499998</c:v>
                </c:pt>
                <c:pt idx="2088">
                  <c:v>0.25115295199999998</c:v>
                </c:pt>
                <c:pt idx="2089">
                  <c:v>0.24558245205000001</c:v>
                </c:pt>
                <c:pt idx="2090">
                  <c:v>0.21615295205000001</c:v>
                </c:pt>
                <c:pt idx="2091">
                  <c:v>0.21615295205000001</c:v>
                </c:pt>
                <c:pt idx="2092">
                  <c:v>0.21615295205000001</c:v>
                </c:pt>
                <c:pt idx="2093">
                  <c:v>0.21615295205000001</c:v>
                </c:pt>
                <c:pt idx="2094">
                  <c:v>0.21490295205000001</c:v>
                </c:pt>
                <c:pt idx="2095">
                  <c:v>0.14990295205000001</c:v>
                </c:pt>
                <c:pt idx="2096">
                  <c:v>0.14990295205000001</c:v>
                </c:pt>
                <c:pt idx="2097">
                  <c:v>0.13740295205</c:v>
                </c:pt>
                <c:pt idx="2098">
                  <c:v>0.14990295205000001</c:v>
                </c:pt>
                <c:pt idx="2099">
                  <c:v>0.21240295205000001</c:v>
                </c:pt>
                <c:pt idx="2100">
                  <c:v>0.21240295205000001</c:v>
                </c:pt>
                <c:pt idx="2101">
                  <c:v>0.21490295205000001</c:v>
                </c:pt>
                <c:pt idx="2102">
                  <c:v>0.21490295205000001</c:v>
                </c:pt>
                <c:pt idx="2103">
                  <c:v>0.21490295205000001</c:v>
                </c:pt>
                <c:pt idx="2104">
                  <c:v>0.21490295205000001</c:v>
                </c:pt>
                <c:pt idx="2105">
                  <c:v>0.21490295205000001</c:v>
                </c:pt>
                <c:pt idx="2106">
                  <c:v>0.21615295205000001</c:v>
                </c:pt>
                <c:pt idx="2107">
                  <c:v>0.25393370199999998</c:v>
                </c:pt>
                <c:pt idx="2108">
                  <c:v>0.25393370199999998</c:v>
                </c:pt>
                <c:pt idx="2109">
                  <c:v>0.25393370199999998</c:v>
                </c:pt>
                <c:pt idx="2110">
                  <c:v>0.25393370199999998</c:v>
                </c:pt>
                <c:pt idx="2111">
                  <c:v>0.21490295205000001</c:v>
                </c:pt>
                <c:pt idx="2112">
                  <c:v>0.21481659192500002</c:v>
                </c:pt>
                <c:pt idx="2113">
                  <c:v>0.205941591925</c:v>
                </c:pt>
                <c:pt idx="2114">
                  <c:v>0.205941591925</c:v>
                </c:pt>
                <c:pt idx="2115">
                  <c:v>0.205941591925</c:v>
                </c:pt>
                <c:pt idx="2116">
                  <c:v>0.205941591925</c:v>
                </c:pt>
                <c:pt idx="2117">
                  <c:v>0.205941591925</c:v>
                </c:pt>
                <c:pt idx="2118">
                  <c:v>0.19694159192500002</c:v>
                </c:pt>
                <c:pt idx="2119">
                  <c:v>0.19694159192500002</c:v>
                </c:pt>
                <c:pt idx="2120">
                  <c:v>0.17229809192500001</c:v>
                </c:pt>
                <c:pt idx="2121">
                  <c:v>0.16217534192499999</c:v>
                </c:pt>
                <c:pt idx="2122">
                  <c:v>0.17229809192500001</c:v>
                </c:pt>
                <c:pt idx="2123">
                  <c:v>0.19925534192500002</c:v>
                </c:pt>
                <c:pt idx="2124">
                  <c:v>0.205941591925</c:v>
                </c:pt>
                <c:pt idx="2125">
                  <c:v>0.205941591925</c:v>
                </c:pt>
                <c:pt idx="2126">
                  <c:v>0.205941591925</c:v>
                </c:pt>
                <c:pt idx="2127">
                  <c:v>0.205941591925</c:v>
                </c:pt>
                <c:pt idx="2128">
                  <c:v>0.205941591925</c:v>
                </c:pt>
                <c:pt idx="2129">
                  <c:v>0.21244159192500001</c:v>
                </c:pt>
                <c:pt idx="2130">
                  <c:v>0.21481659192500002</c:v>
                </c:pt>
                <c:pt idx="2131">
                  <c:v>0.21481659192500002</c:v>
                </c:pt>
                <c:pt idx="2132">
                  <c:v>0.21481659192500002</c:v>
                </c:pt>
                <c:pt idx="2133">
                  <c:v>0.21481659192500002</c:v>
                </c:pt>
                <c:pt idx="2134">
                  <c:v>0.21481659192500002</c:v>
                </c:pt>
                <c:pt idx="2135">
                  <c:v>0.21481659192500002</c:v>
                </c:pt>
                <c:pt idx="2136">
                  <c:v>0.174763336425</c:v>
                </c:pt>
                <c:pt idx="2137">
                  <c:v>0.174763336425</c:v>
                </c:pt>
                <c:pt idx="2138">
                  <c:v>0.174763336425</c:v>
                </c:pt>
                <c:pt idx="2139">
                  <c:v>0.174763336425</c:v>
                </c:pt>
                <c:pt idx="2140">
                  <c:v>0.174763336425</c:v>
                </c:pt>
                <c:pt idx="2141">
                  <c:v>0.174763336425</c:v>
                </c:pt>
                <c:pt idx="2142">
                  <c:v>0.174763336425</c:v>
                </c:pt>
                <c:pt idx="2143">
                  <c:v>0.174763336425</c:v>
                </c:pt>
                <c:pt idx="2144">
                  <c:v>0.174763336425</c:v>
                </c:pt>
                <c:pt idx="2145">
                  <c:v>0.174763336425</c:v>
                </c:pt>
                <c:pt idx="2146">
                  <c:v>0.18726333642500001</c:v>
                </c:pt>
                <c:pt idx="2147">
                  <c:v>0.18801333642500001</c:v>
                </c:pt>
                <c:pt idx="2148">
                  <c:v>0.18801333642500001</c:v>
                </c:pt>
                <c:pt idx="2149">
                  <c:v>0.18801333642500001</c:v>
                </c:pt>
                <c:pt idx="2150">
                  <c:v>0.18801333642500001</c:v>
                </c:pt>
                <c:pt idx="2151">
                  <c:v>0.18801333642500001</c:v>
                </c:pt>
                <c:pt idx="2152">
                  <c:v>0.205064586425</c:v>
                </c:pt>
                <c:pt idx="2153">
                  <c:v>0.207263336425</c:v>
                </c:pt>
                <c:pt idx="2154">
                  <c:v>0.207263336425</c:v>
                </c:pt>
                <c:pt idx="2155">
                  <c:v>0.207263336425</c:v>
                </c:pt>
                <c:pt idx="2156">
                  <c:v>0.207263336425</c:v>
                </c:pt>
                <c:pt idx="2157">
                  <c:v>0.207263336425</c:v>
                </c:pt>
                <c:pt idx="2158">
                  <c:v>0.207263336425</c:v>
                </c:pt>
                <c:pt idx="2159">
                  <c:v>0.207263336425</c:v>
                </c:pt>
                <c:pt idx="2160">
                  <c:v>0.187353877975</c:v>
                </c:pt>
                <c:pt idx="2161">
                  <c:v>0.17482312797499999</c:v>
                </c:pt>
                <c:pt idx="2162">
                  <c:v>0.17457312797499999</c:v>
                </c:pt>
                <c:pt idx="2163">
                  <c:v>0.17232312797500002</c:v>
                </c:pt>
                <c:pt idx="2164">
                  <c:v>0.17232312797500002</c:v>
                </c:pt>
                <c:pt idx="2165">
                  <c:v>0.17232312797500002</c:v>
                </c:pt>
                <c:pt idx="2166">
                  <c:v>0.17232312797500002</c:v>
                </c:pt>
                <c:pt idx="2167">
                  <c:v>0.17232312797500002</c:v>
                </c:pt>
                <c:pt idx="2168">
                  <c:v>0.17232312797500002</c:v>
                </c:pt>
                <c:pt idx="2169">
                  <c:v>0.17232312797500002</c:v>
                </c:pt>
                <c:pt idx="2170">
                  <c:v>0.17232312797500002</c:v>
                </c:pt>
                <c:pt idx="2171">
                  <c:v>0.17232312797500002</c:v>
                </c:pt>
                <c:pt idx="2172">
                  <c:v>0.17232312797500002</c:v>
                </c:pt>
                <c:pt idx="2173">
                  <c:v>0.17457312797499999</c:v>
                </c:pt>
                <c:pt idx="2174">
                  <c:v>0.17457312797499999</c:v>
                </c:pt>
                <c:pt idx="2175">
                  <c:v>0.17457312797499999</c:v>
                </c:pt>
                <c:pt idx="2176">
                  <c:v>0.17482312797499999</c:v>
                </c:pt>
                <c:pt idx="2177">
                  <c:v>0.187353877975</c:v>
                </c:pt>
                <c:pt idx="2178">
                  <c:v>0.187823127975</c:v>
                </c:pt>
                <c:pt idx="2179">
                  <c:v>0.187823127975</c:v>
                </c:pt>
                <c:pt idx="2180">
                  <c:v>0.187823127975</c:v>
                </c:pt>
                <c:pt idx="2181">
                  <c:v>0.187823127975</c:v>
                </c:pt>
                <c:pt idx="2182">
                  <c:v>0.187353877975</c:v>
                </c:pt>
                <c:pt idx="2183">
                  <c:v>0.187353877975</c:v>
                </c:pt>
                <c:pt idx="2184">
                  <c:v>0.19204280277500002</c:v>
                </c:pt>
                <c:pt idx="2185">
                  <c:v>0.19204280277500002</c:v>
                </c:pt>
                <c:pt idx="2186">
                  <c:v>0.19204280277500002</c:v>
                </c:pt>
                <c:pt idx="2187">
                  <c:v>0.19204280277500002</c:v>
                </c:pt>
                <c:pt idx="2188">
                  <c:v>0.19204280277500002</c:v>
                </c:pt>
                <c:pt idx="2189">
                  <c:v>0.19204280277500002</c:v>
                </c:pt>
                <c:pt idx="2190">
                  <c:v>0.19204280277500002</c:v>
                </c:pt>
                <c:pt idx="2191">
                  <c:v>0.19704280277500003</c:v>
                </c:pt>
                <c:pt idx="2192">
                  <c:v>0.19704280277500003</c:v>
                </c:pt>
                <c:pt idx="2193">
                  <c:v>0.19704280277500003</c:v>
                </c:pt>
                <c:pt idx="2194">
                  <c:v>0.19704280277500003</c:v>
                </c:pt>
                <c:pt idx="2195">
                  <c:v>0.21329280277500001</c:v>
                </c:pt>
                <c:pt idx="2196">
                  <c:v>0.21329280277500001</c:v>
                </c:pt>
                <c:pt idx="2197">
                  <c:v>0.21329280277500001</c:v>
                </c:pt>
                <c:pt idx="2198">
                  <c:v>0.22607355277499999</c:v>
                </c:pt>
                <c:pt idx="2199">
                  <c:v>0.22607355277499999</c:v>
                </c:pt>
                <c:pt idx="2200">
                  <c:v>0.22607355277499999</c:v>
                </c:pt>
                <c:pt idx="2201">
                  <c:v>0.22607355277499999</c:v>
                </c:pt>
                <c:pt idx="2202">
                  <c:v>0.25604280275000002</c:v>
                </c:pt>
                <c:pt idx="2203">
                  <c:v>0.25629280275000005</c:v>
                </c:pt>
                <c:pt idx="2204">
                  <c:v>0.25604280275000002</c:v>
                </c:pt>
                <c:pt idx="2205">
                  <c:v>0.24204280277500001</c:v>
                </c:pt>
                <c:pt idx="2206">
                  <c:v>0.22607355277499999</c:v>
                </c:pt>
                <c:pt idx="2207">
                  <c:v>0.21454280277500001</c:v>
                </c:pt>
                <c:pt idx="2208">
                  <c:v>0.25940297574999999</c:v>
                </c:pt>
                <c:pt idx="2209">
                  <c:v>0.25693372575000001</c:v>
                </c:pt>
                <c:pt idx="2210">
                  <c:v>0.25693372575000001</c:v>
                </c:pt>
                <c:pt idx="2211">
                  <c:v>0.25693372575000001</c:v>
                </c:pt>
                <c:pt idx="2212">
                  <c:v>0.25693372575000001</c:v>
                </c:pt>
                <c:pt idx="2213">
                  <c:v>0.25940297574999999</c:v>
                </c:pt>
                <c:pt idx="2214">
                  <c:v>0.25693372575000001</c:v>
                </c:pt>
                <c:pt idx="2215">
                  <c:v>0.25693372575000001</c:v>
                </c:pt>
                <c:pt idx="2216">
                  <c:v>0.25940297574999999</c:v>
                </c:pt>
                <c:pt idx="2217">
                  <c:v>0.25693372575000001</c:v>
                </c:pt>
                <c:pt idx="2218">
                  <c:v>0.25605297574999997</c:v>
                </c:pt>
                <c:pt idx="2219">
                  <c:v>0.25693372575000001</c:v>
                </c:pt>
                <c:pt idx="2220">
                  <c:v>0.25693372575000001</c:v>
                </c:pt>
                <c:pt idx="2221">
                  <c:v>0.25693372575000001</c:v>
                </c:pt>
                <c:pt idx="2222">
                  <c:v>0.25693372575000001</c:v>
                </c:pt>
                <c:pt idx="2223">
                  <c:v>0.25693372575000001</c:v>
                </c:pt>
                <c:pt idx="2224">
                  <c:v>0.25693372575000001</c:v>
                </c:pt>
                <c:pt idx="2225">
                  <c:v>0.25693372575000001</c:v>
                </c:pt>
                <c:pt idx="2226">
                  <c:v>0.26201547575</c:v>
                </c:pt>
                <c:pt idx="2227">
                  <c:v>0.26201547575</c:v>
                </c:pt>
                <c:pt idx="2228">
                  <c:v>0.26201547575</c:v>
                </c:pt>
                <c:pt idx="2229">
                  <c:v>0.25940297574999999</c:v>
                </c:pt>
                <c:pt idx="2230">
                  <c:v>0.25693372575000001</c:v>
                </c:pt>
                <c:pt idx="2231">
                  <c:v>0.25693372575000001</c:v>
                </c:pt>
                <c:pt idx="2232">
                  <c:v>0.31564833924999997</c:v>
                </c:pt>
                <c:pt idx="2233">
                  <c:v>0.31189833924999999</c:v>
                </c:pt>
                <c:pt idx="2234">
                  <c:v>0.26314833924999997</c:v>
                </c:pt>
                <c:pt idx="2235">
                  <c:v>0.26314833924999997</c:v>
                </c:pt>
                <c:pt idx="2236">
                  <c:v>0.26480383925000001</c:v>
                </c:pt>
                <c:pt idx="2237">
                  <c:v>0.31189833924999999</c:v>
                </c:pt>
                <c:pt idx="2238">
                  <c:v>0.31189833924999999</c:v>
                </c:pt>
                <c:pt idx="2239">
                  <c:v>0.31189833924999999</c:v>
                </c:pt>
                <c:pt idx="2240">
                  <c:v>0.31564833924999997</c:v>
                </c:pt>
                <c:pt idx="2241">
                  <c:v>0.31564833924999997</c:v>
                </c:pt>
                <c:pt idx="2242">
                  <c:v>0.31564833924999997</c:v>
                </c:pt>
                <c:pt idx="2243">
                  <c:v>0.31564833924999997</c:v>
                </c:pt>
                <c:pt idx="2244">
                  <c:v>0.31564833924999997</c:v>
                </c:pt>
                <c:pt idx="2245">
                  <c:v>0.31564833924999997</c:v>
                </c:pt>
                <c:pt idx="2246">
                  <c:v>0.31664833924999997</c:v>
                </c:pt>
                <c:pt idx="2247">
                  <c:v>0.31689833924999999</c:v>
                </c:pt>
                <c:pt idx="2248">
                  <c:v>0.31689833924999999</c:v>
                </c:pt>
                <c:pt idx="2249">
                  <c:v>0.31614833924999997</c:v>
                </c:pt>
                <c:pt idx="2250">
                  <c:v>0.31664833924999997</c:v>
                </c:pt>
                <c:pt idx="2251">
                  <c:v>0.31664833924999997</c:v>
                </c:pt>
                <c:pt idx="2252">
                  <c:v>0.31614833924999997</c:v>
                </c:pt>
                <c:pt idx="2253">
                  <c:v>0.31664833924999997</c:v>
                </c:pt>
                <c:pt idx="2254">
                  <c:v>0.31564833924999997</c:v>
                </c:pt>
                <c:pt idx="2255">
                  <c:v>0.31189833924999999</c:v>
                </c:pt>
                <c:pt idx="2256">
                  <c:v>0.31214234375</c:v>
                </c:pt>
                <c:pt idx="2257">
                  <c:v>0.28839234375</c:v>
                </c:pt>
                <c:pt idx="2258">
                  <c:v>0.28603909375000003</c:v>
                </c:pt>
                <c:pt idx="2259">
                  <c:v>0.25489234375000003</c:v>
                </c:pt>
                <c:pt idx="2260">
                  <c:v>0.28603909375000003</c:v>
                </c:pt>
                <c:pt idx="2261">
                  <c:v>0.25184009374999999</c:v>
                </c:pt>
                <c:pt idx="2262">
                  <c:v>0.17589234379999999</c:v>
                </c:pt>
                <c:pt idx="2263">
                  <c:v>0.24214234379999999</c:v>
                </c:pt>
                <c:pt idx="2264">
                  <c:v>0.24214234379999999</c:v>
                </c:pt>
                <c:pt idx="2265">
                  <c:v>0.25184009374999999</c:v>
                </c:pt>
                <c:pt idx="2266">
                  <c:v>0.25184009374999999</c:v>
                </c:pt>
                <c:pt idx="2267">
                  <c:v>0.25184009374999999</c:v>
                </c:pt>
                <c:pt idx="2268">
                  <c:v>0.25184009374999999</c:v>
                </c:pt>
                <c:pt idx="2269">
                  <c:v>0.25489234375000003</c:v>
                </c:pt>
                <c:pt idx="2270">
                  <c:v>0.28603909375000003</c:v>
                </c:pt>
                <c:pt idx="2271">
                  <c:v>0.28839234375</c:v>
                </c:pt>
                <c:pt idx="2272">
                  <c:v>0.31214234375</c:v>
                </c:pt>
                <c:pt idx="2273">
                  <c:v>0.31214234375</c:v>
                </c:pt>
                <c:pt idx="2274">
                  <c:v>0.31214234375</c:v>
                </c:pt>
                <c:pt idx="2275">
                  <c:v>0.31214234375</c:v>
                </c:pt>
                <c:pt idx="2276">
                  <c:v>0.31214234375</c:v>
                </c:pt>
                <c:pt idx="2277">
                  <c:v>0.28839234375</c:v>
                </c:pt>
                <c:pt idx="2278">
                  <c:v>0.25489234375000003</c:v>
                </c:pt>
                <c:pt idx="2279">
                  <c:v>0.2133923438</c:v>
                </c:pt>
                <c:pt idx="2280">
                  <c:v>0.20979945755000001</c:v>
                </c:pt>
                <c:pt idx="2281">
                  <c:v>0.17998295755000002</c:v>
                </c:pt>
                <c:pt idx="2282">
                  <c:v>0.12629945754999999</c:v>
                </c:pt>
                <c:pt idx="2283">
                  <c:v>0.12629945754999999</c:v>
                </c:pt>
                <c:pt idx="2284">
                  <c:v>0.19061145755</c:v>
                </c:pt>
                <c:pt idx="2285">
                  <c:v>0.21079945755000001</c:v>
                </c:pt>
                <c:pt idx="2286">
                  <c:v>0.21079945755000001</c:v>
                </c:pt>
                <c:pt idx="2287">
                  <c:v>0.21079945755000001</c:v>
                </c:pt>
                <c:pt idx="2288">
                  <c:v>0.24229945754999999</c:v>
                </c:pt>
                <c:pt idx="2289">
                  <c:v>0.25199720749999999</c:v>
                </c:pt>
                <c:pt idx="2290">
                  <c:v>0.25229945749999999</c:v>
                </c:pt>
                <c:pt idx="2291">
                  <c:v>0.26354945750000003</c:v>
                </c:pt>
                <c:pt idx="2292">
                  <c:v>0.25229945749999999</c:v>
                </c:pt>
                <c:pt idx="2293">
                  <c:v>0.28879945750000002</c:v>
                </c:pt>
                <c:pt idx="2294">
                  <c:v>0.28879945750000002</c:v>
                </c:pt>
                <c:pt idx="2295">
                  <c:v>0.28879945750000002</c:v>
                </c:pt>
                <c:pt idx="2296">
                  <c:v>0.28879945750000002</c:v>
                </c:pt>
                <c:pt idx="2297">
                  <c:v>0.28879945750000002</c:v>
                </c:pt>
                <c:pt idx="2298">
                  <c:v>0.28879945750000002</c:v>
                </c:pt>
                <c:pt idx="2299">
                  <c:v>0.28879945750000002</c:v>
                </c:pt>
                <c:pt idx="2300">
                  <c:v>0.28879945750000002</c:v>
                </c:pt>
                <c:pt idx="2301">
                  <c:v>0.28879945750000002</c:v>
                </c:pt>
                <c:pt idx="2302">
                  <c:v>0.26354945750000003</c:v>
                </c:pt>
                <c:pt idx="2303">
                  <c:v>0.25229945749999999</c:v>
                </c:pt>
                <c:pt idx="2304">
                  <c:v>0.12652746779999999</c:v>
                </c:pt>
                <c:pt idx="2305">
                  <c:v>0.12627746779999999</c:v>
                </c:pt>
                <c:pt idx="2306">
                  <c:v>0.12602746779999999</c:v>
                </c:pt>
                <c:pt idx="2307">
                  <c:v>0.12602746779999999</c:v>
                </c:pt>
                <c:pt idx="2308">
                  <c:v>0.12602746779999999</c:v>
                </c:pt>
                <c:pt idx="2309">
                  <c:v>0.12602746779999999</c:v>
                </c:pt>
                <c:pt idx="2310">
                  <c:v>0.12602746779999999</c:v>
                </c:pt>
                <c:pt idx="2311">
                  <c:v>0.12627746779999999</c:v>
                </c:pt>
                <c:pt idx="2312">
                  <c:v>0.12627746779999999</c:v>
                </c:pt>
                <c:pt idx="2313">
                  <c:v>0.12652746779999999</c:v>
                </c:pt>
                <c:pt idx="2314">
                  <c:v>0.12652746779999999</c:v>
                </c:pt>
                <c:pt idx="2315">
                  <c:v>0.16402746780000002</c:v>
                </c:pt>
                <c:pt idx="2316">
                  <c:v>0.16402746780000002</c:v>
                </c:pt>
                <c:pt idx="2317">
                  <c:v>0.16402746780000002</c:v>
                </c:pt>
                <c:pt idx="2318">
                  <c:v>0.16402746780000002</c:v>
                </c:pt>
                <c:pt idx="2319">
                  <c:v>0.16402746780000002</c:v>
                </c:pt>
                <c:pt idx="2320">
                  <c:v>0.16402746780000002</c:v>
                </c:pt>
                <c:pt idx="2321">
                  <c:v>0.16427746780000002</c:v>
                </c:pt>
                <c:pt idx="2322">
                  <c:v>0.26527746775000005</c:v>
                </c:pt>
                <c:pt idx="2323">
                  <c:v>0.28925246775000002</c:v>
                </c:pt>
                <c:pt idx="2324">
                  <c:v>0.26527746775000005</c:v>
                </c:pt>
                <c:pt idx="2325">
                  <c:v>0.25222521775000001</c:v>
                </c:pt>
                <c:pt idx="2326">
                  <c:v>0.16402746780000002</c:v>
                </c:pt>
                <c:pt idx="2327">
                  <c:v>0.16402746780000002</c:v>
                </c:pt>
                <c:pt idx="2328">
                  <c:v>0.17581416590000001</c:v>
                </c:pt>
                <c:pt idx="2329">
                  <c:v>0.16843916589999999</c:v>
                </c:pt>
                <c:pt idx="2330">
                  <c:v>0.15331416589999999</c:v>
                </c:pt>
                <c:pt idx="2331">
                  <c:v>0.15206416589999999</c:v>
                </c:pt>
                <c:pt idx="2332">
                  <c:v>0.15206416589999999</c:v>
                </c:pt>
                <c:pt idx="2333">
                  <c:v>0.15206416589999999</c:v>
                </c:pt>
                <c:pt idx="2334">
                  <c:v>0.12331416590000001</c:v>
                </c:pt>
                <c:pt idx="2335">
                  <c:v>0.12331416590000001</c:v>
                </c:pt>
                <c:pt idx="2336">
                  <c:v>0.12331416590000001</c:v>
                </c:pt>
                <c:pt idx="2337">
                  <c:v>0.12331416590000001</c:v>
                </c:pt>
                <c:pt idx="2338">
                  <c:v>0.15206416589999999</c:v>
                </c:pt>
                <c:pt idx="2339">
                  <c:v>0.15206416589999999</c:v>
                </c:pt>
                <c:pt idx="2340">
                  <c:v>0.15331416589999999</c:v>
                </c:pt>
                <c:pt idx="2341">
                  <c:v>0.15331416589999999</c:v>
                </c:pt>
                <c:pt idx="2342">
                  <c:v>0.15206416589999999</c:v>
                </c:pt>
                <c:pt idx="2343">
                  <c:v>0.15331416589999999</c:v>
                </c:pt>
                <c:pt idx="2344">
                  <c:v>0.16843916589999999</c:v>
                </c:pt>
                <c:pt idx="2345">
                  <c:v>0.17581416590000001</c:v>
                </c:pt>
                <c:pt idx="2346">
                  <c:v>0.18343916590000001</c:v>
                </c:pt>
                <c:pt idx="2347">
                  <c:v>0.18343916590000001</c:v>
                </c:pt>
                <c:pt idx="2348">
                  <c:v>0.18343916590000001</c:v>
                </c:pt>
                <c:pt idx="2349">
                  <c:v>0.18343916590000001</c:v>
                </c:pt>
                <c:pt idx="2350">
                  <c:v>0.18343916590000001</c:v>
                </c:pt>
                <c:pt idx="2351">
                  <c:v>0.17581416590000001</c:v>
                </c:pt>
                <c:pt idx="2352">
                  <c:v>0.20825944092500001</c:v>
                </c:pt>
                <c:pt idx="2353">
                  <c:v>0.18828794092499998</c:v>
                </c:pt>
                <c:pt idx="2354">
                  <c:v>0.18828794092499998</c:v>
                </c:pt>
                <c:pt idx="2355">
                  <c:v>0.18828794092499998</c:v>
                </c:pt>
                <c:pt idx="2356">
                  <c:v>0.18828794092499998</c:v>
                </c:pt>
                <c:pt idx="2357">
                  <c:v>0.200759440925</c:v>
                </c:pt>
                <c:pt idx="2358">
                  <c:v>0.20825944092500001</c:v>
                </c:pt>
                <c:pt idx="2359">
                  <c:v>0.20825944092500001</c:v>
                </c:pt>
                <c:pt idx="2360">
                  <c:v>0.20825944092500001</c:v>
                </c:pt>
                <c:pt idx="2361">
                  <c:v>0.20825944092500001</c:v>
                </c:pt>
                <c:pt idx="2362">
                  <c:v>0.223259440925</c:v>
                </c:pt>
                <c:pt idx="2363">
                  <c:v>0.25700944100000001</c:v>
                </c:pt>
                <c:pt idx="2364">
                  <c:v>0.223259440925</c:v>
                </c:pt>
                <c:pt idx="2365">
                  <c:v>0.223259440925</c:v>
                </c:pt>
                <c:pt idx="2366">
                  <c:v>0.25700944100000001</c:v>
                </c:pt>
                <c:pt idx="2367">
                  <c:v>0.25700944100000001</c:v>
                </c:pt>
                <c:pt idx="2368">
                  <c:v>0.25700944100000001</c:v>
                </c:pt>
                <c:pt idx="2369">
                  <c:v>0.25700944100000001</c:v>
                </c:pt>
                <c:pt idx="2370">
                  <c:v>0.25700944100000001</c:v>
                </c:pt>
                <c:pt idx="2371">
                  <c:v>0.25700944100000001</c:v>
                </c:pt>
                <c:pt idx="2372">
                  <c:v>0.25700944100000001</c:v>
                </c:pt>
                <c:pt idx="2373">
                  <c:v>0.25700944100000001</c:v>
                </c:pt>
                <c:pt idx="2374">
                  <c:v>0.24211194092499999</c:v>
                </c:pt>
                <c:pt idx="2375">
                  <c:v>0.223259440925</c:v>
                </c:pt>
                <c:pt idx="2376">
                  <c:v>0.25315666874999998</c:v>
                </c:pt>
                <c:pt idx="2377">
                  <c:v>0.22693516872500002</c:v>
                </c:pt>
                <c:pt idx="2378">
                  <c:v>0.22693516872500002</c:v>
                </c:pt>
                <c:pt idx="2379">
                  <c:v>0.22693516872500002</c:v>
                </c:pt>
                <c:pt idx="2380">
                  <c:v>0.22693516872500002</c:v>
                </c:pt>
                <c:pt idx="2381">
                  <c:v>0.22693516872500002</c:v>
                </c:pt>
                <c:pt idx="2382">
                  <c:v>0.22693516872500002</c:v>
                </c:pt>
                <c:pt idx="2383">
                  <c:v>0.22693516872500002</c:v>
                </c:pt>
                <c:pt idx="2384">
                  <c:v>0.22693516872500002</c:v>
                </c:pt>
                <c:pt idx="2385">
                  <c:v>0.242009168725</c:v>
                </c:pt>
                <c:pt idx="2386">
                  <c:v>0.25340666875000001</c:v>
                </c:pt>
                <c:pt idx="2387">
                  <c:v>0.25915666874999999</c:v>
                </c:pt>
                <c:pt idx="2388">
                  <c:v>0.25915666874999999</c:v>
                </c:pt>
                <c:pt idx="2389">
                  <c:v>0.25915666874999999</c:v>
                </c:pt>
                <c:pt idx="2390">
                  <c:v>0.26315666874999999</c:v>
                </c:pt>
                <c:pt idx="2391">
                  <c:v>0.26315666874999999</c:v>
                </c:pt>
                <c:pt idx="2392">
                  <c:v>0.26315666874999999</c:v>
                </c:pt>
                <c:pt idx="2393">
                  <c:v>0.26315666874999999</c:v>
                </c:pt>
                <c:pt idx="2394">
                  <c:v>0.26315666874999999</c:v>
                </c:pt>
                <c:pt idx="2395">
                  <c:v>0.26315666874999999</c:v>
                </c:pt>
                <c:pt idx="2396">
                  <c:v>0.26315666874999999</c:v>
                </c:pt>
                <c:pt idx="2397">
                  <c:v>0.26315666874999999</c:v>
                </c:pt>
                <c:pt idx="2398">
                  <c:v>0.26065666874999999</c:v>
                </c:pt>
                <c:pt idx="2399">
                  <c:v>0.25160441875</c:v>
                </c:pt>
                <c:pt idx="2400">
                  <c:v>0.18868068432499999</c:v>
                </c:pt>
                <c:pt idx="2401">
                  <c:v>0.24253318432500001</c:v>
                </c:pt>
                <c:pt idx="2402">
                  <c:v>0.12693068432500001</c:v>
                </c:pt>
                <c:pt idx="2403">
                  <c:v>0.12693068432500001</c:v>
                </c:pt>
                <c:pt idx="2404">
                  <c:v>0.24243068432499998</c:v>
                </c:pt>
                <c:pt idx="2405">
                  <c:v>0.24243068432499998</c:v>
                </c:pt>
                <c:pt idx="2406">
                  <c:v>0.24253318432500001</c:v>
                </c:pt>
                <c:pt idx="2407">
                  <c:v>0.24253318432500001</c:v>
                </c:pt>
                <c:pt idx="2408">
                  <c:v>0.18868068432499999</c:v>
                </c:pt>
                <c:pt idx="2409">
                  <c:v>0.24253318432500001</c:v>
                </c:pt>
                <c:pt idx="2410">
                  <c:v>0.25243068425000004</c:v>
                </c:pt>
                <c:pt idx="2411">
                  <c:v>0.25368068425000001</c:v>
                </c:pt>
                <c:pt idx="2412">
                  <c:v>0.25368068425000001</c:v>
                </c:pt>
                <c:pt idx="2413">
                  <c:v>0.25368068425000001</c:v>
                </c:pt>
                <c:pt idx="2414">
                  <c:v>0.25368068425000001</c:v>
                </c:pt>
                <c:pt idx="2415">
                  <c:v>0.26243068424999999</c:v>
                </c:pt>
                <c:pt idx="2416">
                  <c:v>0.26243068424999999</c:v>
                </c:pt>
                <c:pt idx="2417">
                  <c:v>0.26243068424999999</c:v>
                </c:pt>
                <c:pt idx="2418">
                  <c:v>0.26243068424999999</c:v>
                </c:pt>
                <c:pt idx="2419">
                  <c:v>0.26518068425000002</c:v>
                </c:pt>
                <c:pt idx="2420">
                  <c:v>0.26243068424999999</c:v>
                </c:pt>
                <c:pt idx="2421">
                  <c:v>0.26243068424999999</c:v>
                </c:pt>
                <c:pt idx="2422">
                  <c:v>0.25618068425000001</c:v>
                </c:pt>
                <c:pt idx="2423">
                  <c:v>0.25368068425000001</c:v>
                </c:pt>
                <c:pt idx="2424">
                  <c:v>0.25209756550000001</c:v>
                </c:pt>
                <c:pt idx="2425">
                  <c:v>0.25209756550000001</c:v>
                </c:pt>
                <c:pt idx="2426">
                  <c:v>0.25209756550000001</c:v>
                </c:pt>
                <c:pt idx="2427">
                  <c:v>0.25209756550000001</c:v>
                </c:pt>
                <c:pt idx="2428">
                  <c:v>0.25209756550000001</c:v>
                </c:pt>
                <c:pt idx="2429">
                  <c:v>0.25209756550000001</c:v>
                </c:pt>
                <c:pt idx="2430">
                  <c:v>0.25209756550000001</c:v>
                </c:pt>
                <c:pt idx="2431">
                  <c:v>0.25209756550000001</c:v>
                </c:pt>
                <c:pt idx="2432">
                  <c:v>0.25209756550000001</c:v>
                </c:pt>
                <c:pt idx="2433">
                  <c:v>0.25209756550000001</c:v>
                </c:pt>
                <c:pt idx="2434">
                  <c:v>0.25209756550000001</c:v>
                </c:pt>
                <c:pt idx="2435">
                  <c:v>0.25459756550000001</c:v>
                </c:pt>
                <c:pt idx="2436">
                  <c:v>0.25459756550000001</c:v>
                </c:pt>
                <c:pt idx="2437">
                  <c:v>0.25459756550000001</c:v>
                </c:pt>
                <c:pt idx="2438">
                  <c:v>0.26609756549999997</c:v>
                </c:pt>
                <c:pt idx="2439">
                  <c:v>0.26609756549999997</c:v>
                </c:pt>
                <c:pt idx="2440">
                  <c:v>0.26609756549999997</c:v>
                </c:pt>
                <c:pt idx="2441">
                  <c:v>0.26609756549999997</c:v>
                </c:pt>
                <c:pt idx="2442">
                  <c:v>0.26659756549999997</c:v>
                </c:pt>
                <c:pt idx="2443">
                  <c:v>0.26659756549999997</c:v>
                </c:pt>
                <c:pt idx="2444">
                  <c:v>0.26634756549999999</c:v>
                </c:pt>
                <c:pt idx="2445">
                  <c:v>0.26634756549999999</c:v>
                </c:pt>
                <c:pt idx="2446">
                  <c:v>0.26484756549999999</c:v>
                </c:pt>
                <c:pt idx="2447">
                  <c:v>0.25459756550000001</c:v>
                </c:pt>
                <c:pt idx="2448">
                  <c:v>0.25565249825000003</c:v>
                </c:pt>
                <c:pt idx="2449">
                  <c:v>0.25315249825000002</c:v>
                </c:pt>
                <c:pt idx="2450">
                  <c:v>0.25315249825000002</c:v>
                </c:pt>
                <c:pt idx="2451">
                  <c:v>0.25315249825000002</c:v>
                </c:pt>
                <c:pt idx="2452">
                  <c:v>0.25315249825000002</c:v>
                </c:pt>
                <c:pt idx="2453">
                  <c:v>0.25315249825000002</c:v>
                </c:pt>
                <c:pt idx="2454">
                  <c:v>0.25315249825000002</c:v>
                </c:pt>
                <c:pt idx="2455">
                  <c:v>0.25315249825000002</c:v>
                </c:pt>
                <c:pt idx="2456">
                  <c:v>0.25315249825000002</c:v>
                </c:pt>
                <c:pt idx="2457">
                  <c:v>0.25315249825000002</c:v>
                </c:pt>
                <c:pt idx="2458">
                  <c:v>0.25565249825000003</c:v>
                </c:pt>
                <c:pt idx="2459">
                  <c:v>0.26190249825</c:v>
                </c:pt>
                <c:pt idx="2460">
                  <c:v>0.26190249825</c:v>
                </c:pt>
                <c:pt idx="2461">
                  <c:v>0.26190249825</c:v>
                </c:pt>
                <c:pt idx="2462">
                  <c:v>0.26465274825000001</c:v>
                </c:pt>
                <c:pt idx="2463">
                  <c:v>0.26465274825000001</c:v>
                </c:pt>
                <c:pt idx="2464">
                  <c:v>0.26465274825000001</c:v>
                </c:pt>
                <c:pt idx="2465">
                  <c:v>0.26465274825000001</c:v>
                </c:pt>
                <c:pt idx="2466">
                  <c:v>0.26465274825000001</c:v>
                </c:pt>
                <c:pt idx="2467">
                  <c:v>0.26465274825000001</c:v>
                </c:pt>
                <c:pt idx="2468">
                  <c:v>0.26465274825000001</c:v>
                </c:pt>
                <c:pt idx="2469">
                  <c:v>0.26465274825000001</c:v>
                </c:pt>
                <c:pt idx="2470">
                  <c:v>0.26465274825000001</c:v>
                </c:pt>
                <c:pt idx="2471">
                  <c:v>0.26190249825</c:v>
                </c:pt>
                <c:pt idx="2472">
                  <c:v>0.25565248974999999</c:v>
                </c:pt>
                <c:pt idx="2473">
                  <c:v>0.25160023975000001</c:v>
                </c:pt>
                <c:pt idx="2474">
                  <c:v>0.24940248987499999</c:v>
                </c:pt>
                <c:pt idx="2475">
                  <c:v>0.24940248987499999</c:v>
                </c:pt>
                <c:pt idx="2476">
                  <c:v>0.24940248987499999</c:v>
                </c:pt>
                <c:pt idx="2477">
                  <c:v>0.24940248987499999</c:v>
                </c:pt>
                <c:pt idx="2478">
                  <c:v>0.24940248987499999</c:v>
                </c:pt>
                <c:pt idx="2479">
                  <c:v>0.24940248987499999</c:v>
                </c:pt>
                <c:pt idx="2480">
                  <c:v>0.24940248987499999</c:v>
                </c:pt>
                <c:pt idx="2481">
                  <c:v>0.24940248987499999</c:v>
                </c:pt>
                <c:pt idx="2482">
                  <c:v>0.24940248987499999</c:v>
                </c:pt>
                <c:pt idx="2483">
                  <c:v>0.25265248974999999</c:v>
                </c:pt>
                <c:pt idx="2484">
                  <c:v>0.24940248987499999</c:v>
                </c:pt>
                <c:pt idx="2485">
                  <c:v>0.25265248974999999</c:v>
                </c:pt>
                <c:pt idx="2486">
                  <c:v>0.25565248974999999</c:v>
                </c:pt>
                <c:pt idx="2487">
                  <c:v>0.25565248974999999</c:v>
                </c:pt>
                <c:pt idx="2488">
                  <c:v>0.26440273975</c:v>
                </c:pt>
                <c:pt idx="2489">
                  <c:v>0.26440273975</c:v>
                </c:pt>
                <c:pt idx="2490">
                  <c:v>0.26440273975</c:v>
                </c:pt>
                <c:pt idx="2491">
                  <c:v>0.26440273975</c:v>
                </c:pt>
                <c:pt idx="2492">
                  <c:v>0.26440273975</c:v>
                </c:pt>
                <c:pt idx="2493">
                  <c:v>0.26440273975</c:v>
                </c:pt>
                <c:pt idx="2494">
                  <c:v>0.25565248974999999</c:v>
                </c:pt>
                <c:pt idx="2495">
                  <c:v>0.25160023975000001</c:v>
                </c:pt>
                <c:pt idx="2496">
                  <c:v>0.26468314074999999</c:v>
                </c:pt>
                <c:pt idx="2497">
                  <c:v>0.26454439074999997</c:v>
                </c:pt>
                <c:pt idx="2498">
                  <c:v>0.26454414074999999</c:v>
                </c:pt>
                <c:pt idx="2499">
                  <c:v>0.25316914075000002</c:v>
                </c:pt>
                <c:pt idx="2500">
                  <c:v>0.25316914075000002</c:v>
                </c:pt>
                <c:pt idx="2501">
                  <c:v>0.25316914075000002</c:v>
                </c:pt>
                <c:pt idx="2502">
                  <c:v>0.25316914075000002</c:v>
                </c:pt>
                <c:pt idx="2503">
                  <c:v>0.25191914074999999</c:v>
                </c:pt>
                <c:pt idx="2504">
                  <c:v>0.25161689074999999</c:v>
                </c:pt>
                <c:pt idx="2505">
                  <c:v>0.25316914075000002</c:v>
                </c:pt>
                <c:pt idx="2506">
                  <c:v>0.25316914075000002</c:v>
                </c:pt>
                <c:pt idx="2507">
                  <c:v>0.25316914075000002</c:v>
                </c:pt>
                <c:pt idx="2508">
                  <c:v>0.25316914075000002</c:v>
                </c:pt>
                <c:pt idx="2509">
                  <c:v>0.25316914075000002</c:v>
                </c:pt>
                <c:pt idx="2510">
                  <c:v>0.25316914075000002</c:v>
                </c:pt>
                <c:pt idx="2511">
                  <c:v>0.26454414074999999</c:v>
                </c:pt>
                <c:pt idx="2512">
                  <c:v>0.26454439074999997</c:v>
                </c:pt>
                <c:pt idx="2513">
                  <c:v>0.26468314074999999</c:v>
                </c:pt>
                <c:pt idx="2514">
                  <c:v>0.26468314074999999</c:v>
                </c:pt>
                <c:pt idx="2515">
                  <c:v>0.26468314074999999</c:v>
                </c:pt>
                <c:pt idx="2516">
                  <c:v>0.26468314074999999</c:v>
                </c:pt>
                <c:pt idx="2517">
                  <c:v>0.26468314074999999</c:v>
                </c:pt>
                <c:pt idx="2518">
                  <c:v>0.26468314074999999</c:v>
                </c:pt>
                <c:pt idx="2519">
                  <c:v>0.26468314074999999</c:v>
                </c:pt>
                <c:pt idx="2520">
                  <c:v>0.26472109275</c:v>
                </c:pt>
                <c:pt idx="2521">
                  <c:v>0.26472109275</c:v>
                </c:pt>
                <c:pt idx="2522">
                  <c:v>0.26472109275</c:v>
                </c:pt>
                <c:pt idx="2523">
                  <c:v>0.26472109275</c:v>
                </c:pt>
                <c:pt idx="2524">
                  <c:v>0.26472109275</c:v>
                </c:pt>
                <c:pt idx="2525">
                  <c:v>0.26472109275</c:v>
                </c:pt>
                <c:pt idx="2526">
                  <c:v>0.26472109275</c:v>
                </c:pt>
                <c:pt idx="2527">
                  <c:v>0.26472109275</c:v>
                </c:pt>
                <c:pt idx="2528">
                  <c:v>0.26485209274999999</c:v>
                </c:pt>
                <c:pt idx="2529">
                  <c:v>0.26485209274999999</c:v>
                </c:pt>
                <c:pt idx="2530">
                  <c:v>0.26485209274999999</c:v>
                </c:pt>
                <c:pt idx="2531">
                  <c:v>0.26485209274999999</c:v>
                </c:pt>
                <c:pt idx="2532">
                  <c:v>0.26485209274999999</c:v>
                </c:pt>
                <c:pt idx="2533">
                  <c:v>0.26485209274999999</c:v>
                </c:pt>
                <c:pt idx="2534">
                  <c:v>0.26485209274999999</c:v>
                </c:pt>
                <c:pt idx="2535">
                  <c:v>0.26485709274999997</c:v>
                </c:pt>
                <c:pt idx="2536">
                  <c:v>0.27573959274999998</c:v>
                </c:pt>
                <c:pt idx="2537">
                  <c:v>0.26485709274999997</c:v>
                </c:pt>
                <c:pt idx="2538">
                  <c:v>0.30070709275000002</c:v>
                </c:pt>
                <c:pt idx="2539">
                  <c:v>0.30070709275000002</c:v>
                </c:pt>
                <c:pt idx="2540">
                  <c:v>0.30070709275000002</c:v>
                </c:pt>
                <c:pt idx="2541">
                  <c:v>0.26485709274999997</c:v>
                </c:pt>
                <c:pt idx="2542">
                  <c:v>0.26485209274999999</c:v>
                </c:pt>
                <c:pt idx="2543">
                  <c:v>0.26485209274999999</c:v>
                </c:pt>
                <c:pt idx="2544">
                  <c:v>0.26445590449999995</c:v>
                </c:pt>
                <c:pt idx="2545">
                  <c:v>0.26445590449999995</c:v>
                </c:pt>
                <c:pt idx="2546">
                  <c:v>0.26095590449999995</c:v>
                </c:pt>
                <c:pt idx="2547">
                  <c:v>0.26095590449999995</c:v>
                </c:pt>
                <c:pt idx="2548">
                  <c:v>0.26095590449999995</c:v>
                </c:pt>
                <c:pt idx="2549">
                  <c:v>0.26485090450000004</c:v>
                </c:pt>
                <c:pt idx="2550">
                  <c:v>0.26445590449999995</c:v>
                </c:pt>
                <c:pt idx="2551">
                  <c:v>0.26485090450000004</c:v>
                </c:pt>
                <c:pt idx="2552">
                  <c:v>0.26485090450000004</c:v>
                </c:pt>
                <c:pt idx="2553">
                  <c:v>0.26485090450000004</c:v>
                </c:pt>
                <c:pt idx="2554">
                  <c:v>0.26485090450000004</c:v>
                </c:pt>
                <c:pt idx="2555">
                  <c:v>0.26485590450000002</c:v>
                </c:pt>
                <c:pt idx="2556">
                  <c:v>0.26485590450000002</c:v>
                </c:pt>
                <c:pt idx="2557">
                  <c:v>0.27646465450000002</c:v>
                </c:pt>
                <c:pt idx="2558">
                  <c:v>0.27646465450000002</c:v>
                </c:pt>
                <c:pt idx="2559">
                  <c:v>0.27646465450000002</c:v>
                </c:pt>
                <c:pt idx="2560">
                  <c:v>0.30045590449999998</c:v>
                </c:pt>
                <c:pt idx="2561">
                  <c:v>0.30045590449999998</c:v>
                </c:pt>
                <c:pt idx="2562">
                  <c:v>0.3009206545</c:v>
                </c:pt>
                <c:pt idx="2563">
                  <c:v>0.3009206545</c:v>
                </c:pt>
                <c:pt idx="2564">
                  <c:v>0.30070590449999995</c:v>
                </c:pt>
                <c:pt idx="2565">
                  <c:v>0.27646465450000002</c:v>
                </c:pt>
                <c:pt idx="2566">
                  <c:v>0.27646465450000002</c:v>
                </c:pt>
                <c:pt idx="2567">
                  <c:v>0.26485590450000002</c:v>
                </c:pt>
                <c:pt idx="2568">
                  <c:v>0.26114139925000002</c:v>
                </c:pt>
                <c:pt idx="2569">
                  <c:v>0.25339139924999998</c:v>
                </c:pt>
                <c:pt idx="2570">
                  <c:v>0.25339139924999998</c:v>
                </c:pt>
                <c:pt idx="2571">
                  <c:v>0.25339139924999998</c:v>
                </c:pt>
                <c:pt idx="2572">
                  <c:v>0.25339139924999998</c:v>
                </c:pt>
                <c:pt idx="2573">
                  <c:v>0.25339139924999998</c:v>
                </c:pt>
                <c:pt idx="2574">
                  <c:v>0.26114139925000002</c:v>
                </c:pt>
                <c:pt idx="2575">
                  <c:v>0.26114139925000002</c:v>
                </c:pt>
                <c:pt idx="2576">
                  <c:v>0.26114139925000002</c:v>
                </c:pt>
                <c:pt idx="2577">
                  <c:v>0.26114139925000002</c:v>
                </c:pt>
                <c:pt idx="2578">
                  <c:v>0.26114139925000002</c:v>
                </c:pt>
                <c:pt idx="2579">
                  <c:v>0.26114139925000002</c:v>
                </c:pt>
                <c:pt idx="2580">
                  <c:v>0.26114139925000002</c:v>
                </c:pt>
                <c:pt idx="2581">
                  <c:v>0.26114139925000002</c:v>
                </c:pt>
                <c:pt idx="2582">
                  <c:v>0.26503889924999996</c:v>
                </c:pt>
                <c:pt idx="2583">
                  <c:v>0.26503889924999996</c:v>
                </c:pt>
                <c:pt idx="2584">
                  <c:v>0.26503889924999996</c:v>
                </c:pt>
                <c:pt idx="2585">
                  <c:v>0.26503889924999996</c:v>
                </c:pt>
                <c:pt idx="2586">
                  <c:v>0.26504664924999999</c:v>
                </c:pt>
                <c:pt idx="2587">
                  <c:v>0.26504664924999999</c:v>
                </c:pt>
                <c:pt idx="2588">
                  <c:v>0.26503889924999996</c:v>
                </c:pt>
                <c:pt idx="2589">
                  <c:v>0.26503889924999996</c:v>
                </c:pt>
                <c:pt idx="2590">
                  <c:v>0.26114139925000002</c:v>
                </c:pt>
                <c:pt idx="2591">
                  <c:v>0.26114139925000002</c:v>
                </c:pt>
                <c:pt idx="2592">
                  <c:v>0.25159009399999999</c:v>
                </c:pt>
                <c:pt idx="2593">
                  <c:v>0.25108959400000003</c:v>
                </c:pt>
                <c:pt idx="2594">
                  <c:v>0.25108959400000003</c:v>
                </c:pt>
                <c:pt idx="2595">
                  <c:v>0.25108959400000003</c:v>
                </c:pt>
                <c:pt idx="2596">
                  <c:v>0.25108959400000003</c:v>
                </c:pt>
                <c:pt idx="2597">
                  <c:v>0.25159009399999999</c:v>
                </c:pt>
                <c:pt idx="2598">
                  <c:v>0.25178784399999998</c:v>
                </c:pt>
                <c:pt idx="2599">
                  <c:v>0.25834009400000002</c:v>
                </c:pt>
                <c:pt idx="2600">
                  <c:v>0.26286859399999996</c:v>
                </c:pt>
                <c:pt idx="2601">
                  <c:v>0.26286859399999996</c:v>
                </c:pt>
                <c:pt idx="2602">
                  <c:v>0.26286859399999996</c:v>
                </c:pt>
                <c:pt idx="2603">
                  <c:v>0.26286859399999996</c:v>
                </c:pt>
                <c:pt idx="2604">
                  <c:v>0.26286859399999996</c:v>
                </c:pt>
                <c:pt idx="2605">
                  <c:v>0.26334009400000002</c:v>
                </c:pt>
                <c:pt idx="2606">
                  <c:v>0.26334009400000002</c:v>
                </c:pt>
                <c:pt idx="2607">
                  <c:v>0.26437859400000002</c:v>
                </c:pt>
                <c:pt idx="2608">
                  <c:v>0.26496509400000001</c:v>
                </c:pt>
                <c:pt idx="2609">
                  <c:v>0.26334009400000002</c:v>
                </c:pt>
                <c:pt idx="2610">
                  <c:v>0.26496509400000001</c:v>
                </c:pt>
                <c:pt idx="2611">
                  <c:v>0.26496509400000001</c:v>
                </c:pt>
                <c:pt idx="2612">
                  <c:v>0.26496509400000001</c:v>
                </c:pt>
                <c:pt idx="2613">
                  <c:v>0.26334009400000002</c:v>
                </c:pt>
                <c:pt idx="2614">
                  <c:v>0.26286859399999996</c:v>
                </c:pt>
                <c:pt idx="2615">
                  <c:v>0.25834009400000002</c:v>
                </c:pt>
                <c:pt idx="2616">
                  <c:v>0.25184902725000002</c:v>
                </c:pt>
                <c:pt idx="2617">
                  <c:v>0.23862552737499998</c:v>
                </c:pt>
                <c:pt idx="2618">
                  <c:v>0.18542727737499998</c:v>
                </c:pt>
                <c:pt idx="2619">
                  <c:v>0.23862552737499998</c:v>
                </c:pt>
                <c:pt idx="2620">
                  <c:v>0.23862552737499998</c:v>
                </c:pt>
                <c:pt idx="2621">
                  <c:v>0.25127577725</c:v>
                </c:pt>
                <c:pt idx="2622">
                  <c:v>0.25127577725</c:v>
                </c:pt>
                <c:pt idx="2623">
                  <c:v>0.25127577725</c:v>
                </c:pt>
                <c:pt idx="2624">
                  <c:v>0.25127577725</c:v>
                </c:pt>
                <c:pt idx="2625">
                  <c:v>0.25127577725</c:v>
                </c:pt>
                <c:pt idx="2626">
                  <c:v>0.25127577725</c:v>
                </c:pt>
                <c:pt idx="2627">
                  <c:v>0.25184902725000002</c:v>
                </c:pt>
                <c:pt idx="2628">
                  <c:v>0.25184902725000002</c:v>
                </c:pt>
                <c:pt idx="2629">
                  <c:v>0.25715077724999996</c:v>
                </c:pt>
                <c:pt idx="2630">
                  <c:v>0.25715077724999996</c:v>
                </c:pt>
                <c:pt idx="2631">
                  <c:v>0.25715077724999996</c:v>
                </c:pt>
                <c:pt idx="2632">
                  <c:v>0.25715077724999996</c:v>
                </c:pt>
                <c:pt idx="2633">
                  <c:v>0.25715077724999996</c:v>
                </c:pt>
                <c:pt idx="2634">
                  <c:v>0.25715077724999996</c:v>
                </c:pt>
                <c:pt idx="2635">
                  <c:v>0.25715077724999996</c:v>
                </c:pt>
                <c:pt idx="2636">
                  <c:v>0.25715077724999996</c:v>
                </c:pt>
                <c:pt idx="2637">
                  <c:v>0.25715077724999996</c:v>
                </c:pt>
                <c:pt idx="2638">
                  <c:v>0.25184902725000002</c:v>
                </c:pt>
                <c:pt idx="2639">
                  <c:v>0.25127577725</c:v>
                </c:pt>
                <c:pt idx="2640">
                  <c:v>0.25117098974999996</c:v>
                </c:pt>
                <c:pt idx="2641">
                  <c:v>0.25117098974999996</c:v>
                </c:pt>
                <c:pt idx="2642">
                  <c:v>0.24046823965</c:v>
                </c:pt>
                <c:pt idx="2643">
                  <c:v>0.23204598965000001</c:v>
                </c:pt>
                <c:pt idx="2644">
                  <c:v>0.23204598965000001</c:v>
                </c:pt>
                <c:pt idx="2645">
                  <c:v>0.24046823965</c:v>
                </c:pt>
                <c:pt idx="2646">
                  <c:v>0.24046823965</c:v>
                </c:pt>
                <c:pt idx="2647">
                  <c:v>0.21579598964999999</c:v>
                </c:pt>
                <c:pt idx="2648">
                  <c:v>0.23204598965000001</c:v>
                </c:pt>
                <c:pt idx="2649">
                  <c:v>0.23204598965000001</c:v>
                </c:pt>
                <c:pt idx="2650">
                  <c:v>0.23204598965000001</c:v>
                </c:pt>
                <c:pt idx="2651">
                  <c:v>0.25117098974999996</c:v>
                </c:pt>
                <c:pt idx="2652">
                  <c:v>0.25117098974999996</c:v>
                </c:pt>
                <c:pt idx="2653">
                  <c:v>0.25117098974999996</c:v>
                </c:pt>
                <c:pt idx="2654">
                  <c:v>0.25117098974999996</c:v>
                </c:pt>
                <c:pt idx="2655">
                  <c:v>0.25117098974999996</c:v>
                </c:pt>
                <c:pt idx="2656">
                  <c:v>0.25117098974999996</c:v>
                </c:pt>
                <c:pt idx="2657">
                  <c:v>0.25117098974999996</c:v>
                </c:pt>
                <c:pt idx="2658">
                  <c:v>0.25179598975</c:v>
                </c:pt>
                <c:pt idx="2659">
                  <c:v>0.25179598975</c:v>
                </c:pt>
                <c:pt idx="2660">
                  <c:v>0.25179598975</c:v>
                </c:pt>
                <c:pt idx="2661">
                  <c:v>0.25117098974999996</c:v>
                </c:pt>
                <c:pt idx="2662">
                  <c:v>0.25117098974999996</c:v>
                </c:pt>
                <c:pt idx="2663">
                  <c:v>0.25117098974999996</c:v>
                </c:pt>
                <c:pt idx="2664">
                  <c:v>0.120779232325</c:v>
                </c:pt>
                <c:pt idx="2665">
                  <c:v>0.120779232325</c:v>
                </c:pt>
                <c:pt idx="2666">
                  <c:v>0.120779232325</c:v>
                </c:pt>
                <c:pt idx="2667">
                  <c:v>0.120779232325</c:v>
                </c:pt>
                <c:pt idx="2668">
                  <c:v>0.120779232325</c:v>
                </c:pt>
                <c:pt idx="2669">
                  <c:v>0.12011148232499999</c:v>
                </c:pt>
                <c:pt idx="2670">
                  <c:v>0.10931898232499999</c:v>
                </c:pt>
                <c:pt idx="2671">
                  <c:v>7.3562482325000011E-2</c:v>
                </c:pt>
                <c:pt idx="2672">
                  <c:v>0.10931898232499999</c:v>
                </c:pt>
                <c:pt idx="2673">
                  <c:v>0.10931898232499999</c:v>
                </c:pt>
                <c:pt idx="2674">
                  <c:v>0.12191073232499999</c:v>
                </c:pt>
                <c:pt idx="2675">
                  <c:v>0.120779232325</c:v>
                </c:pt>
                <c:pt idx="2676">
                  <c:v>0.120779232325</c:v>
                </c:pt>
                <c:pt idx="2677">
                  <c:v>0.17483923232500001</c:v>
                </c:pt>
                <c:pt idx="2678">
                  <c:v>0.17483923232500001</c:v>
                </c:pt>
                <c:pt idx="2679">
                  <c:v>0.199589232325</c:v>
                </c:pt>
                <c:pt idx="2680">
                  <c:v>0.120779232325</c:v>
                </c:pt>
                <c:pt idx="2681">
                  <c:v>0.199589232325</c:v>
                </c:pt>
                <c:pt idx="2682">
                  <c:v>0.23333923232500001</c:v>
                </c:pt>
                <c:pt idx="2683">
                  <c:v>0.24958923232500002</c:v>
                </c:pt>
                <c:pt idx="2684">
                  <c:v>0.24958923232500002</c:v>
                </c:pt>
                <c:pt idx="2685">
                  <c:v>0.23333923232500001</c:v>
                </c:pt>
                <c:pt idx="2686">
                  <c:v>0.18260723232500001</c:v>
                </c:pt>
                <c:pt idx="2687">
                  <c:v>0.120779232325</c:v>
                </c:pt>
                <c:pt idx="2688">
                  <c:v>2.6368153925000002E-2</c:v>
                </c:pt>
                <c:pt idx="2689">
                  <c:v>2.6368403924999999E-2</c:v>
                </c:pt>
                <c:pt idx="2690">
                  <c:v>3.4398403924999994E-2</c:v>
                </c:pt>
                <c:pt idx="2691">
                  <c:v>3.4398403924999994E-2</c:v>
                </c:pt>
                <c:pt idx="2692">
                  <c:v>3.4323403925000003E-2</c:v>
                </c:pt>
                <c:pt idx="2693">
                  <c:v>7.580165392499999E-2</c:v>
                </c:pt>
                <c:pt idx="2694">
                  <c:v>0.124149903925</c:v>
                </c:pt>
                <c:pt idx="2695">
                  <c:v>0.17707840392500002</c:v>
                </c:pt>
                <c:pt idx="2696">
                  <c:v>0.17707840392500002</c:v>
                </c:pt>
                <c:pt idx="2697">
                  <c:v>0.17707840392500002</c:v>
                </c:pt>
                <c:pt idx="2698">
                  <c:v>0.17707840392500002</c:v>
                </c:pt>
                <c:pt idx="2699">
                  <c:v>0.124149903925</c:v>
                </c:pt>
                <c:pt idx="2700">
                  <c:v>0.17707840392500002</c:v>
                </c:pt>
                <c:pt idx="2701">
                  <c:v>0.12871215392499999</c:v>
                </c:pt>
                <c:pt idx="2702">
                  <c:v>0.191828403925</c:v>
                </c:pt>
                <c:pt idx="2703">
                  <c:v>0.191828403925</c:v>
                </c:pt>
                <c:pt idx="2704">
                  <c:v>0.191828403925</c:v>
                </c:pt>
                <c:pt idx="2705">
                  <c:v>0.191828403925</c:v>
                </c:pt>
                <c:pt idx="2706">
                  <c:v>0.20182840392500001</c:v>
                </c:pt>
                <c:pt idx="2707">
                  <c:v>0.20182840392500001</c:v>
                </c:pt>
                <c:pt idx="2708">
                  <c:v>0.191828403925</c:v>
                </c:pt>
                <c:pt idx="2709">
                  <c:v>0.191828403925</c:v>
                </c:pt>
                <c:pt idx="2710">
                  <c:v>0.124149903925</c:v>
                </c:pt>
                <c:pt idx="2711">
                  <c:v>0.191828403925</c:v>
                </c:pt>
                <c:pt idx="2712">
                  <c:v>2.45108613575E-2</c:v>
                </c:pt>
                <c:pt idx="2713">
                  <c:v>2.5231861349999999E-2</c:v>
                </c:pt>
                <c:pt idx="2714">
                  <c:v>3.3262111349999998E-2</c:v>
                </c:pt>
                <c:pt idx="2715">
                  <c:v>3.3262111349999998E-2</c:v>
                </c:pt>
                <c:pt idx="2716">
                  <c:v>0.10319211135</c:v>
                </c:pt>
                <c:pt idx="2717">
                  <c:v>0.10336711135</c:v>
                </c:pt>
                <c:pt idx="2718">
                  <c:v>0.10336711135</c:v>
                </c:pt>
                <c:pt idx="2719">
                  <c:v>0.10336711135</c:v>
                </c:pt>
                <c:pt idx="2720">
                  <c:v>0.10336711135</c:v>
                </c:pt>
                <c:pt idx="2721">
                  <c:v>0.10336711135</c:v>
                </c:pt>
                <c:pt idx="2722">
                  <c:v>0.15319211134999999</c:v>
                </c:pt>
                <c:pt idx="2723">
                  <c:v>0.15319211134999999</c:v>
                </c:pt>
                <c:pt idx="2724">
                  <c:v>0.10336711135</c:v>
                </c:pt>
                <c:pt idx="2725">
                  <c:v>0.10336711135</c:v>
                </c:pt>
                <c:pt idx="2726">
                  <c:v>0.12153711135</c:v>
                </c:pt>
                <c:pt idx="2727">
                  <c:v>0.15319211134999999</c:v>
                </c:pt>
                <c:pt idx="2728">
                  <c:v>0.15319211134999999</c:v>
                </c:pt>
                <c:pt idx="2729">
                  <c:v>0.15319211134999999</c:v>
                </c:pt>
                <c:pt idx="2730">
                  <c:v>0.15319211134999999</c:v>
                </c:pt>
                <c:pt idx="2731">
                  <c:v>0.15319211134999999</c:v>
                </c:pt>
                <c:pt idx="2732">
                  <c:v>0.15319211134999999</c:v>
                </c:pt>
                <c:pt idx="2733">
                  <c:v>0.15319211134999999</c:v>
                </c:pt>
                <c:pt idx="2734">
                  <c:v>0.10336711135</c:v>
                </c:pt>
                <c:pt idx="2735">
                  <c:v>0.10336711135</c:v>
                </c:pt>
                <c:pt idx="2736">
                  <c:v>2.582247285E-2</c:v>
                </c:pt>
                <c:pt idx="2737">
                  <c:v>2.582247285E-2</c:v>
                </c:pt>
                <c:pt idx="2738">
                  <c:v>2.6543472849999999E-2</c:v>
                </c:pt>
                <c:pt idx="2739">
                  <c:v>2.6543472849999999E-2</c:v>
                </c:pt>
                <c:pt idx="2740">
                  <c:v>2.6543472849999999E-2</c:v>
                </c:pt>
                <c:pt idx="2741">
                  <c:v>2.7753722849999999E-2</c:v>
                </c:pt>
                <c:pt idx="2742">
                  <c:v>2.7753722849999999E-2</c:v>
                </c:pt>
                <c:pt idx="2743">
                  <c:v>2.7753722849999999E-2</c:v>
                </c:pt>
                <c:pt idx="2744">
                  <c:v>2.7753722849999999E-2</c:v>
                </c:pt>
                <c:pt idx="2745">
                  <c:v>2.7753722849999999E-2</c:v>
                </c:pt>
                <c:pt idx="2746">
                  <c:v>5.4503722850000005E-2</c:v>
                </c:pt>
                <c:pt idx="2747">
                  <c:v>5.4503722850000005E-2</c:v>
                </c:pt>
                <c:pt idx="2748">
                  <c:v>5.4503722850000005E-2</c:v>
                </c:pt>
                <c:pt idx="2749">
                  <c:v>5.4503722850000005E-2</c:v>
                </c:pt>
                <c:pt idx="2750">
                  <c:v>5.4503722850000005E-2</c:v>
                </c:pt>
                <c:pt idx="2751">
                  <c:v>5.4753722850000006E-2</c:v>
                </c:pt>
                <c:pt idx="2752">
                  <c:v>6.3185722850000001E-2</c:v>
                </c:pt>
                <c:pt idx="2753">
                  <c:v>5.4753722850000006E-2</c:v>
                </c:pt>
                <c:pt idx="2754">
                  <c:v>7.7003722849999998E-2</c:v>
                </c:pt>
                <c:pt idx="2755">
                  <c:v>0.12950372285</c:v>
                </c:pt>
                <c:pt idx="2756">
                  <c:v>7.7003722849999998E-2</c:v>
                </c:pt>
                <c:pt idx="2757">
                  <c:v>7.7003722849999998E-2</c:v>
                </c:pt>
                <c:pt idx="2758">
                  <c:v>5.4503722850000005E-2</c:v>
                </c:pt>
                <c:pt idx="2759">
                  <c:v>5.4503722850000005E-2</c:v>
                </c:pt>
                <c:pt idx="2760">
                  <c:v>2.607707645E-2</c:v>
                </c:pt>
                <c:pt idx="2761">
                  <c:v>2.679832645E-2</c:v>
                </c:pt>
                <c:pt idx="2762">
                  <c:v>2.8077076449999998E-2</c:v>
                </c:pt>
                <c:pt idx="2763">
                  <c:v>2.9758326449999997E-2</c:v>
                </c:pt>
                <c:pt idx="2764">
                  <c:v>4.2258326450000001E-2</c:v>
                </c:pt>
                <c:pt idx="2765">
                  <c:v>4.4786826449999997E-2</c:v>
                </c:pt>
                <c:pt idx="2766">
                  <c:v>4.4786826449999997E-2</c:v>
                </c:pt>
                <c:pt idx="2767">
                  <c:v>4.4786826449999997E-2</c:v>
                </c:pt>
                <c:pt idx="2768">
                  <c:v>4.4786826449999997E-2</c:v>
                </c:pt>
                <c:pt idx="2769">
                  <c:v>4.4786826449999997E-2</c:v>
                </c:pt>
                <c:pt idx="2770">
                  <c:v>4.4786826449999997E-2</c:v>
                </c:pt>
                <c:pt idx="2771">
                  <c:v>5.2258326449999996E-2</c:v>
                </c:pt>
                <c:pt idx="2772">
                  <c:v>4.9758326450000001E-2</c:v>
                </c:pt>
                <c:pt idx="2773">
                  <c:v>5.2258326449999996E-2</c:v>
                </c:pt>
                <c:pt idx="2774">
                  <c:v>7.4758326449999996E-2</c:v>
                </c:pt>
                <c:pt idx="2775">
                  <c:v>7.4758326449999996E-2</c:v>
                </c:pt>
                <c:pt idx="2776">
                  <c:v>7.4758326449999996E-2</c:v>
                </c:pt>
                <c:pt idx="2777">
                  <c:v>6.200332645E-2</c:v>
                </c:pt>
                <c:pt idx="2778">
                  <c:v>0.15475832645000001</c:v>
                </c:pt>
                <c:pt idx="2779">
                  <c:v>0.15475832645000001</c:v>
                </c:pt>
                <c:pt idx="2780">
                  <c:v>0.10475832644999999</c:v>
                </c:pt>
                <c:pt idx="2781">
                  <c:v>6.200332645E-2</c:v>
                </c:pt>
                <c:pt idx="2782">
                  <c:v>4.9758326450000001E-2</c:v>
                </c:pt>
                <c:pt idx="2783">
                  <c:v>4.4786826449999997E-2</c:v>
                </c:pt>
                <c:pt idx="2784">
                  <c:v>2.4828200072500001E-2</c:v>
                </c:pt>
                <c:pt idx="2785">
                  <c:v>2.5328200075000001E-2</c:v>
                </c:pt>
                <c:pt idx="2786">
                  <c:v>2.5549450075000001E-2</c:v>
                </c:pt>
                <c:pt idx="2787">
                  <c:v>2.5549700075000001E-2</c:v>
                </c:pt>
                <c:pt idx="2788">
                  <c:v>2.6759450075E-2</c:v>
                </c:pt>
                <c:pt idx="2789">
                  <c:v>4.3509450074999997E-2</c:v>
                </c:pt>
                <c:pt idx="2790">
                  <c:v>4.3509450074999997E-2</c:v>
                </c:pt>
                <c:pt idx="2791">
                  <c:v>4.9776450074999999E-2</c:v>
                </c:pt>
                <c:pt idx="2792">
                  <c:v>4.9776450074999999E-2</c:v>
                </c:pt>
                <c:pt idx="2793">
                  <c:v>4.9776450074999999E-2</c:v>
                </c:pt>
                <c:pt idx="2794">
                  <c:v>4.9776450074999999E-2</c:v>
                </c:pt>
                <c:pt idx="2795">
                  <c:v>4.9776450074999999E-2</c:v>
                </c:pt>
                <c:pt idx="2796">
                  <c:v>4.9776450074999999E-2</c:v>
                </c:pt>
                <c:pt idx="2797">
                  <c:v>4.9776450074999999E-2</c:v>
                </c:pt>
                <c:pt idx="2798">
                  <c:v>5.2259450074999998E-2</c:v>
                </c:pt>
                <c:pt idx="2799">
                  <c:v>6.3504450074999996E-2</c:v>
                </c:pt>
                <c:pt idx="2800">
                  <c:v>6.3504450074999996E-2</c:v>
                </c:pt>
                <c:pt idx="2801">
                  <c:v>4.9776450074999999E-2</c:v>
                </c:pt>
                <c:pt idx="2802">
                  <c:v>0.128259450075</c:v>
                </c:pt>
                <c:pt idx="2803">
                  <c:v>0.128259450075</c:v>
                </c:pt>
                <c:pt idx="2804">
                  <c:v>9.1009450074999998E-2</c:v>
                </c:pt>
                <c:pt idx="2805">
                  <c:v>4.9776450074999999E-2</c:v>
                </c:pt>
                <c:pt idx="2806">
                  <c:v>4.9776450074999999E-2</c:v>
                </c:pt>
                <c:pt idx="2807">
                  <c:v>4.9776450074999999E-2</c:v>
                </c:pt>
                <c:pt idx="2808">
                  <c:v>2.5294609199999998E-2</c:v>
                </c:pt>
                <c:pt idx="2809">
                  <c:v>2.5754859199999997E-2</c:v>
                </c:pt>
                <c:pt idx="2810">
                  <c:v>2.6504859199999998E-2</c:v>
                </c:pt>
                <c:pt idx="2811">
                  <c:v>2.8254859199999999E-2</c:v>
                </c:pt>
                <c:pt idx="2812">
                  <c:v>2.8254859199999999E-2</c:v>
                </c:pt>
                <c:pt idx="2813">
                  <c:v>2.8254859199999999E-2</c:v>
                </c:pt>
                <c:pt idx="2814">
                  <c:v>2.8254859199999999E-2</c:v>
                </c:pt>
                <c:pt idx="2815">
                  <c:v>2.8254859199999999E-2</c:v>
                </c:pt>
                <c:pt idx="2816">
                  <c:v>2.8254859199999999E-2</c:v>
                </c:pt>
                <c:pt idx="2817">
                  <c:v>2.85048592E-2</c:v>
                </c:pt>
                <c:pt idx="2818">
                  <c:v>3.5504859199999995E-2</c:v>
                </c:pt>
                <c:pt idx="2819">
                  <c:v>5.6333359199999995E-2</c:v>
                </c:pt>
                <c:pt idx="2820">
                  <c:v>5.6333359199999995E-2</c:v>
                </c:pt>
                <c:pt idx="2821">
                  <c:v>5.6333359199999995E-2</c:v>
                </c:pt>
                <c:pt idx="2822">
                  <c:v>5.6333359199999995E-2</c:v>
                </c:pt>
                <c:pt idx="2823">
                  <c:v>5.6333359199999995E-2</c:v>
                </c:pt>
                <c:pt idx="2824">
                  <c:v>5.6333359199999995E-2</c:v>
                </c:pt>
                <c:pt idx="2825">
                  <c:v>5.6333359199999995E-2</c:v>
                </c:pt>
                <c:pt idx="2826">
                  <c:v>5.6333359199999995E-2</c:v>
                </c:pt>
                <c:pt idx="2827">
                  <c:v>5.6333359199999995E-2</c:v>
                </c:pt>
                <c:pt idx="2828">
                  <c:v>5.6333359199999995E-2</c:v>
                </c:pt>
                <c:pt idx="2829">
                  <c:v>2.8254859199999999E-2</c:v>
                </c:pt>
                <c:pt idx="2830">
                  <c:v>2.8254859199999999E-2</c:v>
                </c:pt>
                <c:pt idx="2831">
                  <c:v>2.8254859199999999E-2</c:v>
                </c:pt>
                <c:pt idx="2832">
                  <c:v>2.48305487875E-2</c:v>
                </c:pt>
                <c:pt idx="2833">
                  <c:v>2.5551548775000002E-2</c:v>
                </c:pt>
                <c:pt idx="2834">
                  <c:v>2.5551798775000002E-2</c:v>
                </c:pt>
                <c:pt idx="2835">
                  <c:v>2.5551798775000002E-2</c:v>
                </c:pt>
                <c:pt idx="2836">
                  <c:v>2.6011798774999997E-2</c:v>
                </c:pt>
                <c:pt idx="2837">
                  <c:v>2.6011798774999997E-2</c:v>
                </c:pt>
                <c:pt idx="2838">
                  <c:v>2.5551798775000002E-2</c:v>
                </c:pt>
                <c:pt idx="2839">
                  <c:v>2.5551798775000002E-2</c:v>
                </c:pt>
                <c:pt idx="2840">
                  <c:v>2.5551798775000002E-2</c:v>
                </c:pt>
                <c:pt idx="2841">
                  <c:v>2.5551798775000002E-2</c:v>
                </c:pt>
                <c:pt idx="2842">
                  <c:v>2.6011798774999997E-2</c:v>
                </c:pt>
                <c:pt idx="2843">
                  <c:v>2.6011798774999997E-2</c:v>
                </c:pt>
                <c:pt idx="2844">
                  <c:v>2.6686798774999999E-2</c:v>
                </c:pt>
                <c:pt idx="2845">
                  <c:v>2.6761798774999998E-2</c:v>
                </c:pt>
                <c:pt idx="2846">
                  <c:v>2.6761798774999998E-2</c:v>
                </c:pt>
                <c:pt idx="2847">
                  <c:v>2.6761798774999998E-2</c:v>
                </c:pt>
                <c:pt idx="2848">
                  <c:v>2.7511798774999999E-2</c:v>
                </c:pt>
                <c:pt idx="2849">
                  <c:v>2.8261798774999999E-2</c:v>
                </c:pt>
                <c:pt idx="2850">
                  <c:v>2.8511798775E-2</c:v>
                </c:pt>
                <c:pt idx="2851">
                  <c:v>2.8511798775E-2</c:v>
                </c:pt>
                <c:pt idx="2852">
                  <c:v>2.8511798775E-2</c:v>
                </c:pt>
                <c:pt idx="2853">
                  <c:v>2.8511798775E-2</c:v>
                </c:pt>
                <c:pt idx="2854">
                  <c:v>2.8511798775E-2</c:v>
                </c:pt>
                <c:pt idx="2855">
                  <c:v>2.8261798774999999E-2</c:v>
                </c:pt>
                <c:pt idx="2856">
                  <c:v>2.4780420110000003E-2</c:v>
                </c:pt>
                <c:pt idx="2857">
                  <c:v>2.5990420100000002E-2</c:v>
                </c:pt>
                <c:pt idx="2858">
                  <c:v>2.6490420100000002E-2</c:v>
                </c:pt>
                <c:pt idx="2859">
                  <c:v>2.6490420100000002E-2</c:v>
                </c:pt>
                <c:pt idx="2860">
                  <c:v>2.6490420100000002E-2</c:v>
                </c:pt>
                <c:pt idx="2861">
                  <c:v>2.6740420100000002E-2</c:v>
                </c:pt>
                <c:pt idx="2862">
                  <c:v>2.7490420100000003E-2</c:v>
                </c:pt>
                <c:pt idx="2863">
                  <c:v>2.7490420100000003E-2</c:v>
                </c:pt>
                <c:pt idx="2864">
                  <c:v>2.7740420100000003E-2</c:v>
                </c:pt>
                <c:pt idx="2865">
                  <c:v>2.7740420100000003E-2</c:v>
                </c:pt>
                <c:pt idx="2866">
                  <c:v>2.7740420100000003E-2</c:v>
                </c:pt>
                <c:pt idx="2867">
                  <c:v>2.7740420100000003E-2</c:v>
                </c:pt>
                <c:pt idx="2868">
                  <c:v>2.7740420100000003E-2</c:v>
                </c:pt>
                <c:pt idx="2869">
                  <c:v>2.7740420100000003E-2</c:v>
                </c:pt>
                <c:pt idx="2870">
                  <c:v>3.0240420100000002E-2</c:v>
                </c:pt>
                <c:pt idx="2871">
                  <c:v>4.7920170099999999E-2</c:v>
                </c:pt>
                <c:pt idx="2872">
                  <c:v>4.7920170099999999E-2</c:v>
                </c:pt>
                <c:pt idx="2873">
                  <c:v>4.7920170099999999E-2</c:v>
                </c:pt>
                <c:pt idx="2874">
                  <c:v>5.0240420100000002E-2</c:v>
                </c:pt>
                <c:pt idx="2875">
                  <c:v>5.7740420100000002E-2</c:v>
                </c:pt>
                <c:pt idx="2876">
                  <c:v>5.0240420100000002E-2</c:v>
                </c:pt>
                <c:pt idx="2877">
                  <c:v>4.7920170099999999E-2</c:v>
                </c:pt>
                <c:pt idx="2878">
                  <c:v>3.0240420100000002E-2</c:v>
                </c:pt>
                <c:pt idx="2879">
                  <c:v>2.7740420100000003E-2</c:v>
                </c:pt>
                <c:pt idx="2880">
                  <c:v>2.4091014005000001E-2</c:v>
                </c:pt>
                <c:pt idx="2881">
                  <c:v>2.6091014000000003E-2</c:v>
                </c:pt>
                <c:pt idx="2882">
                  <c:v>2.6841014E-2</c:v>
                </c:pt>
                <c:pt idx="2883">
                  <c:v>2.6841014E-2</c:v>
                </c:pt>
                <c:pt idx="2884">
                  <c:v>2.7091014E-2</c:v>
                </c:pt>
                <c:pt idx="2885">
                  <c:v>2.7091014E-2</c:v>
                </c:pt>
                <c:pt idx="2886">
                  <c:v>2.8419514E-2</c:v>
                </c:pt>
                <c:pt idx="2887">
                  <c:v>2.7091014E-2</c:v>
                </c:pt>
                <c:pt idx="2888">
                  <c:v>2.7591014000000001E-2</c:v>
                </c:pt>
                <c:pt idx="2889">
                  <c:v>2.8419514E-2</c:v>
                </c:pt>
                <c:pt idx="2890">
                  <c:v>2.8419514E-2</c:v>
                </c:pt>
                <c:pt idx="2891">
                  <c:v>2.9591014000000002E-2</c:v>
                </c:pt>
                <c:pt idx="2892">
                  <c:v>2.9591014000000002E-2</c:v>
                </c:pt>
                <c:pt idx="2893">
                  <c:v>2.9591014000000002E-2</c:v>
                </c:pt>
                <c:pt idx="2894">
                  <c:v>3.0841014E-2</c:v>
                </c:pt>
                <c:pt idx="2895">
                  <c:v>3.0841014E-2</c:v>
                </c:pt>
                <c:pt idx="2896">
                  <c:v>3.0841014E-2</c:v>
                </c:pt>
                <c:pt idx="2897">
                  <c:v>3.0841014E-2</c:v>
                </c:pt>
                <c:pt idx="2898">
                  <c:v>5.7091014000000002E-2</c:v>
                </c:pt>
                <c:pt idx="2899">
                  <c:v>5.7091014000000002E-2</c:v>
                </c:pt>
                <c:pt idx="2900">
                  <c:v>4.9591014000000003E-2</c:v>
                </c:pt>
                <c:pt idx="2901">
                  <c:v>3.0841014E-2</c:v>
                </c:pt>
                <c:pt idx="2902">
                  <c:v>2.9591014000000002E-2</c:v>
                </c:pt>
                <c:pt idx="2903">
                  <c:v>2.8419514E-2</c:v>
                </c:pt>
                <c:pt idx="2904">
                  <c:v>2.4598672832500001E-2</c:v>
                </c:pt>
                <c:pt idx="2905">
                  <c:v>3.1532922824999997E-2</c:v>
                </c:pt>
                <c:pt idx="2906">
                  <c:v>3.1532922824999997E-2</c:v>
                </c:pt>
                <c:pt idx="2907">
                  <c:v>3.2782922824999998E-2</c:v>
                </c:pt>
                <c:pt idx="2908">
                  <c:v>3.2782922824999998E-2</c:v>
                </c:pt>
                <c:pt idx="2909">
                  <c:v>3.2782922824999998E-2</c:v>
                </c:pt>
                <c:pt idx="2910">
                  <c:v>3.2782922824999998E-2</c:v>
                </c:pt>
                <c:pt idx="2911">
                  <c:v>3.2782922824999998E-2</c:v>
                </c:pt>
                <c:pt idx="2912">
                  <c:v>3.2782922824999998E-2</c:v>
                </c:pt>
                <c:pt idx="2913">
                  <c:v>3.2782922824999998E-2</c:v>
                </c:pt>
                <c:pt idx="2914">
                  <c:v>3.2782922824999998E-2</c:v>
                </c:pt>
                <c:pt idx="2915">
                  <c:v>3.6361422824999996E-2</c:v>
                </c:pt>
                <c:pt idx="2916">
                  <c:v>3.2782922824999998E-2</c:v>
                </c:pt>
                <c:pt idx="2917">
                  <c:v>3.2782922824999998E-2</c:v>
                </c:pt>
                <c:pt idx="2918">
                  <c:v>3.6361422824999996E-2</c:v>
                </c:pt>
                <c:pt idx="2919">
                  <c:v>3.6361422824999996E-2</c:v>
                </c:pt>
                <c:pt idx="2920">
                  <c:v>3.6361422824999996E-2</c:v>
                </c:pt>
                <c:pt idx="2921">
                  <c:v>5.0282922825E-2</c:v>
                </c:pt>
                <c:pt idx="2922">
                  <c:v>5.0282922825E-2</c:v>
                </c:pt>
                <c:pt idx="2923">
                  <c:v>5.1532922825000001E-2</c:v>
                </c:pt>
                <c:pt idx="2924">
                  <c:v>5.0282922825E-2</c:v>
                </c:pt>
                <c:pt idx="2925">
                  <c:v>5.0282922825E-2</c:v>
                </c:pt>
                <c:pt idx="2926">
                  <c:v>3.6361422824999996E-2</c:v>
                </c:pt>
                <c:pt idx="2927">
                  <c:v>3.6361422824999996E-2</c:v>
                </c:pt>
                <c:pt idx="2928">
                  <c:v>3.0399141749999997E-2</c:v>
                </c:pt>
                <c:pt idx="2929">
                  <c:v>3.0399141749999997E-2</c:v>
                </c:pt>
                <c:pt idx="2930">
                  <c:v>3.0399141749999997E-2</c:v>
                </c:pt>
                <c:pt idx="2931">
                  <c:v>3.0399141749999997E-2</c:v>
                </c:pt>
                <c:pt idx="2932">
                  <c:v>3.0399141749999997E-2</c:v>
                </c:pt>
                <c:pt idx="2933">
                  <c:v>4.2899141750000001E-2</c:v>
                </c:pt>
                <c:pt idx="2934">
                  <c:v>4.2899141750000001E-2</c:v>
                </c:pt>
                <c:pt idx="2935">
                  <c:v>4.2899141750000001E-2</c:v>
                </c:pt>
                <c:pt idx="2936">
                  <c:v>4.2899141750000001E-2</c:v>
                </c:pt>
                <c:pt idx="2937">
                  <c:v>4.2899141750000001E-2</c:v>
                </c:pt>
                <c:pt idx="2938">
                  <c:v>4.6649141749999998E-2</c:v>
                </c:pt>
                <c:pt idx="2939">
                  <c:v>4.6649141749999998E-2</c:v>
                </c:pt>
                <c:pt idx="2940">
                  <c:v>4.6649141749999998E-2</c:v>
                </c:pt>
                <c:pt idx="2941">
                  <c:v>5.1649141749999995E-2</c:v>
                </c:pt>
                <c:pt idx="2942">
                  <c:v>5.664914175E-2</c:v>
                </c:pt>
                <c:pt idx="2943">
                  <c:v>5.664914175E-2</c:v>
                </c:pt>
                <c:pt idx="2944">
                  <c:v>5.664914175E-2</c:v>
                </c:pt>
                <c:pt idx="2945">
                  <c:v>5.8894141750000004E-2</c:v>
                </c:pt>
                <c:pt idx="2946">
                  <c:v>7.5426891750000002E-2</c:v>
                </c:pt>
                <c:pt idx="2947">
                  <c:v>7.5426891750000002E-2</c:v>
                </c:pt>
                <c:pt idx="2948">
                  <c:v>7.5426891750000002E-2</c:v>
                </c:pt>
                <c:pt idx="2949">
                  <c:v>5.8894141750000004E-2</c:v>
                </c:pt>
                <c:pt idx="2950">
                  <c:v>4.2899141750000001E-2</c:v>
                </c:pt>
                <c:pt idx="2951">
                  <c:v>4.2899141750000001E-2</c:v>
                </c:pt>
                <c:pt idx="2952">
                  <c:v>5.9067303000000002E-2</c:v>
                </c:pt>
                <c:pt idx="2953">
                  <c:v>5.9067303000000002E-2</c:v>
                </c:pt>
                <c:pt idx="2954">
                  <c:v>5.9067303000000002E-2</c:v>
                </c:pt>
                <c:pt idx="2955">
                  <c:v>5.9067303000000002E-2</c:v>
                </c:pt>
                <c:pt idx="2956">
                  <c:v>5.9067303000000002E-2</c:v>
                </c:pt>
                <c:pt idx="2957">
                  <c:v>6.3567303000000006E-2</c:v>
                </c:pt>
                <c:pt idx="2958">
                  <c:v>5.9067303000000002E-2</c:v>
                </c:pt>
                <c:pt idx="2959">
                  <c:v>6.3567303000000006E-2</c:v>
                </c:pt>
                <c:pt idx="2960">
                  <c:v>7.3567303000000001E-2</c:v>
                </c:pt>
                <c:pt idx="2961">
                  <c:v>7.3567303000000001E-2</c:v>
                </c:pt>
                <c:pt idx="2962">
                  <c:v>7.3567303000000001E-2</c:v>
                </c:pt>
                <c:pt idx="2963">
                  <c:v>7.3567303000000001E-2</c:v>
                </c:pt>
                <c:pt idx="2964">
                  <c:v>6.3567303000000006E-2</c:v>
                </c:pt>
                <c:pt idx="2965">
                  <c:v>7.3567303000000001E-2</c:v>
                </c:pt>
                <c:pt idx="2966">
                  <c:v>7.3567303000000001E-2</c:v>
                </c:pt>
                <c:pt idx="2967">
                  <c:v>7.3567303000000001E-2</c:v>
                </c:pt>
                <c:pt idx="2968">
                  <c:v>7.3567303000000001E-2</c:v>
                </c:pt>
                <c:pt idx="2969">
                  <c:v>7.3567303000000001E-2</c:v>
                </c:pt>
                <c:pt idx="2970">
                  <c:v>7.3567303000000001E-2</c:v>
                </c:pt>
                <c:pt idx="2971">
                  <c:v>7.9817302999999992E-2</c:v>
                </c:pt>
                <c:pt idx="2972">
                  <c:v>7.3567303000000001E-2</c:v>
                </c:pt>
                <c:pt idx="2973">
                  <c:v>7.3567303000000001E-2</c:v>
                </c:pt>
                <c:pt idx="2974">
                  <c:v>7.3567303000000001E-2</c:v>
                </c:pt>
                <c:pt idx="2975">
                  <c:v>7.3567303000000001E-2</c:v>
                </c:pt>
                <c:pt idx="2976">
                  <c:v>7.9970271499999995E-2</c:v>
                </c:pt>
                <c:pt idx="2977">
                  <c:v>7.9945271499999998E-2</c:v>
                </c:pt>
                <c:pt idx="2978">
                  <c:v>7.9945271499999998E-2</c:v>
                </c:pt>
                <c:pt idx="2979">
                  <c:v>7.9945271499999998E-2</c:v>
                </c:pt>
                <c:pt idx="2980">
                  <c:v>7.9945271499999998E-2</c:v>
                </c:pt>
                <c:pt idx="2981">
                  <c:v>7.9945271499999998E-2</c:v>
                </c:pt>
                <c:pt idx="2982">
                  <c:v>7.9945271499999998E-2</c:v>
                </c:pt>
                <c:pt idx="2983">
                  <c:v>7.9970271499999995E-2</c:v>
                </c:pt>
                <c:pt idx="2984">
                  <c:v>7.9970271499999995E-2</c:v>
                </c:pt>
                <c:pt idx="2985">
                  <c:v>7.9970271499999995E-2</c:v>
                </c:pt>
                <c:pt idx="2986">
                  <c:v>8.1220271499999996E-2</c:v>
                </c:pt>
                <c:pt idx="2987">
                  <c:v>8.1220271499999996E-2</c:v>
                </c:pt>
                <c:pt idx="2988">
                  <c:v>7.9970271499999995E-2</c:v>
                </c:pt>
                <c:pt idx="2989">
                  <c:v>7.9970271499999995E-2</c:v>
                </c:pt>
                <c:pt idx="2990">
                  <c:v>7.9970271499999995E-2</c:v>
                </c:pt>
                <c:pt idx="2991">
                  <c:v>7.9970271499999995E-2</c:v>
                </c:pt>
                <c:pt idx="2992">
                  <c:v>7.9970271499999995E-2</c:v>
                </c:pt>
                <c:pt idx="2993">
                  <c:v>7.9970271499999995E-2</c:v>
                </c:pt>
                <c:pt idx="2994">
                  <c:v>8.1220271499999996E-2</c:v>
                </c:pt>
                <c:pt idx="2995">
                  <c:v>8.1220271499999996E-2</c:v>
                </c:pt>
                <c:pt idx="2996">
                  <c:v>8.1220271499999996E-2</c:v>
                </c:pt>
                <c:pt idx="2997">
                  <c:v>8.1220271499999996E-2</c:v>
                </c:pt>
                <c:pt idx="2998">
                  <c:v>7.9970271499999995E-2</c:v>
                </c:pt>
                <c:pt idx="2999">
                  <c:v>7.9970271499999995E-2</c:v>
                </c:pt>
                <c:pt idx="3000">
                  <c:v>8.09377191E-2</c:v>
                </c:pt>
                <c:pt idx="3001">
                  <c:v>8.09377191E-2</c:v>
                </c:pt>
                <c:pt idx="3002">
                  <c:v>8.09377191E-2</c:v>
                </c:pt>
                <c:pt idx="3003">
                  <c:v>7.5062719099999994E-2</c:v>
                </c:pt>
                <c:pt idx="3004">
                  <c:v>7.5062719099999994E-2</c:v>
                </c:pt>
                <c:pt idx="3005">
                  <c:v>7.5062719099999994E-2</c:v>
                </c:pt>
                <c:pt idx="3006">
                  <c:v>7.4812719099999994E-2</c:v>
                </c:pt>
                <c:pt idx="3007">
                  <c:v>6.981271909999999E-2</c:v>
                </c:pt>
                <c:pt idx="3008">
                  <c:v>7.4812719099999994E-2</c:v>
                </c:pt>
                <c:pt idx="3009">
                  <c:v>6.981271909999999E-2</c:v>
                </c:pt>
                <c:pt idx="3010">
                  <c:v>7.4812719099999994E-2</c:v>
                </c:pt>
                <c:pt idx="3011">
                  <c:v>7.5062719099999994E-2</c:v>
                </c:pt>
                <c:pt idx="3012">
                  <c:v>7.5062719099999994E-2</c:v>
                </c:pt>
                <c:pt idx="3013">
                  <c:v>7.5062719099999994E-2</c:v>
                </c:pt>
                <c:pt idx="3014">
                  <c:v>8.09377191E-2</c:v>
                </c:pt>
                <c:pt idx="3015">
                  <c:v>8.09377191E-2</c:v>
                </c:pt>
                <c:pt idx="3016">
                  <c:v>8.09377191E-2</c:v>
                </c:pt>
                <c:pt idx="3017">
                  <c:v>8.09377191E-2</c:v>
                </c:pt>
                <c:pt idx="3018">
                  <c:v>8.10627191E-2</c:v>
                </c:pt>
                <c:pt idx="3019">
                  <c:v>8.3562719100000002E-2</c:v>
                </c:pt>
                <c:pt idx="3020">
                  <c:v>8.3562719100000002E-2</c:v>
                </c:pt>
                <c:pt idx="3021">
                  <c:v>8.10627191E-2</c:v>
                </c:pt>
                <c:pt idx="3022">
                  <c:v>8.09377191E-2</c:v>
                </c:pt>
                <c:pt idx="3023">
                  <c:v>8.09377191E-2</c:v>
                </c:pt>
                <c:pt idx="3024">
                  <c:v>6.8024411650000005E-2</c:v>
                </c:pt>
                <c:pt idx="3025">
                  <c:v>6.8024411650000005E-2</c:v>
                </c:pt>
                <c:pt idx="3026">
                  <c:v>6.8024411650000005E-2</c:v>
                </c:pt>
                <c:pt idx="3027">
                  <c:v>6.8024411650000005E-2</c:v>
                </c:pt>
                <c:pt idx="3028">
                  <c:v>6.8024411650000005E-2</c:v>
                </c:pt>
                <c:pt idx="3029">
                  <c:v>6.8024411650000005E-2</c:v>
                </c:pt>
                <c:pt idx="3030">
                  <c:v>6.8024411650000005E-2</c:v>
                </c:pt>
                <c:pt idx="3031">
                  <c:v>7.5024411650000011E-2</c:v>
                </c:pt>
                <c:pt idx="3032">
                  <c:v>7.5024411650000011E-2</c:v>
                </c:pt>
                <c:pt idx="3033">
                  <c:v>7.5024411650000011E-2</c:v>
                </c:pt>
                <c:pt idx="3034">
                  <c:v>7.5024411650000011E-2</c:v>
                </c:pt>
                <c:pt idx="3035">
                  <c:v>7.827441165E-2</c:v>
                </c:pt>
                <c:pt idx="3036">
                  <c:v>7.827441165E-2</c:v>
                </c:pt>
                <c:pt idx="3037">
                  <c:v>8.0524411650000002E-2</c:v>
                </c:pt>
                <c:pt idx="3038">
                  <c:v>8.0649411650000002E-2</c:v>
                </c:pt>
                <c:pt idx="3039">
                  <c:v>8.0649411650000002E-2</c:v>
                </c:pt>
                <c:pt idx="3040">
                  <c:v>8.0649411650000002E-2</c:v>
                </c:pt>
                <c:pt idx="3041">
                  <c:v>8.3274411650000005E-2</c:v>
                </c:pt>
                <c:pt idx="3042">
                  <c:v>8.3302161649999998E-2</c:v>
                </c:pt>
                <c:pt idx="3043">
                  <c:v>8.3302161649999998E-2</c:v>
                </c:pt>
                <c:pt idx="3044">
                  <c:v>8.3302161649999998E-2</c:v>
                </c:pt>
                <c:pt idx="3045">
                  <c:v>8.3274411650000005E-2</c:v>
                </c:pt>
                <c:pt idx="3046">
                  <c:v>7.827441165E-2</c:v>
                </c:pt>
                <c:pt idx="3047">
                  <c:v>7.5024411650000011E-2</c:v>
                </c:pt>
                <c:pt idx="3048">
                  <c:v>6.6909819924999989E-2</c:v>
                </c:pt>
                <c:pt idx="3049">
                  <c:v>6.6909819924999989E-2</c:v>
                </c:pt>
                <c:pt idx="3050">
                  <c:v>6.6909819924999989E-2</c:v>
                </c:pt>
                <c:pt idx="3051">
                  <c:v>6.6909819924999989E-2</c:v>
                </c:pt>
                <c:pt idx="3052">
                  <c:v>6.6909819924999989E-2</c:v>
                </c:pt>
                <c:pt idx="3053">
                  <c:v>6.6909819924999989E-2</c:v>
                </c:pt>
                <c:pt idx="3054">
                  <c:v>6.6909819924999989E-2</c:v>
                </c:pt>
                <c:pt idx="3055">
                  <c:v>6.6909819924999989E-2</c:v>
                </c:pt>
                <c:pt idx="3056">
                  <c:v>6.7159819924999989E-2</c:v>
                </c:pt>
                <c:pt idx="3057">
                  <c:v>6.7159819924999989E-2</c:v>
                </c:pt>
                <c:pt idx="3058">
                  <c:v>7.4659819924999996E-2</c:v>
                </c:pt>
                <c:pt idx="3059">
                  <c:v>6.7159819924999989E-2</c:v>
                </c:pt>
                <c:pt idx="3060">
                  <c:v>7.2383069925000001E-2</c:v>
                </c:pt>
                <c:pt idx="3061">
                  <c:v>7.4659819924999996E-2</c:v>
                </c:pt>
                <c:pt idx="3062">
                  <c:v>7.5159819924999996E-2</c:v>
                </c:pt>
                <c:pt idx="3063">
                  <c:v>7.5159819924999996E-2</c:v>
                </c:pt>
                <c:pt idx="3064">
                  <c:v>7.5159819924999996E-2</c:v>
                </c:pt>
                <c:pt idx="3065">
                  <c:v>7.5159819924999996E-2</c:v>
                </c:pt>
                <c:pt idx="3066">
                  <c:v>8.3409819924999989E-2</c:v>
                </c:pt>
                <c:pt idx="3067">
                  <c:v>8.3409819924999989E-2</c:v>
                </c:pt>
                <c:pt idx="3068">
                  <c:v>8.3409819924999989E-2</c:v>
                </c:pt>
                <c:pt idx="3069">
                  <c:v>7.5159819924999996E-2</c:v>
                </c:pt>
                <c:pt idx="3070">
                  <c:v>7.5159819924999996E-2</c:v>
                </c:pt>
                <c:pt idx="3071">
                  <c:v>6.6909819924999989E-2</c:v>
                </c:pt>
                <c:pt idx="3072">
                  <c:v>6.3403016450000002E-2</c:v>
                </c:pt>
                <c:pt idx="3073">
                  <c:v>6.3403016450000002E-2</c:v>
                </c:pt>
                <c:pt idx="3074">
                  <c:v>6.3403016450000002E-2</c:v>
                </c:pt>
                <c:pt idx="3075">
                  <c:v>6.3403016450000002E-2</c:v>
                </c:pt>
                <c:pt idx="3076">
                  <c:v>6.3403016450000002E-2</c:v>
                </c:pt>
                <c:pt idx="3077">
                  <c:v>6.3403016450000002E-2</c:v>
                </c:pt>
                <c:pt idx="3078">
                  <c:v>6.3403016450000002E-2</c:v>
                </c:pt>
                <c:pt idx="3079">
                  <c:v>7.4653016449999998E-2</c:v>
                </c:pt>
                <c:pt idx="3080">
                  <c:v>7.4653016449999998E-2</c:v>
                </c:pt>
                <c:pt idx="3081">
                  <c:v>7.4653016449999998E-2</c:v>
                </c:pt>
                <c:pt idx="3082">
                  <c:v>7.6180766449999993E-2</c:v>
                </c:pt>
                <c:pt idx="3083">
                  <c:v>7.6180766449999993E-2</c:v>
                </c:pt>
                <c:pt idx="3084">
                  <c:v>7.6180766449999993E-2</c:v>
                </c:pt>
                <c:pt idx="3085">
                  <c:v>7.6180766449999993E-2</c:v>
                </c:pt>
                <c:pt idx="3086">
                  <c:v>7.6180766449999993E-2</c:v>
                </c:pt>
                <c:pt idx="3087">
                  <c:v>7.6180766449999993E-2</c:v>
                </c:pt>
                <c:pt idx="3088">
                  <c:v>7.715301645E-2</c:v>
                </c:pt>
                <c:pt idx="3089">
                  <c:v>7.6180766449999993E-2</c:v>
                </c:pt>
                <c:pt idx="3090">
                  <c:v>8.1903016449999991E-2</c:v>
                </c:pt>
                <c:pt idx="3091">
                  <c:v>8.6403016449999995E-2</c:v>
                </c:pt>
                <c:pt idx="3092">
                  <c:v>8.1903016449999991E-2</c:v>
                </c:pt>
                <c:pt idx="3093">
                  <c:v>7.715301645E-2</c:v>
                </c:pt>
                <c:pt idx="3094">
                  <c:v>7.6180766449999993E-2</c:v>
                </c:pt>
                <c:pt idx="3095">
                  <c:v>7.2376266450000004E-2</c:v>
                </c:pt>
                <c:pt idx="3096">
                  <c:v>5.1622348525E-2</c:v>
                </c:pt>
                <c:pt idx="3097">
                  <c:v>5.1622348525E-2</c:v>
                </c:pt>
                <c:pt idx="3098">
                  <c:v>5.1622348525E-2</c:v>
                </c:pt>
                <c:pt idx="3099">
                  <c:v>5.1622348525E-2</c:v>
                </c:pt>
                <c:pt idx="3100">
                  <c:v>5.1622348525E-2</c:v>
                </c:pt>
                <c:pt idx="3101">
                  <c:v>5.5122348524999996E-2</c:v>
                </c:pt>
                <c:pt idx="3102">
                  <c:v>5.5122348524999996E-2</c:v>
                </c:pt>
                <c:pt idx="3103">
                  <c:v>6.3872348524999997E-2</c:v>
                </c:pt>
                <c:pt idx="3104">
                  <c:v>6.3872348524999997E-2</c:v>
                </c:pt>
                <c:pt idx="3105">
                  <c:v>6.4122348525000011E-2</c:v>
                </c:pt>
                <c:pt idx="3106">
                  <c:v>6.4122348525000011E-2</c:v>
                </c:pt>
                <c:pt idx="3107">
                  <c:v>6.4122348525000011E-2</c:v>
                </c:pt>
                <c:pt idx="3108">
                  <c:v>6.4122348525000011E-2</c:v>
                </c:pt>
                <c:pt idx="3109">
                  <c:v>6.4122348525000011E-2</c:v>
                </c:pt>
                <c:pt idx="3110">
                  <c:v>7.5122348525000007E-2</c:v>
                </c:pt>
                <c:pt idx="3111">
                  <c:v>7.8872348525000011E-2</c:v>
                </c:pt>
                <c:pt idx="3112">
                  <c:v>7.8872348525000011E-2</c:v>
                </c:pt>
                <c:pt idx="3113">
                  <c:v>7.8872348525000011E-2</c:v>
                </c:pt>
                <c:pt idx="3114">
                  <c:v>8.2372348525E-2</c:v>
                </c:pt>
                <c:pt idx="3115">
                  <c:v>8.2372348525E-2</c:v>
                </c:pt>
                <c:pt idx="3116">
                  <c:v>8.2372348525E-2</c:v>
                </c:pt>
                <c:pt idx="3117">
                  <c:v>7.8872348525000011E-2</c:v>
                </c:pt>
                <c:pt idx="3118">
                  <c:v>6.4122348525000011E-2</c:v>
                </c:pt>
                <c:pt idx="3119">
                  <c:v>5.5122348524999996E-2</c:v>
                </c:pt>
                <c:pt idx="3120">
                  <c:v>5.4781280075000001E-2</c:v>
                </c:pt>
                <c:pt idx="3121">
                  <c:v>5.4781280075000001E-2</c:v>
                </c:pt>
                <c:pt idx="3122">
                  <c:v>5.4781280075000001E-2</c:v>
                </c:pt>
                <c:pt idx="3123">
                  <c:v>5.4781280075000001E-2</c:v>
                </c:pt>
                <c:pt idx="3124">
                  <c:v>5.4781280075000001E-2</c:v>
                </c:pt>
                <c:pt idx="3125">
                  <c:v>5.4781280075000001E-2</c:v>
                </c:pt>
                <c:pt idx="3126">
                  <c:v>5.4781280075000001E-2</c:v>
                </c:pt>
                <c:pt idx="3127">
                  <c:v>5.4781280075000001E-2</c:v>
                </c:pt>
                <c:pt idx="3128">
                  <c:v>5.4781280075000001E-2</c:v>
                </c:pt>
                <c:pt idx="3129">
                  <c:v>5.4781280075000001E-2</c:v>
                </c:pt>
                <c:pt idx="3130">
                  <c:v>6.3381280075000004E-2</c:v>
                </c:pt>
                <c:pt idx="3131">
                  <c:v>6.3381280075000004E-2</c:v>
                </c:pt>
                <c:pt idx="3132">
                  <c:v>6.3381280075000004E-2</c:v>
                </c:pt>
                <c:pt idx="3133">
                  <c:v>6.3381280075000004E-2</c:v>
                </c:pt>
                <c:pt idx="3134">
                  <c:v>6.3381280075000004E-2</c:v>
                </c:pt>
                <c:pt idx="3135">
                  <c:v>6.6031280075000004E-2</c:v>
                </c:pt>
                <c:pt idx="3136">
                  <c:v>6.6031280075000004E-2</c:v>
                </c:pt>
                <c:pt idx="3137">
                  <c:v>6.6031280075000004E-2</c:v>
                </c:pt>
                <c:pt idx="3138">
                  <c:v>7.1281280074999995E-2</c:v>
                </c:pt>
                <c:pt idx="3139">
                  <c:v>7.3281280074999997E-2</c:v>
                </c:pt>
                <c:pt idx="3140">
                  <c:v>7.1281280074999995E-2</c:v>
                </c:pt>
                <c:pt idx="3141">
                  <c:v>6.6031280075000004E-2</c:v>
                </c:pt>
                <c:pt idx="3142">
                  <c:v>6.6031280075000004E-2</c:v>
                </c:pt>
                <c:pt idx="3143">
                  <c:v>6.3381280075000004E-2</c:v>
                </c:pt>
                <c:pt idx="3144">
                  <c:v>5.4030584324999999E-2</c:v>
                </c:pt>
                <c:pt idx="3145">
                  <c:v>5.4030584324999999E-2</c:v>
                </c:pt>
                <c:pt idx="3146">
                  <c:v>5.4030584324999999E-2</c:v>
                </c:pt>
                <c:pt idx="3147">
                  <c:v>5.4030584324999999E-2</c:v>
                </c:pt>
                <c:pt idx="3148">
                  <c:v>5.4030584324999999E-2</c:v>
                </c:pt>
                <c:pt idx="3149">
                  <c:v>5.4030584324999999E-2</c:v>
                </c:pt>
                <c:pt idx="3150">
                  <c:v>5.4030584324999999E-2</c:v>
                </c:pt>
                <c:pt idx="3151">
                  <c:v>5.4030584324999999E-2</c:v>
                </c:pt>
                <c:pt idx="3152">
                  <c:v>5.5280584325E-2</c:v>
                </c:pt>
                <c:pt idx="3153">
                  <c:v>5.5280584325E-2</c:v>
                </c:pt>
                <c:pt idx="3154">
                  <c:v>5.5280584325E-2</c:v>
                </c:pt>
                <c:pt idx="3155">
                  <c:v>5.5280584325E-2</c:v>
                </c:pt>
                <c:pt idx="3156">
                  <c:v>5.5280584325E-2</c:v>
                </c:pt>
                <c:pt idx="3157">
                  <c:v>5.5280584325E-2</c:v>
                </c:pt>
                <c:pt idx="3158">
                  <c:v>5.5280584325E-2</c:v>
                </c:pt>
                <c:pt idx="3159">
                  <c:v>5.5280584325E-2</c:v>
                </c:pt>
                <c:pt idx="3160">
                  <c:v>5.7605584325E-2</c:v>
                </c:pt>
                <c:pt idx="3161">
                  <c:v>5.7605584325E-2</c:v>
                </c:pt>
                <c:pt idx="3162">
                  <c:v>5.7605584325E-2</c:v>
                </c:pt>
                <c:pt idx="3163">
                  <c:v>7.1780584325000008E-2</c:v>
                </c:pt>
                <c:pt idx="3164">
                  <c:v>5.7605584325E-2</c:v>
                </c:pt>
                <c:pt idx="3165">
                  <c:v>5.7605584325E-2</c:v>
                </c:pt>
                <c:pt idx="3166">
                  <c:v>5.5280584325E-2</c:v>
                </c:pt>
                <c:pt idx="3167">
                  <c:v>5.5280584325E-2</c:v>
                </c:pt>
                <c:pt idx="3168">
                  <c:v>2.5434135625E-2</c:v>
                </c:pt>
                <c:pt idx="3169">
                  <c:v>4.1619385624999998E-2</c:v>
                </c:pt>
                <c:pt idx="3170">
                  <c:v>2.5434135625E-2</c:v>
                </c:pt>
                <c:pt idx="3171">
                  <c:v>2.5434135625E-2</c:v>
                </c:pt>
                <c:pt idx="3172">
                  <c:v>4.1619385624999998E-2</c:v>
                </c:pt>
                <c:pt idx="3173">
                  <c:v>2.5048635624999999E-2</c:v>
                </c:pt>
                <c:pt idx="3174">
                  <c:v>2.5048635624999999E-2</c:v>
                </c:pt>
                <c:pt idx="3175">
                  <c:v>2.5048635624999999E-2</c:v>
                </c:pt>
                <c:pt idx="3176">
                  <c:v>2.5048635624999999E-2</c:v>
                </c:pt>
                <c:pt idx="3177">
                  <c:v>2.5048635624999999E-2</c:v>
                </c:pt>
                <c:pt idx="3178">
                  <c:v>2.5048635624999999E-2</c:v>
                </c:pt>
                <c:pt idx="3179">
                  <c:v>4.1619385624999998E-2</c:v>
                </c:pt>
                <c:pt idx="3180">
                  <c:v>4.1619385624999998E-2</c:v>
                </c:pt>
                <c:pt idx="3181">
                  <c:v>2.5048635624999999E-2</c:v>
                </c:pt>
                <c:pt idx="3182">
                  <c:v>2.5048635624999999E-2</c:v>
                </c:pt>
                <c:pt idx="3183">
                  <c:v>2.5048635624999999E-2</c:v>
                </c:pt>
                <c:pt idx="3184">
                  <c:v>4.1619385624999998E-2</c:v>
                </c:pt>
                <c:pt idx="3185">
                  <c:v>4.1619385624999998E-2</c:v>
                </c:pt>
                <c:pt idx="3186">
                  <c:v>5.1494385625E-2</c:v>
                </c:pt>
                <c:pt idx="3187">
                  <c:v>5.1494385625E-2</c:v>
                </c:pt>
                <c:pt idx="3188">
                  <c:v>5.1494385625E-2</c:v>
                </c:pt>
                <c:pt idx="3189">
                  <c:v>5.1494385625E-2</c:v>
                </c:pt>
                <c:pt idx="3190">
                  <c:v>4.9119385624999998E-2</c:v>
                </c:pt>
                <c:pt idx="3191">
                  <c:v>4.1619385624999998E-2</c:v>
                </c:pt>
                <c:pt idx="3192">
                  <c:v>4.0319867549999999E-2</c:v>
                </c:pt>
                <c:pt idx="3193">
                  <c:v>4.0319867549999999E-2</c:v>
                </c:pt>
                <c:pt idx="3194">
                  <c:v>4.0319867549999999E-2</c:v>
                </c:pt>
                <c:pt idx="3195">
                  <c:v>4.0319867549999999E-2</c:v>
                </c:pt>
                <c:pt idx="3196">
                  <c:v>4.0319867549999999E-2</c:v>
                </c:pt>
                <c:pt idx="3197">
                  <c:v>4.0319867549999999E-2</c:v>
                </c:pt>
                <c:pt idx="3198">
                  <c:v>4.0319867549999999E-2</c:v>
                </c:pt>
                <c:pt idx="3199">
                  <c:v>4.0319867549999999E-2</c:v>
                </c:pt>
                <c:pt idx="3200">
                  <c:v>4.0319867549999999E-2</c:v>
                </c:pt>
                <c:pt idx="3201">
                  <c:v>4.0319867549999999E-2</c:v>
                </c:pt>
                <c:pt idx="3202">
                  <c:v>4.0319867549999999E-2</c:v>
                </c:pt>
                <c:pt idx="3203">
                  <c:v>4.799486755E-2</c:v>
                </c:pt>
                <c:pt idx="3204">
                  <c:v>4.799486755E-2</c:v>
                </c:pt>
                <c:pt idx="3205">
                  <c:v>4.799486755E-2</c:v>
                </c:pt>
                <c:pt idx="3206">
                  <c:v>4.799486755E-2</c:v>
                </c:pt>
                <c:pt idx="3207">
                  <c:v>4.799486755E-2</c:v>
                </c:pt>
                <c:pt idx="3208">
                  <c:v>5.0319867550000001E-2</c:v>
                </c:pt>
                <c:pt idx="3209">
                  <c:v>5.0319867550000001E-2</c:v>
                </c:pt>
                <c:pt idx="3210">
                  <c:v>5.4444867549999998E-2</c:v>
                </c:pt>
                <c:pt idx="3211">
                  <c:v>7.1569867549999999E-2</c:v>
                </c:pt>
                <c:pt idx="3212">
                  <c:v>7.1569867549999999E-2</c:v>
                </c:pt>
                <c:pt idx="3213">
                  <c:v>7.1569867549999999E-2</c:v>
                </c:pt>
                <c:pt idx="3214">
                  <c:v>5.0319867550000001E-2</c:v>
                </c:pt>
                <c:pt idx="3215">
                  <c:v>5.0319867550000001E-2</c:v>
                </c:pt>
                <c:pt idx="3216">
                  <c:v>4.521130365E-2</c:v>
                </c:pt>
                <c:pt idx="3217">
                  <c:v>4.521130365E-2</c:v>
                </c:pt>
                <c:pt idx="3218">
                  <c:v>4.521130365E-2</c:v>
                </c:pt>
                <c:pt idx="3219">
                  <c:v>4.521130365E-2</c:v>
                </c:pt>
                <c:pt idx="3220">
                  <c:v>4.521130365E-2</c:v>
                </c:pt>
                <c:pt idx="3221">
                  <c:v>4.9086303649999996E-2</c:v>
                </c:pt>
                <c:pt idx="3222">
                  <c:v>4.9086303649999996E-2</c:v>
                </c:pt>
                <c:pt idx="3223">
                  <c:v>4.9086303649999996E-2</c:v>
                </c:pt>
                <c:pt idx="3224">
                  <c:v>4.9086303649999996E-2</c:v>
                </c:pt>
                <c:pt idx="3225">
                  <c:v>4.9086303649999996E-2</c:v>
                </c:pt>
                <c:pt idx="3226">
                  <c:v>4.9086303649999996E-2</c:v>
                </c:pt>
                <c:pt idx="3227">
                  <c:v>4.9086303649999996E-2</c:v>
                </c:pt>
                <c:pt idx="3228">
                  <c:v>4.9086303649999996E-2</c:v>
                </c:pt>
                <c:pt idx="3229">
                  <c:v>5.5211303649999995E-2</c:v>
                </c:pt>
                <c:pt idx="3230">
                  <c:v>5.5211303649999995E-2</c:v>
                </c:pt>
                <c:pt idx="3231">
                  <c:v>5.6461303649999996E-2</c:v>
                </c:pt>
                <c:pt idx="3232">
                  <c:v>7.3961303650000004E-2</c:v>
                </c:pt>
                <c:pt idx="3233">
                  <c:v>7.3961303650000004E-2</c:v>
                </c:pt>
                <c:pt idx="3234">
                  <c:v>7.5461303650000006E-2</c:v>
                </c:pt>
                <c:pt idx="3235">
                  <c:v>7.5461303650000006E-2</c:v>
                </c:pt>
                <c:pt idx="3236">
                  <c:v>7.5461303650000006E-2</c:v>
                </c:pt>
                <c:pt idx="3237">
                  <c:v>7.3961303650000004E-2</c:v>
                </c:pt>
                <c:pt idx="3238">
                  <c:v>5.5211303649999995E-2</c:v>
                </c:pt>
                <c:pt idx="3239">
                  <c:v>4.9086303649999996E-2</c:v>
                </c:pt>
                <c:pt idx="3240">
                  <c:v>4.4712090075000002E-2</c:v>
                </c:pt>
                <c:pt idx="3241">
                  <c:v>4.4712090075000002E-2</c:v>
                </c:pt>
                <c:pt idx="3242">
                  <c:v>4.4712090075000002E-2</c:v>
                </c:pt>
                <c:pt idx="3243">
                  <c:v>4.4712090075000002E-2</c:v>
                </c:pt>
                <c:pt idx="3244">
                  <c:v>4.4712090075000002E-2</c:v>
                </c:pt>
                <c:pt idx="3245">
                  <c:v>4.4712090075000002E-2</c:v>
                </c:pt>
                <c:pt idx="3246">
                  <c:v>4.4712090075000002E-2</c:v>
                </c:pt>
                <c:pt idx="3247">
                  <c:v>4.4712090075000002E-2</c:v>
                </c:pt>
                <c:pt idx="3248">
                  <c:v>4.6587090074999997E-2</c:v>
                </c:pt>
                <c:pt idx="3249">
                  <c:v>4.6587090074999997E-2</c:v>
                </c:pt>
                <c:pt idx="3250">
                  <c:v>4.6587090074999997E-2</c:v>
                </c:pt>
                <c:pt idx="3251">
                  <c:v>4.6587090074999997E-2</c:v>
                </c:pt>
                <c:pt idx="3252">
                  <c:v>4.6587090074999997E-2</c:v>
                </c:pt>
                <c:pt idx="3253">
                  <c:v>4.6587090074999997E-2</c:v>
                </c:pt>
                <c:pt idx="3254">
                  <c:v>4.7587090074999998E-2</c:v>
                </c:pt>
                <c:pt idx="3255">
                  <c:v>5.6337090074999999E-2</c:v>
                </c:pt>
                <c:pt idx="3256">
                  <c:v>5.6337090074999999E-2</c:v>
                </c:pt>
                <c:pt idx="3257">
                  <c:v>5.6337090074999999E-2</c:v>
                </c:pt>
                <c:pt idx="3258">
                  <c:v>7.5337090075000002E-2</c:v>
                </c:pt>
                <c:pt idx="3259">
                  <c:v>7.5837090075000002E-2</c:v>
                </c:pt>
                <c:pt idx="3260">
                  <c:v>7.5337090075000002E-2</c:v>
                </c:pt>
                <c:pt idx="3261">
                  <c:v>7.5337090075000002E-2</c:v>
                </c:pt>
                <c:pt idx="3262">
                  <c:v>5.6337090074999999E-2</c:v>
                </c:pt>
                <c:pt idx="3263">
                  <c:v>4.6587090074999997E-2</c:v>
                </c:pt>
                <c:pt idx="3264">
                  <c:v>3.8283846924999997E-2</c:v>
                </c:pt>
                <c:pt idx="3265">
                  <c:v>4.7158846924999998E-2</c:v>
                </c:pt>
                <c:pt idx="3266">
                  <c:v>4.7158846924999998E-2</c:v>
                </c:pt>
                <c:pt idx="3267">
                  <c:v>3.8283846924999997E-2</c:v>
                </c:pt>
                <c:pt idx="3268">
                  <c:v>4.7158846924999998E-2</c:v>
                </c:pt>
                <c:pt idx="3269">
                  <c:v>4.7158846924999998E-2</c:v>
                </c:pt>
                <c:pt idx="3270">
                  <c:v>4.7158846924999998E-2</c:v>
                </c:pt>
                <c:pt idx="3271">
                  <c:v>4.7158846924999998E-2</c:v>
                </c:pt>
                <c:pt idx="3272">
                  <c:v>4.7158846924999998E-2</c:v>
                </c:pt>
                <c:pt idx="3273">
                  <c:v>4.7158846924999998E-2</c:v>
                </c:pt>
                <c:pt idx="3274">
                  <c:v>4.7533846924999998E-2</c:v>
                </c:pt>
                <c:pt idx="3275">
                  <c:v>4.8849596925000002E-2</c:v>
                </c:pt>
                <c:pt idx="3276">
                  <c:v>4.8849596925000002E-2</c:v>
                </c:pt>
                <c:pt idx="3277">
                  <c:v>4.8849596925000002E-2</c:v>
                </c:pt>
                <c:pt idx="3278">
                  <c:v>4.8849596925000002E-2</c:v>
                </c:pt>
                <c:pt idx="3279">
                  <c:v>7.5783846925000009E-2</c:v>
                </c:pt>
                <c:pt idx="3280">
                  <c:v>9.3533846925000011E-2</c:v>
                </c:pt>
                <c:pt idx="3281">
                  <c:v>4.8849596925000002E-2</c:v>
                </c:pt>
                <c:pt idx="3282">
                  <c:v>7.3783846925000007E-2</c:v>
                </c:pt>
                <c:pt idx="3283">
                  <c:v>7.3783846925000007E-2</c:v>
                </c:pt>
                <c:pt idx="3284">
                  <c:v>7.3783846925000007E-2</c:v>
                </c:pt>
                <c:pt idx="3285">
                  <c:v>7.3783846925000007E-2</c:v>
                </c:pt>
                <c:pt idx="3286">
                  <c:v>4.8849596925000002E-2</c:v>
                </c:pt>
                <c:pt idx="3287">
                  <c:v>4.7158846924999998E-2</c:v>
                </c:pt>
                <c:pt idx="3288">
                  <c:v>3.8209390650000001E-2</c:v>
                </c:pt>
                <c:pt idx="3289">
                  <c:v>3.8209390650000001E-2</c:v>
                </c:pt>
                <c:pt idx="3290">
                  <c:v>3.8209390650000001E-2</c:v>
                </c:pt>
                <c:pt idx="3291">
                  <c:v>3.8209390650000001E-2</c:v>
                </c:pt>
                <c:pt idx="3292">
                  <c:v>3.8209390650000001E-2</c:v>
                </c:pt>
                <c:pt idx="3293">
                  <c:v>4.6459390650000001E-2</c:v>
                </c:pt>
                <c:pt idx="3294">
                  <c:v>3.8209390650000001E-2</c:v>
                </c:pt>
                <c:pt idx="3295">
                  <c:v>4.6459390650000001E-2</c:v>
                </c:pt>
                <c:pt idx="3296">
                  <c:v>4.6459390650000001E-2</c:v>
                </c:pt>
                <c:pt idx="3297">
                  <c:v>4.6459390650000001E-2</c:v>
                </c:pt>
                <c:pt idx="3298">
                  <c:v>4.6459390650000001E-2</c:v>
                </c:pt>
                <c:pt idx="3299">
                  <c:v>4.6509390650000003E-2</c:v>
                </c:pt>
                <c:pt idx="3300">
                  <c:v>4.6509390650000003E-2</c:v>
                </c:pt>
                <c:pt idx="3301">
                  <c:v>5.845439065E-2</c:v>
                </c:pt>
                <c:pt idx="3302">
                  <c:v>8.8709390649999997E-2</c:v>
                </c:pt>
                <c:pt idx="3303">
                  <c:v>8.8709390649999997E-2</c:v>
                </c:pt>
                <c:pt idx="3304">
                  <c:v>8.8709390649999997E-2</c:v>
                </c:pt>
                <c:pt idx="3305">
                  <c:v>8.8709390649999997E-2</c:v>
                </c:pt>
                <c:pt idx="3306">
                  <c:v>8.9959390649999998E-2</c:v>
                </c:pt>
                <c:pt idx="3307">
                  <c:v>0.14195939064999999</c:v>
                </c:pt>
                <c:pt idx="3308">
                  <c:v>0.14195939064999999</c:v>
                </c:pt>
                <c:pt idx="3309">
                  <c:v>8.8709390649999997E-2</c:v>
                </c:pt>
                <c:pt idx="3310">
                  <c:v>8.8709390649999997E-2</c:v>
                </c:pt>
                <c:pt idx="3311">
                  <c:v>4.6509390650000003E-2</c:v>
                </c:pt>
                <c:pt idx="3312">
                  <c:v>3.6803033650000004E-2</c:v>
                </c:pt>
                <c:pt idx="3313">
                  <c:v>3.6803033650000004E-2</c:v>
                </c:pt>
                <c:pt idx="3314">
                  <c:v>3.6803033650000004E-2</c:v>
                </c:pt>
                <c:pt idx="3315">
                  <c:v>3.6803033650000004E-2</c:v>
                </c:pt>
                <c:pt idx="3316">
                  <c:v>3.6803033650000004E-2</c:v>
                </c:pt>
                <c:pt idx="3317">
                  <c:v>3.6803033650000004E-2</c:v>
                </c:pt>
                <c:pt idx="3318">
                  <c:v>3.6803033650000004E-2</c:v>
                </c:pt>
                <c:pt idx="3319">
                  <c:v>3.6803033650000004E-2</c:v>
                </c:pt>
                <c:pt idx="3320">
                  <c:v>3.7103033649999999E-2</c:v>
                </c:pt>
                <c:pt idx="3321">
                  <c:v>3.7103033649999999E-2</c:v>
                </c:pt>
                <c:pt idx="3322">
                  <c:v>3.7103033649999999E-2</c:v>
                </c:pt>
                <c:pt idx="3323">
                  <c:v>8.9303033650000002E-2</c:v>
                </c:pt>
                <c:pt idx="3324">
                  <c:v>8.9303033650000002E-2</c:v>
                </c:pt>
                <c:pt idx="3325">
                  <c:v>8.9303033650000002E-2</c:v>
                </c:pt>
                <c:pt idx="3326">
                  <c:v>8.9303033650000002E-2</c:v>
                </c:pt>
                <c:pt idx="3327">
                  <c:v>8.9303033650000002E-2</c:v>
                </c:pt>
                <c:pt idx="3328">
                  <c:v>8.9303033650000002E-2</c:v>
                </c:pt>
                <c:pt idx="3329">
                  <c:v>9.0553033650000003E-2</c:v>
                </c:pt>
                <c:pt idx="3330">
                  <c:v>9.0553033650000003E-2</c:v>
                </c:pt>
                <c:pt idx="3331">
                  <c:v>9.0553033650000003E-2</c:v>
                </c:pt>
                <c:pt idx="3332">
                  <c:v>9.0553033650000003E-2</c:v>
                </c:pt>
                <c:pt idx="3333">
                  <c:v>8.9303033650000002E-2</c:v>
                </c:pt>
                <c:pt idx="3334">
                  <c:v>8.9303033650000002E-2</c:v>
                </c:pt>
                <c:pt idx="3335">
                  <c:v>6.4194533649999996E-2</c:v>
                </c:pt>
                <c:pt idx="3336">
                  <c:v>3.9030802125E-2</c:v>
                </c:pt>
                <c:pt idx="3337">
                  <c:v>3.9030802125E-2</c:v>
                </c:pt>
                <c:pt idx="3338">
                  <c:v>3.8280802124999999E-2</c:v>
                </c:pt>
                <c:pt idx="3339">
                  <c:v>3.9030802125E-2</c:v>
                </c:pt>
                <c:pt idx="3340">
                  <c:v>3.9030802125E-2</c:v>
                </c:pt>
                <c:pt idx="3341">
                  <c:v>3.8280802124999999E-2</c:v>
                </c:pt>
                <c:pt idx="3342">
                  <c:v>3.7780802124999999E-2</c:v>
                </c:pt>
                <c:pt idx="3343">
                  <c:v>3.6389552125000002E-2</c:v>
                </c:pt>
                <c:pt idx="3344">
                  <c:v>3.6389552125000002E-2</c:v>
                </c:pt>
                <c:pt idx="3345">
                  <c:v>3.6389552125000002E-2</c:v>
                </c:pt>
                <c:pt idx="3346">
                  <c:v>3.7780802124999999E-2</c:v>
                </c:pt>
                <c:pt idx="3347">
                  <c:v>3.9030802125E-2</c:v>
                </c:pt>
                <c:pt idx="3348">
                  <c:v>3.9030802125E-2</c:v>
                </c:pt>
                <c:pt idx="3349">
                  <c:v>3.9030802125E-2</c:v>
                </c:pt>
                <c:pt idx="3350">
                  <c:v>3.9030802125E-2</c:v>
                </c:pt>
                <c:pt idx="3351">
                  <c:v>3.9030802125E-2</c:v>
                </c:pt>
                <c:pt idx="3352">
                  <c:v>6.4030802124999994E-2</c:v>
                </c:pt>
                <c:pt idx="3353">
                  <c:v>6.4030802124999994E-2</c:v>
                </c:pt>
                <c:pt idx="3354">
                  <c:v>6.6530802124999996E-2</c:v>
                </c:pt>
                <c:pt idx="3355">
                  <c:v>8.9030802124999989E-2</c:v>
                </c:pt>
                <c:pt idx="3356">
                  <c:v>8.9030802124999989E-2</c:v>
                </c:pt>
                <c:pt idx="3357">
                  <c:v>6.6530802124999996E-2</c:v>
                </c:pt>
                <c:pt idx="3358">
                  <c:v>6.4030802124999994E-2</c:v>
                </c:pt>
                <c:pt idx="3359">
                  <c:v>6.4030802124999994E-2</c:v>
                </c:pt>
                <c:pt idx="3360">
                  <c:v>4.0074255450000006E-2</c:v>
                </c:pt>
                <c:pt idx="3361">
                  <c:v>4.0074255450000006E-2</c:v>
                </c:pt>
                <c:pt idx="3362">
                  <c:v>4.0074255450000006E-2</c:v>
                </c:pt>
                <c:pt idx="3363">
                  <c:v>4.0074255450000006E-2</c:v>
                </c:pt>
                <c:pt idx="3364">
                  <c:v>4.3824255450000002E-2</c:v>
                </c:pt>
                <c:pt idx="3365">
                  <c:v>4.9693755449999995E-2</c:v>
                </c:pt>
                <c:pt idx="3366">
                  <c:v>4.3824255450000002E-2</c:v>
                </c:pt>
                <c:pt idx="3367">
                  <c:v>6.6324255449999994E-2</c:v>
                </c:pt>
                <c:pt idx="3368">
                  <c:v>6.6324255449999994E-2</c:v>
                </c:pt>
                <c:pt idx="3369">
                  <c:v>6.7574255449999995E-2</c:v>
                </c:pt>
                <c:pt idx="3370">
                  <c:v>6.7574255449999995E-2</c:v>
                </c:pt>
                <c:pt idx="3371">
                  <c:v>9.0074255450000001E-2</c:v>
                </c:pt>
                <c:pt idx="3372">
                  <c:v>9.0074255450000001E-2</c:v>
                </c:pt>
                <c:pt idx="3373">
                  <c:v>9.1324255449999989E-2</c:v>
                </c:pt>
                <c:pt idx="3374">
                  <c:v>9.1324255449999989E-2</c:v>
                </c:pt>
                <c:pt idx="3375">
                  <c:v>9.1324255449999989E-2</c:v>
                </c:pt>
                <c:pt idx="3376">
                  <c:v>9.1324255449999989E-2</c:v>
                </c:pt>
                <c:pt idx="3377">
                  <c:v>9.1324255449999989E-2</c:v>
                </c:pt>
                <c:pt idx="3378">
                  <c:v>9.1324255449999989E-2</c:v>
                </c:pt>
                <c:pt idx="3379">
                  <c:v>9.1324255449999989E-2</c:v>
                </c:pt>
                <c:pt idx="3380">
                  <c:v>9.1324255449999989E-2</c:v>
                </c:pt>
                <c:pt idx="3381">
                  <c:v>9.1324255449999989E-2</c:v>
                </c:pt>
                <c:pt idx="3382">
                  <c:v>9.0074255450000001E-2</c:v>
                </c:pt>
                <c:pt idx="3383">
                  <c:v>6.6324255449999994E-2</c:v>
                </c:pt>
                <c:pt idx="3384">
                  <c:v>5.20448092E-2</c:v>
                </c:pt>
                <c:pt idx="3385">
                  <c:v>5.20448092E-2</c:v>
                </c:pt>
                <c:pt idx="3386">
                  <c:v>5.20448092E-2</c:v>
                </c:pt>
                <c:pt idx="3387">
                  <c:v>5.20448092E-2</c:v>
                </c:pt>
                <c:pt idx="3388">
                  <c:v>5.9289809200000002E-2</c:v>
                </c:pt>
                <c:pt idx="3389">
                  <c:v>6.0794809200000001E-2</c:v>
                </c:pt>
                <c:pt idx="3390">
                  <c:v>6.0794809200000001E-2</c:v>
                </c:pt>
                <c:pt idx="3391">
                  <c:v>6.0794809200000001E-2</c:v>
                </c:pt>
                <c:pt idx="3392">
                  <c:v>6.0794809200000001E-2</c:v>
                </c:pt>
                <c:pt idx="3393">
                  <c:v>6.0794809200000001E-2</c:v>
                </c:pt>
                <c:pt idx="3394">
                  <c:v>6.0794809200000001E-2</c:v>
                </c:pt>
                <c:pt idx="3395">
                  <c:v>6.6544809199999999E-2</c:v>
                </c:pt>
                <c:pt idx="3396">
                  <c:v>6.6544809199999999E-2</c:v>
                </c:pt>
                <c:pt idx="3397">
                  <c:v>6.6544809199999999E-2</c:v>
                </c:pt>
                <c:pt idx="3398">
                  <c:v>6.72948092E-2</c:v>
                </c:pt>
                <c:pt idx="3399">
                  <c:v>9.2044809200000008E-2</c:v>
                </c:pt>
                <c:pt idx="3400">
                  <c:v>9.2044809200000008E-2</c:v>
                </c:pt>
                <c:pt idx="3401">
                  <c:v>9.2044809200000008E-2</c:v>
                </c:pt>
                <c:pt idx="3402">
                  <c:v>9.2242059200000004E-2</c:v>
                </c:pt>
                <c:pt idx="3403">
                  <c:v>9.2242059200000004E-2</c:v>
                </c:pt>
                <c:pt idx="3404">
                  <c:v>9.2044809200000008E-2</c:v>
                </c:pt>
                <c:pt idx="3405">
                  <c:v>9.0794809200000007E-2</c:v>
                </c:pt>
                <c:pt idx="3406">
                  <c:v>6.6544809199999999E-2</c:v>
                </c:pt>
                <c:pt idx="3407">
                  <c:v>6.0794809200000001E-2</c:v>
                </c:pt>
                <c:pt idx="3408">
                  <c:v>9.1967527600000001E-2</c:v>
                </c:pt>
                <c:pt idx="3409">
                  <c:v>6.6270277599999997E-2</c:v>
                </c:pt>
                <c:pt idx="3410">
                  <c:v>6.6270277599999997E-2</c:v>
                </c:pt>
                <c:pt idx="3411">
                  <c:v>6.6270277599999997E-2</c:v>
                </c:pt>
                <c:pt idx="3412">
                  <c:v>6.6270277599999997E-2</c:v>
                </c:pt>
                <c:pt idx="3413">
                  <c:v>9.1967527600000001E-2</c:v>
                </c:pt>
                <c:pt idx="3414">
                  <c:v>9.1967527600000001E-2</c:v>
                </c:pt>
                <c:pt idx="3415">
                  <c:v>9.3770277599999993E-2</c:v>
                </c:pt>
                <c:pt idx="3416">
                  <c:v>9.3770277599999993E-2</c:v>
                </c:pt>
                <c:pt idx="3417">
                  <c:v>9.3770277599999993E-2</c:v>
                </c:pt>
                <c:pt idx="3418">
                  <c:v>9.3770277599999993E-2</c:v>
                </c:pt>
                <c:pt idx="3419">
                  <c:v>9.9270277599999998E-2</c:v>
                </c:pt>
                <c:pt idx="3420">
                  <c:v>9.9270277599999998E-2</c:v>
                </c:pt>
                <c:pt idx="3421">
                  <c:v>9.9270277599999998E-2</c:v>
                </c:pt>
                <c:pt idx="3422">
                  <c:v>9.9270277599999998E-2</c:v>
                </c:pt>
                <c:pt idx="3423">
                  <c:v>9.9270277599999998E-2</c:v>
                </c:pt>
                <c:pt idx="3424">
                  <c:v>9.9270277599999998E-2</c:v>
                </c:pt>
                <c:pt idx="3425">
                  <c:v>9.9270277599999998E-2</c:v>
                </c:pt>
                <c:pt idx="3426">
                  <c:v>9.9270277599999998E-2</c:v>
                </c:pt>
                <c:pt idx="3427">
                  <c:v>9.9270277599999998E-2</c:v>
                </c:pt>
                <c:pt idx="3428">
                  <c:v>9.9270277599999998E-2</c:v>
                </c:pt>
                <c:pt idx="3429">
                  <c:v>9.9270277599999998E-2</c:v>
                </c:pt>
                <c:pt idx="3430">
                  <c:v>9.8770277599999998E-2</c:v>
                </c:pt>
                <c:pt idx="3431">
                  <c:v>9.3770277599999993E-2</c:v>
                </c:pt>
                <c:pt idx="3432">
                  <c:v>9.2513179725000005E-2</c:v>
                </c:pt>
                <c:pt idx="3433">
                  <c:v>9.2763179725000006E-2</c:v>
                </c:pt>
                <c:pt idx="3434">
                  <c:v>9.2513179725000005E-2</c:v>
                </c:pt>
                <c:pt idx="3435">
                  <c:v>9.1013179725000004E-2</c:v>
                </c:pt>
                <c:pt idx="3436">
                  <c:v>9.2513179725000005E-2</c:v>
                </c:pt>
                <c:pt idx="3437">
                  <c:v>9.2763179725000006E-2</c:v>
                </c:pt>
                <c:pt idx="3438">
                  <c:v>9.2763179725000006E-2</c:v>
                </c:pt>
                <c:pt idx="3439">
                  <c:v>9.2513179725000005E-2</c:v>
                </c:pt>
                <c:pt idx="3440">
                  <c:v>9.2763179725000006E-2</c:v>
                </c:pt>
                <c:pt idx="3441">
                  <c:v>9.2763179725000006E-2</c:v>
                </c:pt>
                <c:pt idx="3442">
                  <c:v>9.3013179725000006E-2</c:v>
                </c:pt>
                <c:pt idx="3443">
                  <c:v>9.3013179725000006E-2</c:v>
                </c:pt>
                <c:pt idx="3444">
                  <c:v>9.3013179725000006E-2</c:v>
                </c:pt>
                <c:pt idx="3445">
                  <c:v>9.3013179725000006E-2</c:v>
                </c:pt>
                <c:pt idx="3446">
                  <c:v>9.3263179725000006E-2</c:v>
                </c:pt>
                <c:pt idx="3447">
                  <c:v>9.3263179725000006E-2</c:v>
                </c:pt>
                <c:pt idx="3448">
                  <c:v>9.5763179724999994E-2</c:v>
                </c:pt>
                <c:pt idx="3449">
                  <c:v>9.3263179725000006E-2</c:v>
                </c:pt>
                <c:pt idx="3450">
                  <c:v>9.5763179724999994E-2</c:v>
                </c:pt>
                <c:pt idx="3451">
                  <c:v>0.14276317972499999</c:v>
                </c:pt>
                <c:pt idx="3452">
                  <c:v>9.5763179724999994E-2</c:v>
                </c:pt>
                <c:pt idx="3453">
                  <c:v>9.3263179725000006E-2</c:v>
                </c:pt>
                <c:pt idx="3454">
                  <c:v>9.3013179725000006E-2</c:v>
                </c:pt>
                <c:pt idx="3455">
                  <c:v>9.2763179725000006E-2</c:v>
                </c:pt>
                <c:pt idx="3456">
                  <c:v>8.8395426250000006E-2</c:v>
                </c:pt>
                <c:pt idx="3457">
                  <c:v>8.8395426250000006E-2</c:v>
                </c:pt>
                <c:pt idx="3458">
                  <c:v>8.8395426250000006E-2</c:v>
                </c:pt>
                <c:pt idx="3459">
                  <c:v>8.8395426250000006E-2</c:v>
                </c:pt>
                <c:pt idx="3460">
                  <c:v>8.8395426250000006E-2</c:v>
                </c:pt>
                <c:pt idx="3461">
                  <c:v>9.4645426249999998E-2</c:v>
                </c:pt>
                <c:pt idx="3462">
                  <c:v>9.4645426249999998E-2</c:v>
                </c:pt>
                <c:pt idx="3463">
                  <c:v>9.4645426249999998E-2</c:v>
                </c:pt>
                <c:pt idx="3464">
                  <c:v>9.4645426249999998E-2</c:v>
                </c:pt>
                <c:pt idx="3465">
                  <c:v>9.4645426249999998E-2</c:v>
                </c:pt>
                <c:pt idx="3466">
                  <c:v>9.4645426249999998E-2</c:v>
                </c:pt>
                <c:pt idx="3467">
                  <c:v>9.5895426249999999E-2</c:v>
                </c:pt>
                <c:pt idx="3468">
                  <c:v>9.5895426249999999E-2</c:v>
                </c:pt>
                <c:pt idx="3469">
                  <c:v>0.12589542625</c:v>
                </c:pt>
                <c:pt idx="3470">
                  <c:v>0.14589542625000002</c:v>
                </c:pt>
                <c:pt idx="3471">
                  <c:v>0.14589542625000002</c:v>
                </c:pt>
                <c:pt idx="3472">
                  <c:v>0.14589542625000002</c:v>
                </c:pt>
                <c:pt idx="3473">
                  <c:v>0.14589542625000002</c:v>
                </c:pt>
                <c:pt idx="3474">
                  <c:v>0.14589542625000002</c:v>
                </c:pt>
                <c:pt idx="3475">
                  <c:v>0.14589542625000002</c:v>
                </c:pt>
                <c:pt idx="3476">
                  <c:v>0.14589542625000002</c:v>
                </c:pt>
                <c:pt idx="3477">
                  <c:v>0.14589542625000002</c:v>
                </c:pt>
                <c:pt idx="3478">
                  <c:v>0.12589542625</c:v>
                </c:pt>
                <c:pt idx="3479">
                  <c:v>9.4645426249999998E-2</c:v>
                </c:pt>
                <c:pt idx="3480">
                  <c:v>7.6170667075000004E-2</c:v>
                </c:pt>
                <c:pt idx="3481">
                  <c:v>7.6170667075000004E-2</c:v>
                </c:pt>
                <c:pt idx="3482">
                  <c:v>7.6170667075000004E-2</c:v>
                </c:pt>
                <c:pt idx="3483">
                  <c:v>0.103670667075</c:v>
                </c:pt>
                <c:pt idx="3484">
                  <c:v>0.103670667075</c:v>
                </c:pt>
                <c:pt idx="3485">
                  <c:v>0.103670667075</c:v>
                </c:pt>
                <c:pt idx="3486">
                  <c:v>0.103670667075</c:v>
                </c:pt>
                <c:pt idx="3487">
                  <c:v>0.103670667075</c:v>
                </c:pt>
                <c:pt idx="3488">
                  <c:v>0.106170667075</c:v>
                </c:pt>
                <c:pt idx="3489">
                  <c:v>0.106170667075</c:v>
                </c:pt>
                <c:pt idx="3490">
                  <c:v>0.106170667075</c:v>
                </c:pt>
                <c:pt idx="3491">
                  <c:v>0.14617066707500001</c:v>
                </c:pt>
                <c:pt idx="3492">
                  <c:v>0.106170667075</c:v>
                </c:pt>
                <c:pt idx="3493">
                  <c:v>0.106170667075</c:v>
                </c:pt>
                <c:pt idx="3494">
                  <c:v>0.133670667075</c:v>
                </c:pt>
                <c:pt idx="3495">
                  <c:v>0.133670667075</c:v>
                </c:pt>
                <c:pt idx="3496">
                  <c:v>0.133670667075</c:v>
                </c:pt>
                <c:pt idx="3497">
                  <c:v>0.14617066707500001</c:v>
                </c:pt>
                <c:pt idx="3498">
                  <c:v>0.14617066707500001</c:v>
                </c:pt>
                <c:pt idx="3499">
                  <c:v>0.14617066707500001</c:v>
                </c:pt>
                <c:pt idx="3500">
                  <c:v>0.14617066707500001</c:v>
                </c:pt>
                <c:pt idx="3501">
                  <c:v>0.14617066707500001</c:v>
                </c:pt>
                <c:pt idx="3502">
                  <c:v>0.14617066707500001</c:v>
                </c:pt>
                <c:pt idx="3503">
                  <c:v>0.133670667075</c:v>
                </c:pt>
                <c:pt idx="3504">
                  <c:v>7.1753654774999995E-2</c:v>
                </c:pt>
                <c:pt idx="3505">
                  <c:v>5.9253654775000004E-2</c:v>
                </c:pt>
                <c:pt idx="3506">
                  <c:v>7.1753654774999995E-2</c:v>
                </c:pt>
                <c:pt idx="3507">
                  <c:v>7.1753654774999995E-2</c:v>
                </c:pt>
                <c:pt idx="3508">
                  <c:v>7.1753654774999995E-2</c:v>
                </c:pt>
                <c:pt idx="3509">
                  <c:v>7.1753654774999995E-2</c:v>
                </c:pt>
                <c:pt idx="3510">
                  <c:v>5.9253654775000004E-2</c:v>
                </c:pt>
                <c:pt idx="3511">
                  <c:v>3.9253654775000001E-2</c:v>
                </c:pt>
                <c:pt idx="3512">
                  <c:v>4.1748654774999998E-2</c:v>
                </c:pt>
                <c:pt idx="3513">
                  <c:v>4.4253654774999998E-2</c:v>
                </c:pt>
                <c:pt idx="3514">
                  <c:v>5.0123404774999998E-2</c:v>
                </c:pt>
                <c:pt idx="3515">
                  <c:v>5.9253654775000004E-2</c:v>
                </c:pt>
                <c:pt idx="3516">
                  <c:v>7.1753654774999995E-2</c:v>
                </c:pt>
                <c:pt idx="3517">
                  <c:v>7.1753654774999995E-2</c:v>
                </c:pt>
                <c:pt idx="3518">
                  <c:v>7.1753654774999995E-2</c:v>
                </c:pt>
                <c:pt idx="3519">
                  <c:v>0.104253654775</c:v>
                </c:pt>
                <c:pt idx="3520">
                  <c:v>0.106753654775</c:v>
                </c:pt>
                <c:pt idx="3521">
                  <c:v>0.14675365477499999</c:v>
                </c:pt>
                <c:pt idx="3522">
                  <c:v>0.14675365477499999</c:v>
                </c:pt>
                <c:pt idx="3523">
                  <c:v>0.14675365477499999</c:v>
                </c:pt>
                <c:pt idx="3524">
                  <c:v>0.14675365477499999</c:v>
                </c:pt>
                <c:pt idx="3525">
                  <c:v>0.14675365477499999</c:v>
                </c:pt>
                <c:pt idx="3526">
                  <c:v>0.14675365477499999</c:v>
                </c:pt>
                <c:pt idx="3527">
                  <c:v>0.14675365477499999</c:v>
                </c:pt>
                <c:pt idx="3528">
                  <c:v>7.6052938574999993E-2</c:v>
                </c:pt>
                <c:pt idx="3529">
                  <c:v>5.8802938574999998E-2</c:v>
                </c:pt>
                <c:pt idx="3530">
                  <c:v>5.8802938574999998E-2</c:v>
                </c:pt>
                <c:pt idx="3531">
                  <c:v>7.6052938574999993E-2</c:v>
                </c:pt>
                <c:pt idx="3532">
                  <c:v>7.6052938574999993E-2</c:v>
                </c:pt>
                <c:pt idx="3533">
                  <c:v>0.103802938575</c:v>
                </c:pt>
                <c:pt idx="3534">
                  <c:v>0.103802938575</c:v>
                </c:pt>
                <c:pt idx="3535">
                  <c:v>0.103802938575</c:v>
                </c:pt>
                <c:pt idx="3536">
                  <c:v>0.103802938575</c:v>
                </c:pt>
                <c:pt idx="3537">
                  <c:v>0.103802938575</c:v>
                </c:pt>
                <c:pt idx="3538">
                  <c:v>0.103802938575</c:v>
                </c:pt>
                <c:pt idx="3539">
                  <c:v>0.103802938575</c:v>
                </c:pt>
                <c:pt idx="3540">
                  <c:v>0.103802938575</c:v>
                </c:pt>
                <c:pt idx="3541">
                  <c:v>0.103802938575</c:v>
                </c:pt>
                <c:pt idx="3542">
                  <c:v>0.10630293857500001</c:v>
                </c:pt>
                <c:pt idx="3543">
                  <c:v>0.131302938575</c:v>
                </c:pt>
                <c:pt idx="3544">
                  <c:v>0.131302938575</c:v>
                </c:pt>
                <c:pt idx="3545">
                  <c:v>0.131302938575</c:v>
                </c:pt>
                <c:pt idx="3546">
                  <c:v>0.15630268857499999</c:v>
                </c:pt>
                <c:pt idx="3547">
                  <c:v>0.163802938575</c:v>
                </c:pt>
                <c:pt idx="3548">
                  <c:v>0.15630268857499999</c:v>
                </c:pt>
                <c:pt idx="3549">
                  <c:v>0.15630268857499999</c:v>
                </c:pt>
                <c:pt idx="3550">
                  <c:v>0.131302938575</c:v>
                </c:pt>
                <c:pt idx="3551">
                  <c:v>0.103802938575</c:v>
                </c:pt>
                <c:pt idx="3552">
                  <c:v>7.6479500224999997E-2</c:v>
                </c:pt>
                <c:pt idx="3553">
                  <c:v>7.6479500224999997E-2</c:v>
                </c:pt>
                <c:pt idx="3554">
                  <c:v>7.6479500224999997E-2</c:v>
                </c:pt>
                <c:pt idx="3555">
                  <c:v>7.6479500224999997E-2</c:v>
                </c:pt>
                <c:pt idx="3556">
                  <c:v>7.6479500224999997E-2</c:v>
                </c:pt>
                <c:pt idx="3557">
                  <c:v>7.6479500224999997E-2</c:v>
                </c:pt>
                <c:pt idx="3558">
                  <c:v>7.6479500224999997E-2</c:v>
                </c:pt>
                <c:pt idx="3559">
                  <c:v>7.6479500224999997E-2</c:v>
                </c:pt>
                <c:pt idx="3560">
                  <c:v>7.6479500224999997E-2</c:v>
                </c:pt>
                <c:pt idx="3561">
                  <c:v>7.6479500224999997E-2</c:v>
                </c:pt>
                <c:pt idx="3562">
                  <c:v>7.6479500224999997E-2</c:v>
                </c:pt>
                <c:pt idx="3563">
                  <c:v>0.10347950022499999</c:v>
                </c:pt>
                <c:pt idx="3564">
                  <c:v>0.10347950022499999</c:v>
                </c:pt>
                <c:pt idx="3565">
                  <c:v>0.10347950022499999</c:v>
                </c:pt>
                <c:pt idx="3566">
                  <c:v>0.106229500225</c:v>
                </c:pt>
                <c:pt idx="3567">
                  <c:v>0.146229500225</c:v>
                </c:pt>
                <c:pt idx="3568">
                  <c:v>0.146229500225</c:v>
                </c:pt>
                <c:pt idx="3569">
                  <c:v>0.146229500225</c:v>
                </c:pt>
                <c:pt idx="3570">
                  <c:v>0.171229500225</c:v>
                </c:pt>
                <c:pt idx="3571">
                  <c:v>0.171229500225</c:v>
                </c:pt>
                <c:pt idx="3572">
                  <c:v>0.171229500225</c:v>
                </c:pt>
                <c:pt idx="3573">
                  <c:v>0.106229500225</c:v>
                </c:pt>
                <c:pt idx="3574">
                  <c:v>0.10347950022499999</c:v>
                </c:pt>
                <c:pt idx="3575">
                  <c:v>0.10347950022499999</c:v>
                </c:pt>
                <c:pt idx="3576">
                  <c:v>0.1031795969</c:v>
                </c:pt>
                <c:pt idx="3577">
                  <c:v>7.6179596900000007E-2</c:v>
                </c:pt>
                <c:pt idx="3578">
                  <c:v>7.6179596900000007E-2</c:v>
                </c:pt>
                <c:pt idx="3579">
                  <c:v>7.6179596900000007E-2</c:v>
                </c:pt>
                <c:pt idx="3580">
                  <c:v>7.9716846899999999E-2</c:v>
                </c:pt>
                <c:pt idx="3581">
                  <c:v>0.1031795969</c:v>
                </c:pt>
                <c:pt idx="3582">
                  <c:v>0.1031795969</c:v>
                </c:pt>
                <c:pt idx="3583">
                  <c:v>0.1031795969</c:v>
                </c:pt>
                <c:pt idx="3584">
                  <c:v>0.1031795969</c:v>
                </c:pt>
                <c:pt idx="3585">
                  <c:v>0.1031795969</c:v>
                </c:pt>
                <c:pt idx="3586">
                  <c:v>0.1031795969</c:v>
                </c:pt>
                <c:pt idx="3587">
                  <c:v>0.1031795969</c:v>
                </c:pt>
                <c:pt idx="3588">
                  <c:v>0.1031795969</c:v>
                </c:pt>
                <c:pt idx="3589">
                  <c:v>0.10617959690000001</c:v>
                </c:pt>
                <c:pt idx="3590">
                  <c:v>0.10617959690000001</c:v>
                </c:pt>
                <c:pt idx="3591">
                  <c:v>0.1191783469</c:v>
                </c:pt>
                <c:pt idx="3592">
                  <c:v>0.1191783469</c:v>
                </c:pt>
                <c:pt idx="3593">
                  <c:v>0.17117959690000001</c:v>
                </c:pt>
                <c:pt idx="3594">
                  <c:v>0.17367959690000001</c:v>
                </c:pt>
                <c:pt idx="3595">
                  <c:v>0.17367959690000001</c:v>
                </c:pt>
                <c:pt idx="3596">
                  <c:v>0.17367959690000001</c:v>
                </c:pt>
                <c:pt idx="3597">
                  <c:v>0.17117959690000001</c:v>
                </c:pt>
                <c:pt idx="3598">
                  <c:v>0.10617959690000001</c:v>
                </c:pt>
                <c:pt idx="3599">
                  <c:v>0.1031795969</c:v>
                </c:pt>
                <c:pt idx="3600">
                  <c:v>5.7897437250000003E-2</c:v>
                </c:pt>
                <c:pt idx="3601">
                  <c:v>5.7897437250000003E-2</c:v>
                </c:pt>
                <c:pt idx="3602">
                  <c:v>5.7897437250000003E-2</c:v>
                </c:pt>
                <c:pt idx="3603">
                  <c:v>5.6510937249999997E-2</c:v>
                </c:pt>
                <c:pt idx="3604">
                  <c:v>5.7897437250000003E-2</c:v>
                </c:pt>
                <c:pt idx="3605">
                  <c:v>5.7897437250000003E-2</c:v>
                </c:pt>
                <c:pt idx="3606">
                  <c:v>5.7897437250000003E-2</c:v>
                </c:pt>
                <c:pt idx="3607">
                  <c:v>5.7897437250000003E-2</c:v>
                </c:pt>
                <c:pt idx="3608">
                  <c:v>5.7897437250000003E-2</c:v>
                </c:pt>
                <c:pt idx="3609">
                  <c:v>5.7897437250000003E-2</c:v>
                </c:pt>
                <c:pt idx="3610">
                  <c:v>5.7897437250000003E-2</c:v>
                </c:pt>
                <c:pt idx="3611">
                  <c:v>5.7897437250000003E-2</c:v>
                </c:pt>
                <c:pt idx="3612">
                  <c:v>5.7897437250000003E-2</c:v>
                </c:pt>
                <c:pt idx="3613">
                  <c:v>9.8647437249999997E-2</c:v>
                </c:pt>
                <c:pt idx="3614">
                  <c:v>0.10397143724999999</c:v>
                </c:pt>
                <c:pt idx="3615">
                  <c:v>0.10614743724999999</c:v>
                </c:pt>
                <c:pt idx="3616">
                  <c:v>0.10614743724999999</c:v>
                </c:pt>
                <c:pt idx="3617">
                  <c:v>0.10614743724999999</c:v>
                </c:pt>
                <c:pt idx="3618">
                  <c:v>0.14614743724999998</c:v>
                </c:pt>
                <c:pt idx="3619">
                  <c:v>0.15614743724999999</c:v>
                </c:pt>
                <c:pt idx="3620">
                  <c:v>0.14614743724999998</c:v>
                </c:pt>
                <c:pt idx="3621">
                  <c:v>0.14614743724999998</c:v>
                </c:pt>
                <c:pt idx="3622">
                  <c:v>9.8647437249999997E-2</c:v>
                </c:pt>
                <c:pt idx="3623">
                  <c:v>5.7897437250000003E-2</c:v>
                </c:pt>
                <c:pt idx="3624">
                  <c:v>2.43365559325E-2</c:v>
                </c:pt>
                <c:pt idx="3625">
                  <c:v>2.4347555932500001E-2</c:v>
                </c:pt>
                <c:pt idx="3626">
                  <c:v>2.4347555932500001E-2</c:v>
                </c:pt>
                <c:pt idx="3627">
                  <c:v>2.43365559325E-2</c:v>
                </c:pt>
                <c:pt idx="3628">
                  <c:v>2.4347555932500001E-2</c:v>
                </c:pt>
                <c:pt idx="3629">
                  <c:v>2.4347555932500001E-2</c:v>
                </c:pt>
                <c:pt idx="3630">
                  <c:v>2.4347555932500001E-2</c:v>
                </c:pt>
                <c:pt idx="3631">
                  <c:v>3.8836555925000002E-2</c:v>
                </c:pt>
                <c:pt idx="3632">
                  <c:v>3.8836555925000002E-2</c:v>
                </c:pt>
                <c:pt idx="3633">
                  <c:v>3.8836555925000002E-2</c:v>
                </c:pt>
                <c:pt idx="3634">
                  <c:v>3.8836555925000002E-2</c:v>
                </c:pt>
                <c:pt idx="3635">
                  <c:v>4.1331555925000006E-2</c:v>
                </c:pt>
                <c:pt idx="3636">
                  <c:v>3.8836555925000002E-2</c:v>
                </c:pt>
                <c:pt idx="3637">
                  <c:v>3.8836555925000002E-2</c:v>
                </c:pt>
                <c:pt idx="3638">
                  <c:v>8.8836555925000005E-2</c:v>
                </c:pt>
                <c:pt idx="3639">
                  <c:v>8.8836555925000005E-2</c:v>
                </c:pt>
                <c:pt idx="3640">
                  <c:v>8.8836555925000005E-2</c:v>
                </c:pt>
                <c:pt idx="3641">
                  <c:v>8.8836555925000005E-2</c:v>
                </c:pt>
                <c:pt idx="3642">
                  <c:v>8.8836555925000005E-2</c:v>
                </c:pt>
                <c:pt idx="3643">
                  <c:v>8.8836555925000005E-2</c:v>
                </c:pt>
                <c:pt idx="3644">
                  <c:v>8.8836555925000005E-2</c:v>
                </c:pt>
                <c:pt idx="3645">
                  <c:v>8.8836555925000005E-2</c:v>
                </c:pt>
                <c:pt idx="3646">
                  <c:v>8.8836555925000005E-2</c:v>
                </c:pt>
                <c:pt idx="3647">
                  <c:v>3.8836555925000002E-2</c:v>
                </c:pt>
                <c:pt idx="3648">
                  <c:v>5.1758955250000002E-2</c:v>
                </c:pt>
                <c:pt idx="3649">
                  <c:v>4.1333955250000005E-2</c:v>
                </c:pt>
                <c:pt idx="3650">
                  <c:v>4.1333955250000005E-2</c:v>
                </c:pt>
                <c:pt idx="3651">
                  <c:v>4.1333955250000005E-2</c:v>
                </c:pt>
                <c:pt idx="3652">
                  <c:v>4.1333955250000005E-2</c:v>
                </c:pt>
                <c:pt idx="3653">
                  <c:v>4.4253955249999997E-2</c:v>
                </c:pt>
                <c:pt idx="3654">
                  <c:v>4.1333955250000005E-2</c:v>
                </c:pt>
                <c:pt idx="3655">
                  <c:v>4.1333955250000005E-2</c:v>
                </c:pt>
                <c:pt idx="3656">
                  <c:v>4.1333955250000005E-2</c:v>
                </c:pt>
                <c:pt idx="3657">
                  <c:v>4.1333955250000005E-2</c:v>
                </c:pt>
                <c:pt idx="3658">
                  <c:v>5.1758955250000002E-2</c:v>
                </c:pt>
                <c:pt idx="3659">
                  <c:v>5.2008955250000002E-2</c:v>
                </c:pt>
                <c:pt idx="3660">
                  <c:v>5.2008955250000002E-2</c:v>
                </c:pt>
                <c:pt idx="3661">
                  <c:v>5.2008955250000002E-2</c:v>
                </c:pt>
                <c:pt idx="3662">
                  <c:v>5.2008955250000002E-2</c:v>
                </c:pt>
                <c:pt idx="3663">
                  <c:v>5.2008955250000002E-2</c:v>
                </c:pt>
                <c:pt idx="3664">
                  <c:v>5.2008955250000002E-2</c:v>
                </c:pt>
                <c:pt idx="3665">
                  <c:v>9.1758955249999996E-2</c:v>
                </c:pt>
                <c:pt idx="3666">
                  <c:v>9.4258955249999998E-2</c:v>
                </c:pt>
                <c:pt idx="3667">
                  <c:v>9.4258955249999998E-2</c:v>
                </c:pt>
                <c:pt idx="3668">
                  <c:v>9.3008955249999997E-2</c:v>
                </c:pt>
                <c:pt idx="3669">
                  <c:v>9.1758955249999996E-2</c:v>
                </c:pt>
                <c:pt idx="3670">
                  <c:v>9.1758955249999996E-2</c:v>
                </c:pt>
                <c:pt idx="3671">
                  <c:v>5.2008955250000002E-2</c:v>
                </c:pt>
                <c:pt idx="3672">
                  <c:v>5.1977607999999995E-2</c:v>
                </c:pt>
                <c:pt idx="3673">
                  <c:v>5.1977607999999995E-2</c:v>
                </c:pt>
                <c:pt idx="3674">
                  <c:v>5.1977607999999995E-2</c:v>
                </c:pt>
                <c:pt idx="3675">
                  <c:v>5.1977607999999995E-2</c:v>
                </c:pt>
                <c:pt idx="3676">
                  <c:v>5.1977607999999995E-2</c:v>
                </c:pt>
                <c:pt idx="3677">
                  <c:v>5.1727607999999994E-2</c:v>
                </c:pt>
                <c:pt idx="3678">
                  <c:v>4.0477607999999998E-2</c:v>
                </c:pt>
                <c:pt idx="3679">
                  <c:v>4.0477607999999998E-2</c:v>
                </c:pt>
                <c:pt idx="3680">
                  <c:v>4.0477607999999998E-2</c:v>
                </c:pt>
                <c:pt idx="3681">
                  <c:v>4.0477607999999998E-2</c:v>
                </c:pt>
                <c:pt idx="3682">
                  <c:v>4.0477607999999998E-2</c:v>
                </c:pt>
                <c:pt idx="3683">
                  <c:v>4.4222608000000004E-2</c:v>
                </c:pt>
                <c:pt idx="3684">
                  <c:v>5.1727607999999994E-2</c:v>
                </c:pt>
                <c:pt idx="3685">
                  <c:v>5.1727607999999994E-2</c:v>
                </c:pt>
                <c:pt idx="3686">
                  <c:v>5.1977607999999995E-2</c:v>
                </c:pt>
                <c:pt idx="3687">
                  <c:v>7.4227608E-2</c:v>
                </c:pt>
                <c:pt idx="3688">
                  <c:v>5.1977607999999995E-2</c:v>
                </c:pt>
                <c:pt idx="3689">
                  <c:v>7.4227608E-2</c:v>
                </c:pt>
                <c:pt idx="3690">
                  <c:v>9.0477608000000001E-2</c:v>
                </c:pt>
                <c:pt idx="3691">
                  <c:v>9.0477608000000001E-2</c:v>
                </c:pt>
                <c:pt idx="3692">
                  <c:v>9.0477608000000001E-2</c:v>
                </c:pt>
                <c:pt idx="3693">
                  <c:v>9.0477608000000001E-2</c:v>
                </c:pt>
                <c:pt idx="3694">
                  <c:v>7.6727608000000003E-2</c:v>
                </c:pt>
                <c:pt idx="3695">
                  <c:v>7.4227608E-2</c:v>
                </c:pt>
                <c:pt idx="3696">
                  <c:v>5.0402872350000003E-2</c:v>
                </c:pt>
                <c:pt idx="3697">
                  <c:v>5.0402872350000003E-2</c:v>
                </c:pt>
                <c:pt idx="3698">
                  <c:v>5.0402872350000003E-2</c:v>
                </c:pt>
                <c:pt idx="3699">
                  <c:v>5.0152872350000002E-2</c:v>
                </c:pt>
                <c:pt idx="3700">
                  <c:v>5.0152872350000002E-2</c:v>
                </c:pt>
                <c:pt idx="3701">
                  <c:v>5.0152872350000002E-2</c:v>
                </c:pt>
                <c:pt idx="3702">
                  <c:v>5.0402872350000003E-2</c:v>
                </c:pt>
                <c:pt idx="3703">
                  <c:v>5.0152872350000002E-2</c:v>
                </c:pt>
                <c:pt idx="3704">
                  <c:v>5.0402872350000003E-2</c:v>
                </c:pt>
                <c:pt idx="3705">
                  <c:v>5.0402872350000003E-2</c:v>
                </c:pt>
                <c:pt idx="3706">
                  <c:v>5.0402872350000003E-2</c:v>
                </c:pt>
                <c:pt idx="3707">
                  <c:v>5.0402872350000003E-2</c:v>
                </c:pt>
                <c:pt idx="3708">
                  <c:v>5.3152872350000005E-2</c:v>
                </c:pt>
                <c:pt idx="3709">
                  <c:v>5.3152872350000005E-2</c:v>
                </c:pt>
                <c:pt idx="3710">
                  <c:v>5.3152872350000005E-2</c:v>
                </c:pt>
                <c:pt idx="3711">
                  <c:v>7.5152872349999997E-2</c:v>
                </c:pt>
                <c:pt idx="3712">
                  <c:v>7.5152872349999997E-2</c:v>
                </c:pt>
                <c:pt idx="3713">
                  <c:v>9.1402872349999997E-2</c:v>
                </c:pt>
                <c:pt idx="3714">
                  <c:v>9.1402872349999997E-2</c:v>
                </c:pt>
                <c:pt idx="3715">
                  <c:v>9.2652872349999998E-2</c:v>
                </c:pt>
                <c:pt idx="3716">
                  <c:v>9.1402872349999997E-2</c:v>
                </c:pt>
                <c:pt idx="3717">
                  <c:v>9.1402872349999997E-2</c:v>
                </c:pt>
                <c:pt idx="3718">
                  <c:v>9.2652872349999998E-2</c:v>
                </c:pt>
                <c:pt idx="3719">
                  <c:v>7.5152872349999997E-2</c:v>
                </c:pt>
                <c:pt idx="3720">
                  <c:v>5.9208894299999995E-2</c:v>
                </c:pt>
                <c:pt idx="3721">
                  <c:v>5.9208894299999995E-2</c:v>
                </c:pt>
                <c:pt idx="3722">
                  <c:v>5.0208894299999994E-2</c:v>
                </c:pt>
                <c:pt idx="3723">
                  <c:v>5.23791443E-2</c:v>
                </c:pt>
                <c:pt idx="3724">
                  <c:v>5.9208894299999995E-2</c:v>
                </c:pt>
                <c:pt idx="3725">
                  <c:v>5.9458894299999995E-2</c:v>
                </c:pt>
                <c:pt idx="3726">
                  <c:v>5.9458894299999995E-2</c:v>
                </c:pt>
                <c:pt idx="3727">
                  <c:v>7.6958894299999997E-2</c:v>
                </c:pt>
                <c:pt idx="3728">
                  <c:v>7.6958894299999997E-2</c:v>
                </c:pt>
                <c:pt idx="3729">
                  <c:v>7.6958894299999997E-2</c:v>
                </c:pt>
                <c:pt idx="3730">
                  <c:v>7.6958894299999997E-2</c:v>
                </c:pt>
                <c:pt idx="3731">
                  <c:v>7.6958894299999997E-2</c:v>
                </c:pt>
                <c:pt idx="3732">
                  <c:v>7.6958894299999997E-2</c:v>
                </c:pt>
                <c:pt idx="3733">
                  <c:v>7.6958894299999997E-2</c:v>
                </c:pt>
                <c:pt idx="3734">
                  <c:v>9.1458894299999996E-2</c:v>
                </c:pt>
                <c:pt idx="3735">
                  <c:v>9.1458894299999996E-2</c:v>
                </c:pt>
                <c:pt idx="3736">
                  <c:v>7.6958894299999997E-2</c:v>
                </c:pt>
                <c:pt idx="3737">
                  <c:v>7.6958894299999997E-2</c:v>
                </c:pt>
                <c:pt idx="3738">
                  <c:v>7.6958894299999997E-2</c:v>
                </c:pt>
                <c:pt idx="3739">
                  <c:v>9.1458894299999996E-2</c:v>
                </c:pt>
                <c:pt idx="3740">
                  <c:v>0.14895889430000001</c:v>
                </c:pt>
                <c:pt idx="3741">
                  <c:v>9.1458894299999996E-2</c:v>
                </c:pt>
                <c:pt idx="3742">
                  <c:v>7.6958894299999997E-2</c:v>
                </c:pt>
                <c:pt idx="3743">
                  <c:v>7.6958894299999997E-2</c:v>
                </c:pt>
                <c:pt idx="3744">
                  <c:v>7.4630055350000002E-2</c:v>
                </c:pt>
                <c:pt idx="3745">
                  <c:v>7.4630055350000002E-2</c:v>
                </c:pt>
                <c:pt idx="3746">
                  <c:v>7.4630055350000002E-2</c:v>
                </c:pt>
                <c:pt idx="3747">
                  <c:v>6.2380055349999998E-2</c:v>
                </c:pt>
                <c:pt idx="3748">
                  <c:v>6.7021555349999998E-2</c:v>
                </c:pt>
                <c:pt idx="3749">
                  <c:v>6.7021555349999998E-2</c:v>
                </c:pt>
                <c:pt idx="3750">
                  <c:v>6.1125055349999999E-2</c:v>
                </c:pt>
                <c:pt idx="3751">
                  <c:v>7.4630055350000002E-2</c:v>
                </c:pt>
                <c:pt idx="3752">
                  <c:v>8.0880055350000007E-2</c:v>
                </c:pt>
                <c:pt idx="3753">
                  <c:v>8.0880055350000007E-2</c:v>
                </c:pt>
                <c:pt idx="3754">
                  <c:v>9.0880055350000002E-2</c:v>
                </c:pt>
                <c:pt idx="3755">
                  <c:v>9.0880055350000002E-2</c:v>
                </c:pt>
                <c:pt idx="3756">
                  <c:v>9.0880055350000002E-2</c:v>
                </c:pt>
                <c:pt idx="3757">
                  <c:v>9.0880055350000002E-2</c:v>
                </c:pt>
                <c:pt idx="3758">
                  <c:v>9.0880055350000002E-2</c:v>
                </c:pt>
                <c:pt idx="3759">
                  <c:v>9.2130055350000004E-2</c:v>
                </c:pt>
                <c:pt idx="3760">
                  <c:v>9.2130055350000004E-2</c:v>
                </c:pt>
                <c:pt idx="3761">
                  <c:v>9.2130055350000004E-2</c:v>
                </c:pt>
                <c:pt idx="3762">
                  <c:v>0.17963005534999998</c:v>
                </c:pt>
                <c:pt idx="3763">
                  <c:v>0.23640580535</c:v>
                </c:pt>
                <c:pt idx="3764">
                  <c:v>0.22963005535</c:v>
                </c:pt>
                <c:pt idx="3765">
                  <c:v>9.2130055350000004E-2</c:v>
                </c:pt>
                <c:pt idx="3766">
                  <c:v>9.2130055350000004E-2</c:v>
                </c:pt>
                <c:pt idx="3767">
                  <c:v>9.0880055350000002E-2</c:v>
                </c:pt>
                <c:pt idx="3768">
                  <c:v>7.6723394799999997E-2</c:v>
                </c:pt>
                <c:pt idx="3769">
                  <c:v>8.2723394799999989E-2</c:v>
                </c:pt>
                <c:pt idx="3770">
                  <c:v>7.6723394799999997E-2</c:v>
                </c:pt>
                <c:pt idx="3771">
                  <c:v>7.6723394799999997E-2</c:v>
                </c:pt>
                <c:pt idx="3772">
                  <c:v>8.2723394799999989E-2</c:v>
                </c:pt>
                <c:pt idx="3773">
                  <c:v>9.1473394799999996E-2</c:v>
                </c:pt>
                <c:pt idx="3774">
                  <c:v>9.1473394799999996E-2</c:v>
                </c:pt>
                <c:pt idx="3775">
                  <c:v>9.1473394799999996E-2</c:v>
                </c:pt>
                <c:pt idx="3776">
                  <c:v>9.1473394799999996E-2</c:v>
                </c:pt>
                <c:pt idx="3777">
                  <c:v>9.1473394799999996E-2</c:v>
                </c:pt>
                <c:pt idx="3778">
                  <c:v>9.6473394800000001E-2</c:v>
                </c:pt>
                <c:pt idx="3779">
                  <c:v>9.3973394799999999E-2</c:v>
                </c:pt>
                <c:pt idx="3780">
                  <c:v>9.1473394799999996E-2</c:v>
                </c:pt>
                <c:pt idx="3781">
                  <c:v>9.3973394799999999E-2</c:v>
                </c:pt>
                <c:pt idx="3782">
                  <c:v>9.3973394799999999E-2</c:v>
                </c:pt>
                <c:pt idx="3783">
                  <c:v>9.6473394800000001E-2</c:v>
                </c:pt>
                <c:pt idx="3784">
                  <c:v>9.3973394799999999E-2</c:v>
                </c:pt>
                <c:pt idx="3785">
                  <c:v>9.3973394799999999E-2</c:v>
                </c:pt>
                <c:pt idx="3786">
                  <c:v>9.6473394800000001E-2</c:v>
                </c:pt>
                <c:pt idx="3787">
                  <c:v>9.6473394800000001E-2</c:v>
                </c:pt>
                <c:pt idx="3788">
                  <c:v>9.6473394800000001E-2</c:v>
                </c:pt>
                <c:pt idx="3789">
                  <c:v>9.1473394799999996E-2</c:v>
                </c:pt>
                <c:pt idx="3790">
                  <c:v>9.1473394799999996E-2</c:v>
                </c:pt>
                <c:pt idx="3791">
                  <c:v>8.2723394799999989E-2</c:v>
                </c:pt>
                <c:pt idx="3792">
                  <c:v>6.1251216249999997E-2</c:v>
                </c:pt>
                <c:pt idx="3793">
                  <c:v>6.1501216249999997E-2</c:v>
                </c:pt>
                <c:pt idx="3794">
                  <c:v>6.1251216249999997E-2</c:v>
                </c:pt>
                <c:pt idx="3795">
                  <c:v>6.1251216249999997E-2</c:v>
                </c:pt>
                <c:pt idx="3796">
                  <c:v>6.1501216249999997E-2</c:v>
                </c:pt>
                <c:pt idx="3797">
                  <c:v>8.2251216249999995E-2</c:v>
                </c:pt>
                <c:pt idx="3798">
                  <c:v>8.2251216249999995E-2</c:v>
                </c:pt>
                <c:pt idx="3799">
                  <c:v>8.2251216249999995E-2</c:v>
                </c:pt>
                <c:pt idx="3800">
                  <c:v>8.2251216249999995E-2</c:v>
                </c:pt>
                <c:pt idx="3801">
                  <c:v>8.2251216249999995E-2</c:v>
                </c:pt>
                <c:pt idx="3802">
                  <c:v>8.2251216249999995E-2</c:v>
                </c:pt>
                <c:pt idx="3803">
                  <c:v>9.3251216250000005E-2</c:v>
                </c:pt>
                <c:pt idx="3804">
                  <c:v>8.2251216249999995E-2</c:v>
                </c:pt>
                <c:pt idx="3805">
                  <c:v>9.3251216250000005E-2</c:v>
                </c:pt>
                <c:pt idx="3806">
                  <c:v>9.3251216250000005E-2</c:v>
                </c:pt>
                <c:pt idx="3807">
                  <c:v>9.6501216249999994E-2</c:v>
                </c:pt>
                <c:pt idx="3808">
                  <c:v>9.6501216249999994E-2</c:v>
                </c:pt>
                <c:pt idx="3809">
                  <c:v>9.6501216249999994E-2</c:v>
                </c:pt>
                <c:pt idx="3810">
                  <c:v>0.10150121625</c:v>
                </c:pt>
                <c:pt idx="3811">
                  <c:v>0.14900121625000001</c:v>
                </c:pt>
                <c:pt idx="3812">
                  <c:v>0.10150121625</c:v>
                </c:pt>
                <c:pt idx="3813">
                  <c:v>0.10150121625</c:v>
                </c:pt>
                <c:pt idx="3814">
                  <c:v>0.10150121625</c:v>
                </c:pt>
                <c:pt idx="3815">
                  <c:v>9.3251216250000005E-2</c:v>
                </c:pt>
                <c:pt idx="3816">
                  <c:v>6.5999468949999987E-2</c:v>
                </c:pt>
                <c:pt idx="3817">
                  <c:v>6.5999468949999987E-2</c:v>
                </c:pt>
                <c:pt idx="3818">
                  <c:v>6.5999468949999987E-2</c:v>
                </c:pt>
                <c:pt idx="3819">
                  <c:v>6.5999468949999987E-2</c:v>
                </c:pt>
                <c:pt idx="3820">
                  <c:v>6.5999468949999987E-2</c:v>
                </c:pt>
                <c:pt idx="3821">
                  <c:v>6.5999468949999987E-2</c:v>
                </c:pt>
                <c:pt idx="3822">
                  <c:v>6.5999468949999987E-2</c:v>
                </c:pt>
                <c:pt idx="3823">
                  <c:v>8.1249468949999987E-2</c:v>
                </c:pt>
                <c:pt idx="3824">
                  <c:v>8.1999468949999987E-2</c:v>
                </c:pt>
                <c:pt idx="3825">
                  <c:v>8.1999468949999987E-2</c:v>
                </c:pt>
                <c:pt idx="3826">
                  <c:v>9.7749468949999987E-2</c:v>
                </c:pt>
                <c:pt idx="3827">
                  <c:v>9.7749468949999987E-2</c:v>
                </c:pt>
                <c:pt idx="3828">
                  <c:v>9.649946895E-2</c:v>
                </c:pt>
                <c:pt idx="3829">
                  <c:v>9.649946895E-2</c:v>
                </c:pt>
                <c:pt idx="3830">
                  <c:v>9.7749468949999987E-2</c:v>
                </c:pt>
                <c:pt idx="3831">
                  <c:v>9.7749468949999987E-2</c:v>
                </c:pt>
                <c:pt idx="3832">
                  <c:v>0.10149946894999999</c:v>
                </c:pt>
                <c:pt idx="3833">
                  <c:v>0.13774946894999998</c:v>
                </c:pt>
                <c:pt idx="3834">
                  <c:v>0.13774946894999998</c:v>
                </c:pt>
                <c:pt idx="3835">
                  <c:v>0.13774946894999998</c:v>
                </c:pt>
                <c:pt idx="3836">
                  <c:v>0.13774946894999998</c:v>
                </c:pt>
                <c:pt idx="3837">
                  <c:v>0.10149946894999999</c:v>
                </c:pt>
                <c:pt idx="3838">
                  <c:v>9.649946895E-2</c:v>
                </c:pt>
                <c:pt idx="3839">
                  <c:v>8.1999468949999987E-2</c:v>
                </c:pt>
                <c:pt idx="3840">
                  <c:v>7.6532720249999991E-2</c:v>
                </c:pt>
                <c:pt idx="3841">
                  <c:v>7.6532720249999991E-2</c:v>
                </c:pt>
                <c:pt idx="3842">
                  <c:v>6.6532720249999996E-2</c:v>
                </c:pt>
                <c:pt idx="3843">
                  <c:v>6.6532720249999996E-2</c:v>
                </c:pt>
                <c:pt idx="3844">
                  <c:v>6.6532720249999996E-2</c:v>
                </c:pt>
                <c:pt idx="3845">
                  <c:v>6.6532720249999996E-2</c:v>
                </c:pt>
                <c:pt idx="3846">
                  <c:v>5.7032720249999995E-2</c:v>
                </c:pt>
                <c:pt idx="3847">
                  <c:v>6.6532720249999996E-2</c:v>
                </c:pt>
                <c:pt idx="3848">
                  <c:v>6.6424220249999999E-2</c:v>
                </c:pt>
                <c:pt idx="3849">
                  <c:v>6.6532720249999996E-2</c:v>
                </c:pt>
                <c:pt idx="3850">
                  <c:v>6.6532720249999996E-2</c:v>
                </c:pt>
                <c:pt idx="3851">
                  <c:v>6.6532720249999996E-2</c:v>
                </c:pt>
                <c:pt idx="3852">
                  <c:v>6.6532720249999996E-2</c:v>
                </c:pt>
                <c:pt idx="3853">
                  <c:v>6.6532720249999996E-2</c:v>
                </c:pt>
                <c:pt idx="3854">
                  <c:v>6.6532720249999996E-2</c:v>
                </c:pt>
                <c:pt idx="3855">
                  <c:v>6.6532720249999996E-2</c:v>
                </c:pt>
                <c:pt idx="3856">
                  <c:v>7.6532720249999991E-2</c:v>
                </c:pt>
                <c:pt idx="3857">
                  <c:v>9.5282720249999994E-2</c:v>
                </c:pt>
                <c:pt idx="3858">
                  <c:v>0.10153272025</c:v>
                </c:pt>
                <c:pt idx="3859">
                  <c:v>0.10178272025</c:v>
                </c:pt>
                <c:pt idx="3860">
                  <c:v>0.10178272025</c:v>
                </c:pt>
                <c:pt idx="3861">
                  <c:v>0.10153272025</c:v>
                </c:pt>
                <c:pt idx="3862">
                  <c:v>0.10153272025</c:v>
                </c:pt>
                <c:pt idx="3863">
                  <c:v>9.5282720249999994E-2</c:v>
                </c:pt>
                <c:pt idx="3864">
                  <c:v>5.9789812525E-2</c:v>
                </c:pt>
                <c:pt idx="3865">
                  <c:v>5.9789812525E-2</c:v>
                </c:pt>
                <c:pt idx="3866">
                  <c:v>5.9789812525E-2</c:v>
                </c:pt>
                <c:pt idx="3867">
                  <c:v>5.9789812525E-2</c:v>
                </c:pt>
                <c:pt idx="3868">
                  <c:v>5.9789812525E-2</c:v>
                </c:pt>
                <c:pt idx="3869">
                  <c:v>5.9789812525E-2</c:v>
                </c:pt>
                <c:pt idx="3870">
                  <c:v>5.8664812525000005E-2</c:v>
                </c:pt>
                <c:pt idx="3871">
                  <c:v>5.8664812525000005E-2</c:v>
                </c:pt>
                <c:pt idx="3872">
                  <c:v>6.0740812525E-2</c:v>
                </c:pt>
                <c:pt idx="3873">
                  <c:v>5.9789812525E-2</c:v>
                </c:pt>
                <c:pt idx="3874">
                  <c:v>5.9789812525E-2</c:v>
                </c:pt>
                <c:pt idx="3875">
                  <c:v>6.5789812525000005E-2</c:v>
                </c:pt>
                <c:pt idx="3876">
                  <c:v>6.5789812525000005E-2</c:v>
                </c:pt>
                <c:pt idx="3877">
                  <c:v>6.5789812525000005E-2</c:v>
                </c:pt>
                <c:pt idx="3878">
                  <c:v>6.5789812525000005E-2</c:v>
                </c:pt>
                <c:pt idx="3879">
                  <c:v>7.7039812525000001E-2</c:v>
                </c:pt>
                <c:pt idx="3880">
                  <c:v>9.8289812525000006E-2</c:v>
                </c:pt>
                <c:pt idx="3881">
                  <c:v>0.102289812525</c:v>
                </c:pt>
                <c:pt idx="3882">
                  <c:v>0.102414812525</c:v>
                </c:pt>
                <c:pt idx="3883">
                  <c:v>0.103289812525</c:v>
                </c:pt>
                <c:pt idx="3884">
                  <c:v>0.102414812525</c:v>
                </c:pt>
                <c:pt idx="3885">
                  <c:v>0.102289812525</c:v>
                </c:pt>
                <c:pt idx="3886">
                  <c:v>0.102289812525</c:v>
                </c:pt>
                <c:pt idx="3887">
                  <c:v>0.102289812525</c:v>
                </c:pt>
                <c:pt idx="3888">
                  <c:v>6.3056298050000001E-2</c:v>
                </c:pt>
                <c:pt idx="3889">
                  <c:v>6.7056298049999991E-2</c:v>
                </c:pt>
                <c:pt idx="3890">
                  <c:v>6.3056298050000001E-2</c:v>
                </c:pt>
                <c:pt idx="3891">
                  <c:v>6.3056298050000001E-2</c:v>
                </c:pt>
                <c:pt idx="3892">
                  <c:v>6.7056298049999991E-2</c:v>
                </c:pt>
                <c:pt idx="3893">
                  <c:v>6.7056298049999991E-2</c:v>
                </c:pt>
                <c:pt idx="3894">
                  <c:v>6.7056298049999991E-2</c:v>
                </c:pt>
                <c:pt idx="3895">
                  <c:v>6.7056298049999991E-2</c:v>
                </c:pt>
                <c:pt idx="3896">
                  <c:v>6.7056298049999991E-2</c:v>
                </c:pt>
                <c:pt idx="3897">
                  <c:v>6.7056298049999991E-2</c:v>
                </c:pt>
                <c:pt idx="3898">
                  <c:v>6.7056298049999991E-2</c:v>
                </c:pt>
                <c:pt idx="3899">
                  <c:v>7.4931298049999998E-2</c:v>
                </c:pt>
                <c:pt idx="3900">
                  <c:v>7.4931298049999998E-2</c:v>
                </c:pt>
                <c:pt idx="3901">
                  <c:v>7.4931298049999998E-2</c:v>
                </c:pt>
                <c:pt idx="3902">
                  <c:v>9.1806298049999999E-2</c:v>
                </c:pt>
                <c:pt idx="3903">
                  <c:v>9.805629804999999E-2</c:v>
                </c:pt>
                <c:pt idx="3904">
                  <c:v>9.805629804999999E-2</c:v>
                </c:pt>
                <c:pt idx="3905">
                  <c:v>9.1806298049999999E-2</c:v>
                </c:pt>
                <c:pt idx="3906">
                  <c:v>9.805629804999999E-2</c:v>
                </c:pt>
                <c:pt idx="3907">
                  <c:v>9.8306298049999991E-2</c:v>
                </c:pt>
                <c:pt idx="3908">
                  <c:v>9.1806298049999999E-2</c:v>
                </c:pt>
                <c:pt idx="3909">
                  <c:v>7.4931298049999998E-2</c:v>
                </c:pt>
                <c:pt idx="3910">
                  <c:v>7.4931298049999998E-2</c:v>
                </c:pt>
                <c:pt idx="3911">
                  <c:v>6.7056298049999991E-2</c:v>
                </c:pt>
                <c:pt idx="3912">
                  <c:v>6.666075715E-2</c:v>
                </c:pt>
                <c:pt idx="3913">
                  <c:v>6.666075715E-2</c:v>
                </c:pt>
                <c:pt idx="3914">
                  <c:v>6.666075715E-2</c:v>
                </c:pt>
                <c:pt idx="3915">
                  <c:v>6.666075715E-2</c:v>
                </c:pt>
                <c:pt idx="3916">
                  <c:v>6.666075715E-2</c:v>
                </c:pt>
                <c:pt idx="3917">
                  <c:v>6.666075715E-2</c:v>
                </c:pt>
                <c:pt idx="3918">
                  <c:v>6.666075715E-2</c:v>
                </c:pt>
                <c:pt idx="3919">
                  <c:v>6.666075715E-2</c:v>
                </c:pt>
                <c:pt idx="3920">
                  <c:v>7.8910757149999997E-2</c:v>
                </c:pt>
                <c:pt idx="3921">
                  <c:v>7.8910757149999997E-2</c:v>
                </c:pt>
                <c:pt idx="3922">
                  <c:v>9.1410757149999994E-2</c:v>
                </c:pt>
                <c:pt idx="3923">
                  <c:v>9.1660757149999994E-2</c:v>
                </c:pt>
                <c:pt idx="3924">
                  <c:v>9.1410757149999994E-2</c:v>
                </c:pt>
                <c:pt idx="3925">
                  <c:v>9.1660757149999994E-2</c:v>
                </c:pt>
                <c:pt idx="3926">
                  <c:v>9.7660757149999999E-2</c:v>
                </c:pt>
                <c:pt idx="3927">
                  <c:v>9.7660757149999999E-2</c:v>
                </c:pt>
                <c:pt idx="3928">
                  <c:v>9.791075715E-2</c:v>
                </c:pt>
                <c:pt idx="3929">
                  <c:v>9.7660757149999999E-2</c:v>
                </c:pt>
                <c:pt idx="3930">
                  <c:v>9.7660757149999999E-2</c:v>
                </c:pt>
                <c:pt idx="3931">
                  <c:v>9.791075715E-2</c:v>
                </c:pt>
                <c:pt idx="3932">
                  <c:v>9.1660757149999994E-2</c:v>
                </c:pt>
                <c:pt idx="3933">
                  <c:v>9.1660757149999994E-2</c:v>
                </c:pt>
                <c:pt idx="3934">
                  <c:v>9.1410757149999994E-2</c:v>
                </c:pt>
                <c:pt idx="3935">
                  <c:v>7.8910757149999997E-2</c:v>
                </c:pt>
                <c:pt idx="3936">
                  <c:v>7.7499295499999996E-2</c:v>
                </c:pt>
                <c:pt idx="3937">
                  <c:v>8.7124295500000004E-2</c:v>
                </c:pt>
                <c:pt idx="3938">
                  <c:v>7.7499295499999996E-2</c:v>
                </c:pt>
                <c:pt idx="3939">
                  <c:v>7.7499295499999996E-2</c:v>
                </c:pt>
                <c:pt idx="3940">
                  <c:v>7.7499295499999996E-2</c:v>
                </c:pt>
                <c:pt idx="3941">
                  <c:v>8.7124295500000004E-2</c:v>
                </c:pt>
                <c:pt idx="3942">
                  <c:v>8.7124295500000004E-2</c:v>
                </c:pt>
                <c:pt idx="3943">
                  <c:v>8.7124295500000004E-2</c:v>
                </c:pt>
                <c:pt idx="3944">
                  <c:v>8.7124295500000004E-2</c:v>
                </c:pt>
                <c:pt idx="3945">
                  <c:v>8.7124295500000004E-2</c:v>
                </c:pt>
                <c:pt idx="3946">
                  <c:v>9.1249295500000008E-2</c:v>
                </c:pt>
                <c:pt idx="3947">
                  <c:v>9.1249295500000008E-2</c:v>
                </c:pt>
                <c:pt idx="3948">
                  <c:v>9.1249295500000008E-2</c:v>
                </c:pt>
                <c:pt idx="3949">
                  <c:v>9.1249295500000008E-2</c:v>
                </c:pt>
                <c:pt idx="3950">
                  <c:v>9.7499295499999999E-2</c:v>
                </c:pt>
                <c:pt idx="3951">
                  <c:v>9.7499295499999999E-2</c:v>
                </c:pt>
                <c:pt idx="3952">
                  <c:v>9.7499295499999999E-2</c:v>
                </c:pt>
                <c:pt idx="3953">
                  <c:v>9.79992955E-2</c:v>
                </c:pt>
                <c:pt idx="3954">
                  <c:v>9.79992955E-2</c:v>
                </c:pt>
                <c:pt idx="3955">
                  <c:v>9.79992955E-2</c:v>
                </c:pt>
                <c:pt idx="3956">
                  <c:v>9.79992955E-2</c:v>
                </c:pt>
                <c:pt idx="3957">
                  <c:v>9.79992955E-2</c:v>
                </c:pt>
                <c:pt idx="3958">
                  <c:v>9.1499295500000008E-2</c:v>
                </c:pt>
                <c:pt idx="3959">
                  <c:v>9.1249295500000008E-2</c:v>
                </c:pt>
                <c:pt idx="3960">
                  <c:v>9.1323533225000003E-2</c:v>
                </c:pt>
                <c:pt idx="3961">
                  <c:v>9.1323533225000003E-2</c:v>
                </c:pt>
                <c:pt idx="3962">
                  <c:v>9.0073533225000002E-2</c:v>
                </c:pt>
                <c:pt idx="3963">
                  <c:v>9.0073533225000002E-2</c:v>
                </c:pt>
                <c:pt idx="3964">
                  <c:v>9.1323533225000003E-2</c:v>
                </c:pt>
                <c:pt idx="3965">
                  <c:v>9.1323533225000003E-2</c:v>
                </c:pt>
                <c:pt idx="3966">
                  <c:v>9.1448533225000003E-2</c:v>
                </c:pt>
                <c:pt idx="3967">
                  <c:v>9.1448533225000003E-2</c:v>
                </c:pt>
                <c:pt idx="3968">
                  <c:v>9.1448533225000003E-2</c:v>
                </c:pt>
                <c:pt idx="3969">
                  <c:v>9.1448533225000003E-2</c:v>
                </c:pt>
                <c:pt idx="3970">
                  <c:v>9.1448533225000003E-2</c:v>
                </c:pt>
                <c:pt idx="3971">
                  <c:v>9.1448533225000003E-2</c:v>
                </c:pt>
                <c:pt idx="3972">
                  <c:v>9.1448533225000003E-2</c:v>
                </c:pt>
                <c:pt idx="3973">
                  <c:v>9.1448533225000003E-2</c:v>
                </c:pt>
                <c:pt idx="3974">
                  <c:v>9.7573533225000009E-2</c:v>
                </c:pt>
                <c:pt idx="3975">
                  <c:v>9.7573533225000009E-2</c:v>
                </c:pt>
                <c:pt idx="3976">
                  <c:v>9.3823533225000005E-2</c:v>
                </c:pt>
                <c:pt idx="3977">
                  <c:v>9.3823533225000005E-2</c:v>
                </c:pt>
                <c:pt idx="3978">
                  <c:v>9.7573533225000009E-2</c:v>
                </c:pt>
                <c:pt idx="3979">
                  <c:v>9.7823533225000009E-2</c:v>
                </c:pt>
                <c:pt idx="3980">
                  <c:v>9.7823533225000009E-2</c:v>
                </c:pt>
                <c:pt idx="3981">
                  <c:v>9.3823533225000005E-2</c:v>
                </c:pt>
                <c:pt idx="3982">
                  <c:v>9.1448533225000003E-2</c:v>
                </c:pt>
                <c:pt idx="3983">
                  <c:v>9.1448533225000003E-2</c:v>
                </c:pt>
                <c:pt idx="3984">
                  <c:v>5.4208257824999995E-2</c:v>
                </c:pt>
                <c:pt idx="3985">
                  <c:v>6.0984507824999999E-2</c:v>
                </c:pt>
                <c:pt idx="3986">
                  <c:v>6.0984507824999999E-2</c:v>
                </c:pt>
                <c:pt idx="3987">
                  <c:v>6.0984507824999999E-2</c:v>
                </c:pt>
                <c:pt idx="3988">
                  <c:v>5.1479507825E-2</c:v>
                </c:pt>
                <c:pt idx="3989">
                  <c:v>6.0984507824999999E-2</c:v>
                </c:pt>
                <c:pt idx="3990">
                  <c:v>6.0984507824999999E-2</c:v>
                </c:pt>
                <c:pt idx="3991">
                  <c:v>6.0984507824999999E-2</c:v>
                </c:pt>
                <c:pt idx="3992">
                  <c:v>6.0984507824999999E-2</c:v>
                </c:pt>
                <c:pt idx="3993">
                  <c:v>8.6734507825000001E-2</c:v>
                </c:pt>
                <c:pt idx="3994">
                  <c:v>6.0984507824999999E-2</c:v>
                </c:pt>
                <c:pt idx="3995">
                  <c:v>8.6734507825000001E-2</c:v>
                </c:pt>
                <c:pt idx="3996">
                  <c:v>6.0984507824999999E-2</c:v>
                </c:pt>
                <c:pt idx="3997">
                  <c:v>6.0984507824999999E-2</c:v>
                </c:pt>
                <c:pt idx="3998">
                  <c:v>8.6734507825000001E-2</c:v>
                </c:pt>
                <c:pt idx="3999">
                  <c:v>8.6984507824999988E-2</c:v>
                </c:pt>
                <c:pt idx="4000">
                  <c:v>8.6984507824999988E-2</c:v>
                </c:pt>
                <c:pt idx="4001">
                  <c:v>8.6984507824999988E-2</c:v>
                </c:pt>
                <c:pt idx="4002">
                  <c:v>9.1484507824999992E-2</c:v>
                </c:pt>
                <c:pt idx="4003">
                  <c:v>9.6734507824999996E-2</c:v>
                </c:pt>
                <c:pt idx="4004">
                  <c:v>9.1484507824999992E-2</c:v>
                </c:pt>
                <c:pt idx="4005">
                  <c:v>8.6984507824999988E-2</c:v>
                </c:pt>
                <c:pt idx="4006">
                  <c:v>8.6734507825000001E-2</c:v>
                </c:pt>
                <c:pt idx="4007">
                  <c:v>6.0984507824999999E-2</c:v>
                </c:pt>
                <c:pt idx="4008">
                  <c:v>6.1157113225000004E-2</c:v>
                </c:pt>
                <c:pt idx="4009">
                  <c:v>6.1157113225000004E-2</c:v>
                </c:pt>
                <c:pt idx="4010">
                  <c:v>6.1157113225000004E-2</c:v>
                </c:pt>
                <c:pt idx="4011">
                  <c:v>6.1157113225000004E-2</c:v>
                </c:pt>
                <c:pt idx="4012">
                  <c:v>6.1157113225000004E-2</c:v>
                </c:pt>
                <c:pt idx="4013">
                  <c:v>6.1157113225000004E-2</c:v>
                </c:pt>
                <c:pt idx="4014">
                  <c:v>6.0358113224999996E-2</c:v>
                </c:pt>
                <c:pt idx="4015">
                  <c:v>6.1157113225000004E-2</c:v>
                </c:pt>
                <c:pt idx="4016">
                  <c:v>6.1157113225000004E-2</c:v>
                </c:pt>
                <c:pt idx="4017">
                  <c:v>6.1157113225000004E-2</c:v>
                </c:pt>
                <c:pt idx="4018">
                  <c:v>6.1157113225000004E-2</c:v>
                </c:pt>
                <c:pt idx="4019">
                  <c:v>6.1157113225000004E-2</c:v>
                </c:pt>
                <c:pt idx="4020">
                  <c:v>6.1157113225000004E-2</c:v>
                </c:pt>
                <c:pt idx="4021">
                  <c:v>6.1157113225000004E-2</c:v>
                </c:pt>
                <c:pt idx="4022">
                  <c:v>6.1157113225000004E-2</c:v>
                </c:pt>
                <c:pt idx="4023">
                  <c:v>6.1157113225000004E-2</c:v>
                </c:pt>
                <c:pt idx="4024">
                  <c:v>6.1157113225000004E-2</c:v>
                </c:pt>
                <c:pt idx="4025">
                  <c:v>7.6657113225000004E-2</c:v>
                </c:pt>
                <c:pt idx="4026">
                  <c:v>9.7907113225000009E-2</c:v>
                </c:pt>
                <c:pt idx="4027">
                  <c:v>0.101657113225</c:v>
                </c:pt>
                <c:pt idx="4028">
                  <c:v>0.101657113225</c:v>
                </c:pt>
                <c:pt idx="4029">
                  <c:v>7.6907113225000004E-2</c:v>
                </c:pt>
                <c:pt idx="4030">
                  <c:v>7.6907113225000004E-2</c:v>
                </c:pt>
                <c:pt idx="4031">
                  <c:v>7.6907113225000004E-2</c:v>
                </c:pt>
                <c:pt idx="4032">
                  <c:v>2.9110170000000001E-2</c:v>
                </c:pt>
                <c:pt idx="4033">
                  <c:v>2.9110170000000001E-2</c:v>
                </c:pt>
                <c:pt idx="4034">
                  <c:v>2.9110170000000001E-2</c:v>
                </c:pt>
                <c:pt idx="4035">
                  <c:v>4.2110169999999995E-2</c:v>
                </c:pt>
                <c:pt idx="4036">
                  <c:v>4.2110169999999995E-2</c:v>
                </c:pt>
                <c:pt idx="4037">
                  <c:v>4.2110169999999995E-2</c:v>
                </c:pt>
                <c:pt idx="4038">
                  <c:v>4.2110169999999995E-2</c:v>
                </c:pt>
                <c:pt idx="4039">
                  <c:v>4.2110169999999995E-2</c:v>
                </c:pt>
                <c:pt idx="4040">
                  <c:v>6.0811169999999998E-2</c:v>
                </c:pt>
                <c:pt idx="4041">
                  <c:v>5.282042E-2</c:v>
                </c:pt>
                <c:pt idx="4042">
                  <c:v>6.0860169999999998E-2</c:v>
                </c:pt>
                <c:pt idx="4043">
                  <c:v>6.2110169999999999E-2</c:v>
                </c:pt>
                <c:pt idx="4044">
                  <c:v>6.2110169999999999E-2</c:v>
                </c:pt>
                <c:pt idx="4045">
                  <c:v>6.2110169999999999E-2</c:v>
                </c:pt>
                <c:pt idx="4046">
                  <c:v>6.2110169999999999E-2</c:v>
                </c:pt>
                <c:pt idx="4047">
                  <c:v>6.2110169999999999E-2</c:v>
                </c:pt>
                <c:pt idx="4048">
                  <c:v>7.8610169999999993E-2</c:v>
                </c:pt>
                <c:pt idx="4049">
                  <c:v>9.8360169999999997E-2</c:v>
                </c:pt>
                <c:pt idx="4050">
                  <c:v>0.10336017</c:v>
                </c:pt>
                <c:pt idx="4051">
                  <c:v>0.10336017</c:v>
                </c:pt>
                <c:pt idx="4052">
                  <c:v>0.10336017</c:v>
                </c:pt>
                <c:pt idx="4053">
                  <c:v>0.10336017</c:v>
                </c:pt>
                <c:pt idx="4054">
                  <c:v>7.8610169999999993E-2</c:v>
                </c:pt>
                <c:pt idx="4055">
                  <c:v>6.0860169999999998E-2</c:v>
                </c:pt>
                <c:pt idx="4056">
                  <c:v>4.2308668425000001E-2</c:v>
                </c:pt>
                <c:pt idx="4057">
                  <c:v>4.4808668425000003E-2</c:v>
                </c:pt>
                <c:pt idx="4058">
                  <c:v>4.4808668425000003E-2</c:v>
                </c:pt>
                <c:pt idx="4059">
                  <c:v>4.2308668425000001E-2</c:v>
                </c:pt>
                <c:pt idx="4060">
                  <c:v>4.4808668425000003E-2</c:v>
                </c:pt>
                <c:pt idx="4061">
                  <c:v>4.4808668425000003E-2</c:v>
                </c:pt>
                <c:pt idx="4062">
                  <c:v>4.2308668425000001E-2</c:v>
                </c:pt>
                <c:pt idx="4063">
                  <c:v>4.4808668425000003E-2</c:v>
                </c:pt>
                <c:pt idx="4064">
                  <c:v>4.6303668425E-2</c:v>
                </c:pt>
                <c:pt idx="4065">
                  <c:v>4.4808668425000003E-2</c:v>
                </c:pt>
                <c:pt idx="4066">
                  <c:v>4.4808668425000003E-2</c:v>
                </c:pt>
                <c:pt idx="4067">
                  <c:v>6.1009668425000003E-2</c:v>
                </c:pt>
                <c:pt idx="4068">
                  <c:v>4.6303668425E-2</c:v>
                </c:pt>
                <c:pt idx="4069">
                  <c:v>5.2303668424999998E-2</c:v>
                </c:pt>
                <c:pt idx="4070">
                  <c:v>7.705866842499999E-2</c:v>
                </c:pt>
                <c:pt idx="4071">
                  <c:v>9.4808668424999992E-2</c:v>
                </c:pt>
                <c:pt idx="4072">
                  <c:v>9.4808668424999992E-2</c:v>
                </c:pt>
                <c:pt idx="4073">
                  <c:v>8.4308668424999997E-2</c:v>
                </c:pt>
                <c:pt idx="4074">
                  <c:v>9.4808668424999992E-2</c:v>
                </c:pt>
                <c:pt idx="4075">
                  <c:v>9.4808668424999992E-2</c:v>
                </c:pt>
                <c:pt idx="4076">
                  <c:v>9.4808668424999992E-2</c:v>
                </c:pt>
                <c:pt idx="4077">
                  <c:v>6.1033668425E-2</c:v>
                </c:pt>
                <c:pt idx="4078">
                  <c:v>6.1033668425E-2</c:v>
                </c:pt>
                <c:pt idx="4079">
                  <c:v>4.2308668425000001E-2</c:v>
                </c:pt>
                <c:pt idx="4080">
                  <c:v>5.1151719325000004E-2</c:v>
                </c:pt>
                <c:pt idx="4081">
                  <c:v>5.1151719325000004E-2</c:v>
                </c:pt>
                <c:pt idx="4082">
                  <c:v>4.6396719325000002E-2</c:v>
                </c:pt>
                <c:pt idx="4083">
                  <c:v>3.4901719325000004E-2</c:v>
                </c:pt>
                <c:pt idx="4084">
                  <c:v>5.1151719325000004E-2</c:v>
                </c:pt>
                <c:pt idx="4085">
                  <c:v>5.1151719325000004E-2</c:v>
                </c:pt>
                <c:pt idx="4086">
                  <c:v>5.1151719325000004E-2</c:v>
                </c:pt>
                <c:pt idx="4087">
                  <c:v>7.7151719325000007E-2</c:v>
                </c:pt>
                <c:pt idx="4088">
                  <c:v>8.4901719325E-2</c:v>
                </c:pt>
                <c:pt idx="4089">
                  <c:v>8.4401719324999999E-2</c:v>
                </c:pt>
                <c:pt idx="4090">
                  <c:v>8.4901719325E-2</c:v>
                </c:pt>
                <c:pt idx="4091">
                  <c:v>9.3651719325000007E-2</c:v>
                </c:pt>
                <c:pt idx="4092">
                  <c:v>8.4901719325E-2</c:v>
                </c:pt>
                <c:pt idx="4093">
                  <c:v>9.3651719325000007E-2</c:v>
                </c:pt>
                <c:pt idx="4094">
                  <c:v>9.3651719325000007E-2</c:v>
                </c:pt>
                <c:pt idx="4095">
                  <c:v>9.3651719325000007E-2</c:v>
                </c:pt>
                <c:pt idx="4096">
                  <c:v>9.3651719325000007E-2</c:v>
                </c:pt>
                <c:pt idx="4097">
                  <c:v>9.3651719325000007E-2</c:v>
                </c:pt>
                <c:pt idx="4098">
                  <c:v>9.3651719325000007E-2</c:v>
                </c:pt>
                <c:pt idx="4099">
                  <c:v>9.3651719325000007E-2</c:v>
                </c:pt>
                <c:pt idx="4100">
                  <c:v>9.3651719325000007E-2</c:v>
                </c:pt>
                <c:pt idx="4101">
                  <c:v>9.3651719325000007E-2</c:v>
                </c:pt>
                <c:pt idx="4102">
                  <c:v>9.3651719325000007E-2</c:v>
                </c:pt>
                <c:pt idx="4103">
                  <c:v>8.4401719324999999E-2</c:v>
                </c:pt>
                <c:pt idx="4104">
                  <c:v>5.2342146700000002E-2</c:v>
                </c:pt>
                <c:pt idx="4105">
                  <c:v>5.2342146700000002E-2</c:v>
                </c:pt>
                <c:pt idx="4106">
                  <c:v>5.2342146700000002E-2</c:v>
                </c:pt>
                <c:pt idx="4107">
                  <c:v>5.2342146700000002E-2</c:v>
                </c:pt>
                <c:pt idx="4108">
                  <c:v>5.2342146700000002E-2</c:v>
                </c:pt>
                <c:pt idx="4109">
                  <c:v>5.2342146700000002E-2</c:v>
                </c:pt>
                <c:pt idx="4110">
                  <c:v>5.2342146700000002E-2</c:v>
                </c:pt>
                <c:pt idx="4111">
                  <c:v>8.2842146699999994E-2</c:v>
                </c:pt>
                <c:pt idx="4112">
                  <c:v>8.2842146699999994E-2</c:v>
                </c:pt>
                <c:pt idx="4113">
                  <c:v>8.2842146699999994E-2</c:v>
                </c:pt>
                <c:pt idx="4114">
                  <c:v>8.2842146699999994E-2</c:v>
                </c:pt>
                <c:pt idx="4115">
                  <c:v>9.2842146700000003E-2</c:v>
                </c:pt>
                <c:pt idx="4116">
                  <c:v>9.2842146700000003E-2</c:v>
                </c:pt>
                <c:pt idx="4117">
                  <c:v>9.2842146700000003E-2</c:v>
                </c:pt>
                <c:pt idx="4118">
                  <c:v>9.2842146700000003E-2</c:v>
                </c:pt>
                <c:pt idx="4119">
                  <c:v>9.2842146700000003E-2</c:v>
                </c:pt>
                <c:pt idx="4120">
                  <c:v>9.2842146700000003E-2</c:v>
                </c:pt>
                <c:pt idx="4121">
                  <c:v>9.2842146700000003E-2</c:v>
                </c:pt>
                <c:pt idx="4122">
                  <c:v>9.2842146700000003E-2</c:v>
                </c:pt>
                <c:pt idx="4123">
                  <c:v>9.2842146700000003E-2</c:v>
                </c:pt>
                <c:pt idx="4124">
                  <c:v>9.2842146700000003E-2</c:v>
                </c:pt>
                <c:pt idx="4125">
                  <c:v>9.2842146700000003E-2</c:v>
                </c:pt>
                <c:pt idx="4126">
                  <c:v>9.2842146700000003E-2</c:v>
                </c:pt>
                <c:pt idx="4127">
                  <c:v>8.2842146699999994E-2</c:v>
                </c:pt>
                <c:pt idx="4128">
                  <c:v>3.315659445E-2</c:v>
                </c:pt>
                <c:pt idx="4129">
                  <c:v>3.315659445E-2</c:v>
                </c:pt>
                <c:pt idx="4130">
                  <c:v>3.315659445E-2</c:v>
                </c:pt>
                <c:pt idx="4131">
                  <c:v>3.315659445E-2</c:v>
                </c:pt>
                <c:pt idx="4132">
                  <c:v>3.315659445E-2</c:v>
                </c:pt>
                <c:pt idx="4133">
                  <c:v>3.315659445E-2</c:v>
                </c:pt>
                <c:pt idx="4134">
                  <c:v>5.166809445E-2</c:v>
                </c:pt>
                <c:pt idx="4135">
                  <c:v>5.3156594449999997E-2</c:v>
                </c:pt>
                <c:pt idx="4136">
                  <c:v>5.3156594449999997E-2</c:v>
                </c:pt>
                <c:pt idx="4137">
                  <c:v>6.1906594449999998E-2</c:v>
                </c:pt>
                <c:pt idx="4138">
                  <c:v>6.1906594449999998E-2</c:v>
                </c:pt>
                <c:pt idx="4139">
                  <c:v>6.1906594449999998E-2</c:v>
                </c:pt>
                <c:pt idx="4140">
                  <c:v>6.1906594449999998E-2</c:v>
                </c:pt>
                <c:pt idx="4141">
                  <c:v>6.1906594449999998E-2</c:v>
                </c:pt>
                <c:pt idx="4142">
                  <c:v>6.1906594449999998E-2</c:v>
                </c:pt>
                <c:pt idx="4143">
                  <c:v>6.1906594449999998E-2</c:v>
                </c:pt>
                <c:pt idx="4144">
                  <c:v>6.1906594449999998E-2</c:v>
                </c:pt>
                <c:pt idx="4145">
                  <c:v>6.1906594449999998E-2</c:v>
                </c:pt>
                <c:pt idx="4146">
                  <c:v>6.1906594449999998E-2</c:v>
                </c:pt>
                <c:pt idx="4147">
                  <c:v>8.4406594449999997E-2</c:v>
                </c:pt>
                <c:pt idx="4148">
                  <c:v>7.4156594450000002E-2</c:v>
                </c:pt>
                <c:pt idx="4149">
                  <c:v>6.1906594449999998E-2</c:v>
                </c:pt>
                <c:pt idx="4150">
                  <c:v>6.1906594449999998E-2</c:v>
                </c:pt>
                <c:pt idx="4151">
                  <c:v>5.3156594449999997E-2</c:v>
                </c:pt>
                <c:pt idx="4152">
                  <c:v>5.1470399374999996E-2</c:v>
                </c:pt>
                <c:pt idx="4153">
                  <c:v>5.1470399374999996E-2</c:v>
                </c:pt>
                <c:pt idx="4154">
                  <c:v>5.1470399374999996E-2</c:v>
                </c:pt>
                <c:pt idx="4155">
                  <c:v>5.1470399374999996E-2</c:v>
                </c:pt>
                <c:pt idx="4156">
                  <c:v>5.1470399374999996E-2</c:v>
                </c:pt>
                <c:pt idx="4157">
                  <c:v>5.1470399374999996E-2</c:v>
                </c:pt>
                <c:pt idx="4158">
                  <c:v>5.1470399374999996E-2</c:v>
                </c:pt>
                <c:pt idx="4159">
                  <c:v>5.1470399374999996E-2</c:v>
                </c:pt>
                <c:pt idx="4160">
                  <c:v>5.2720399374999997E-2</c:v>
                </c:pt>
                <c:pt idx="4161">
                  <c:v>5.2180649374999999E-2</c:v>
                </c:pt>
                <c:pt idx="4162">
                  <c:v>5.2720399374999997E-2</c:v>
                </c:pt>
                <c:pt idx="4163">
                  <c:v>6.3970149374999993E-2</c:v>
                </c:pt>
                <c:pt idx="4164">
                  <c:v>5.2720399374999997E-2</c:v>
                </c:pt>
                <c:pt idx="4165">
                  <c:v>7.7659649375000001E-2</c:v>
                </c:pt>
                <c:pt idx="4166">
                  <c:v>7.7659649375000001E-2</c:v>
                </c:pt>
                <c:pt idx="4167">
                  <c:v>8.3720399375000004E-2</c:v>
                </c:pt>
                <c:pt idx="4168">
                  <c:v>8.3720399375000004E-2</c:v>
                </c:pt>
                <c:pt idx="4169">
                  <c:v>8.3720399375000004E-2</c:v>
                </c:pt>
                <c:pt idx="4170">
                  <c:v>8.3720399375000004E-2</c:v>
                </c:pt>
                <c:pt idx="4171">
                  <c:v>8.3720399375000004E-2</c:v>
                </c:pt>
                <c:pt idx="4172">
                  <c:v>8.3720399375000004E-2</c:v>
                </c:pt>
                <c:pt idx="4173">
                  <c:v>8.3720399375000004E-2</c:v>
                </c:pt>
                <c:pt idx="4174">
                  <c:v>8.3720399375000004E-2</c:v>
                </c:pt>
                <c:pt idx="4175">
                  <c:v>5.2720399374999997E-2</c:v>
                </c:pt>
                <c:pt idx="4176">
                  <c:v>4.5459536425000002E-2</c:v>
                </c:pt>
                <c:pt idx="4177">
                  <c:v>4.5459536425000002E-2</c:v>
                </c:pt>
                <c:pt idx="4178">
                  <c:v>4.5459536425000002E-2</c:v>
                </c:pt>
                <c:pt idx="4179">
                  <c:v>4.5459536425000002E-2</c:v>
                </c:pt>
                <c:pt idx="4180">
                  <c:v>4.8709786424999998E-2</c:v>
                </c:pt>
                <c:pt idx="4181">
                  <c:v>4.5704786425000005E-2</c:v>
                </c:pt>
                <c:pt idx="4182">
                  <c:v>4.5459536425000002E-2</c:v>
                </c:pt>
                <c:pt idx="4183">
                  <c:v>4.5459536425000002E-2</c:v>
                </c:pt>
                <c:pt idx="4184">
                  <c:v>4.5704786425000005E-2</c:v>
                </c:pt>
                <c:pt idx="4185">
                  <c:v>4.5704786425000005E-2</c:v>
                </c:pt>
                <c:pt idx="4186">
                  <c:v>4.5459536425000002E-2</c:v>
                </c:pt>
                <c:pt idx="4187">
                  <c:v>4.8959786424999999E-2</c:v>
                </c:pt>
                <c:pt idx="4188">
                  <c:v>4.8709786424999998E-2</c:v>
                </c:pt>
                <c:pt idx="4189">
                  <c:v>4.8959786424999999E-2</c:v>
                </c:pt>
                <c:pt idx="4190">
                  <c:v>4.8959786424999999E-2</c:v>
                </c:pt>
                <c:pt idx="4191">
                  <c:v>4.8959786424999999E-2</c:v>
                </c:pt>
                <c:pt idx="4192">
                  <c:v>4.8959786424999999E-2</c:v>
                </c:pt>
                <c:pt idx="4193">
                  <c:v>4.9459786424999999E-2</c:v>
                </c:pt>
                <c:pt idx="4194">
                  <c:v>4.9459786424999999E-2</c:v>
                </c:pt>
                <c:pt idx="4195">
                  <c:v>5.2959786424999995E-2</c:v>
                </c:pt>
                <c:pt idx="4196">
                  <c:v>4.9459786424999999E-2</c:v>
                </c:pt>
                <c:pt idx="4197">
                  <c:v>4.9459786424999999E-2</c:v>
                </c:pt>
                <c:pt idx="4198">
                  <c:v>4.9459786424999999E-2</c:v>
                </c:pt>
                <c:pt idx="4199">
                  <c:v>4.9459786424999999E-2</c:v>
                </c:pt>
                <c:pt idx="4200">
                  <c:v>3.2911580700000005E-2</c:v>
                </c:pt>
                <c:pt idx="4201">
                  <c:v>3.2911580700000005E-2</c:v>
                </c:pt>
                <c:pt idx="4202">
                  <c:v>3.2911580700000005E-2</c:v>
                </c:pt>
                <c:pt idx="4203">
                  <c:v>3.2911580700000005E-2</c:v>
                </c:pt>
                <c:pt idx="4204">
                  <c:v>4.3809830699999996E-2</c:v>
                </c:pt>
                <c:pt idx="4205">
                  <c:v>4.6005080699999999E-2</c:v>
                </c:pt>
                <c:pt idx="4206">
                  <c:v>5.6661580699999999E-2</c:v>
                </c:pt>
                <c:pt idx="4207">
                  <c:v>5.9411580700000001E-2</c:v>
                </c:pt>
                <c:pt idx="4208">
                  <c:v>5.9411580700000001E-2</c:v>
                </c:pt>
                <c:pt idx="4209">
                  <c:v>5.9411580700000001E-2</c:v>
                </c:pt>
                <c:pt idx="4210">
                  <c:v>5.9411580700000001E-2</c:v>
                </c:pt>
                <c:pt idx="4211">
                  <c:v>5.9411580700000001E-2</c:v>
                </c:pt>
                <c:pt idx="4212">
                  <c:v>5.9411580700000001E-2</c:v>
                </c:pt>
                <c:pt idx="4213">
                  <c:v>5.9411580700000001E-2</c:v>
                </c:pt>
                <c:pt idx="4214">
                  <c:v>5.9411580700000001E-2</c:v>
                </c:pt>
                <c:pt idx="4215">
                  <c:v>6.2661580699999997E-2</c:v>
                </c:pt>
                <c:pt idx="4216">
                  <c:v>6.2661580699999997E-2</c:v>
                </c:pt>
                <c:pt idx="4217">
                  <c:v>6.2661580699999997E-2</c:v>
                </c:pt>
                <c:pt idx="4218">
                  <c:v>9.3411580699999996E-2</c:v>
                </c:pt>
                <c:pt idx="4219">
                  <c:v>9.4161580699999997E-2</c:v>
                </c:pt>
                <c:pt idx="4220">
                  <c:v>9.4161580699999997E-2</c:v>
                </c:pt>
                <c:pt idx="4221">
                  <c:v>6.2661580699999997E-2</c:v>
                </c:pt>
                <c:pt idx="4222">
                  <c:v>5.9411580700000001E-2</c:v>
                </c:pt>
                <c:pt idx="4223">
                  <c:v>5.9411580700000001E-2</c:v>
                </c:pt>
                <c:pt idx="4224">
                  <c:v>5.9347556975E-2</c:v>
                </c:pt>
                <c:pt idx="4225">
                  <c:v>4.8597556975000004E-2</c:v>
                </c:pt>
                <c:pt idx="4226">
                  <c:v>4.8597556975000004E-2</c:v>
                </c:pt>
                <c:pt idx="4227">
                  <c:v>4.8597556975000004E-2</c:v>
                </c:pt>
                <c:pt idx="4228">
                  <c:v>4.8597556975000004E-2</c:v>
                </c:pt>
                <c:pt idx="4229">
                  <c:v>4.8597556975000004E-2</c:v>
                </c:pt>
                <c:pt idx="4230">
                  <c:v>5.9347556975E-2</c:v>
                </c:pt>
                <c:pt idx="4231">
                  <c:v>6.3097556974999996E-2</c:v>
                </c:pt>
                <c:pt idx="4232">
                  <c:v>6.3097556974999996E-2</c:v>
                </c:pt>
                <c:pt idx="4233">
                  <c:v>6.3097556974999996E-2</c:v>
                </c:pt>
                <c:pt idx="4234">
                  <c:v>6.3097556974999996E-2</c:v>
                </c:pt>
                <c:pt idx="4235">
                  <c:v>6.3097556974999996E-2</c:v>
                </c:pt>
                <c:pt idx="4236">
                  <c:v>6.3097556974999996E-2</c:v>
                </c:pt>
                <c:pt idx="4237">
                  <c:v>6.3097556974999996E-2</c:v>
                </c:pt>
                <c:pt idx="4238">
                  <c:v>7.4097556975000006E-2</c:v>
                </c:pt>
                <c:pt idx="4239">
                  <c:v>6.3097556974999996E-2</c:v>
                </c:pt>
                <c:pt idx="4240">
                  <c:v>9.359755697500001E-2</c:v>
                </c:pt>
                <c:pt idx="4241">
                  <c:v>6.3097556974999996E-2</c:v>
                </c:pt>
                <c:pt idx="4242">
                  <c:v>9.359755697500001E-2</c:v>
                </c:pt>
                <c:pt idx="4243">
                  <c:v>9.4347556974999996E-2</c:v>
                </c:pt>
                <c:pt idx="4244">
                  <c:v>9.4347556974999996E-2</c:v>
                </c:pt>
                <c:pt idx="4245">
                  <c:v>9.4347556974999996E-2</c:v>
                </c:pt>
                <c:pt idx="4246">
                  <c:v>6.3097556974999996E-2</c:v>
                </c:pt>
                <c:pt idx="4247">
                  <c:v>6.3097556974999996E-2</c:v>
                </c:pt>
                <c:pt idx="4248">
                  <c:v>5.1108378900000001E-2</c:v>
                </c:pt>
                <c:pt idx="4249">
                  <c:v>5.1108378900000001E-2</c:v>
                </c:pt>
                <c:pt idx="4250">
                  <c:v>5.1108378900000001E-2</c:v>
                </c:pt>
                <c:pt idx="4251">
                  <c:v>5.1108378900000001E-2</c:v>
                </c:pt>
                <c:pt idx="4252">
                  <c:v>5.1108378900000001E-2</c:v>
                </c:pt>
                <c:pt idx="4253">
                  <c:v>5.1108378900000001E-2</c:v>
                </c:pt>
                <c:pt idx="4254">
                  <c:v>5.1108378900000001E-2</c:v>
                </c:pt>
                <c:pt idx="4255">
                  <c:v>5.3068628899999998E-2</c:v>
                </c:pt>
                <c:pt idx="4256">
                  <c:v>5.9858378899999995E-2</c:v>
                </c:pt>
                <c:pt idx="4257">
                  <c:v>5.9858378899999995E-2</c:v>
                </c:pt>
                <c:pt idx="4258">
                  <c:v>5.9858378899999995E-2</c:v>
                </c:pt>
                <c:pt idx="4259">
                  <c:v>7.735837890000001E-2</c:v>
                </c:pt>
                <c:pt idx="4260">
                  <c:v>5.9858378899999995E-2</c:v>
                </c:pt>
                <c:pt idx="4261">
                  <c:v>7.2108378900000006E-2</c:v>
                </c:pt>
                <c:pt idx="4262">
                  <c:v>5.9858378899999995E-2</c:v>
                </c:pt>
                <c:pt idx="4263">
                  <c:v>7.735837890000001E-2</c:v>
                </c:pt>
                <c:pt idx="4264">
                  <c:v>7.735837890000001E-2</c:v>
                </c:pt>
                <c:pt idx="4265">
                  <c:v>8.4858378900000003E-2</c:v>
                </c:pt>
                <c:pt idx="4266">
                  <c:v>8.4858378900000003E-2</c:v>
                </c:pt>
                <c:pt idx="4267">
                  <c:v>9.4108378900000011E-2</c:v>
                </c:pt>
                <c:pt idx="4268">
                  <c:v>8.4858378900000003E-2</c:v>
                </c:pt>
                <c:pt idx="4269">
                  <c:v>8.4858378900000003E-2</c:v>
                </c:pt>
                <c:pt idx="4270">
                  <c:v>7.735837890000001E-2</c:v>
                </c:pt>
                <c:pt idx="4271">
                  <c:v>5.9858378899999995E-2</c:v>
                </c:pt>
                <c:pt idx="4272">
                  <c:v>5.1989713149999998E-2</c:v>
                </c:pt>
                <c:pt idx="4273">
                  <c:v>5.1989713149999998E-2</c:v>
                </c:pt>
                <c:pt idx="4274">
                  <c:v>5.1989713149999998E-2</c:v>
                </c:pt>
                <c:pt idx="4275">
                  <c:v>5.1989713149999998E-2</c:v>
                </c:pt>
                <c:pt idx="4276">
                  <c:v>5.1989713149999998E-2</c:v>
                </c:pt>
                <c:pt idx="4277">
                  <c:v>5.1989713149999998E-2</c:v>
                </c:pt>
                <c:pt idx="4278">
                  <c:v>5.509996315E-2</c:v>
                </c:pt>
                <c:pt idx="4279">
                  <c:v>6.2239713150000001E-2</c:v>
                </c:pt>
                <c:pt idx="4280">
                  <c:v>6.2239713150000001E-2</c:v>
                </c:pt>
                <c:pt idx="4281">
                  <c:v>6.2239713150000001E-2</c:v>
                </c:pt>
                <c:pt idx="4282">
                  <c:v>6.2239713150000001E-2</c:v>
                </c:pt>
                <c:pt idx="4283">
                  <c:v>7.698971315E-2</c:v>
                </c:pt>
                <c:pt idx="4284">
                  <c:v>7.698971315E-2</c:v>
                </c:pt>
                <c:pt idx="4285">
                  <c:v>7.698971315E-2</c:v>
                </c:pt>
                <c:pt idx="4286">
                  <c:v>8.4739713150000007E-2</c:v>
                </c:pt>
                <c:pt idx="4287">
                  <c:v>8.5739713149999994E-2</c:v>
                </c:pt>
                <c:pt idx="4288">
                  <c:v>8.5739713149999994E-2</c:v>
                </c:pt>
                <c:pt idx="4289">
                  <c:v>8.4739713150000007E-2</c:v>
                </c:pt>
                <c:pt idx="4290">
                  <c:v>9.3739713150000001E-2</c:v>
                </c:pt>
                <c:pt idx="4291">
                  <c:v>9.8489713150000005E-2</c:v>
                </c:pt>
                <c:pt idx="4292">
                  <c:v>8.5739713149999994E-2</c:v>
                </c:pt>
                <c:pt idx="4293">
                  <c:v>8.4739713150000007E-2</c:v>
                </c:pt>
                <c:pt idx="4294">
                  <c:v>6.2239713150000001E-2</c:v>
                </c:pt>
                <c:pt idx="4295">
                  <c:v>6.2239713150000001E-2</c:v>
                </c:pt>
                <c:pt idx="4296">
                  <c:v>3.3395581174999994E-2</c:v>
                </c:pt>
                <c:pt idx="4297">
                  <c:v>3.3395581174999994E-2</c:v>
                </c:pt>
                <c:pt idx="4298">
                  <c:v>3.3395581174999994E-2</c:v>
                </c:pt>
                <c:pt idx="4299">
                  <c:v>3.3395581174999994E-2</c:v>
                </c:pt>
                <c:pt idx="4300">
                  <c:v>3.3395581174999994E-2</c:v>
                </c:pt>
                <c:pt idx="4301">
                  <c:v>3.3395581174999994E-2</c:v>
                </c:pt>
                <c:pt idx="4302">
                  <c:v>3.3395581174999994E-2</c:v>
                </c:pt>
                <c:pt idx="4303">
                  <c:v>4.5895581174999998E-2</c:v>
                </c:pt>
                <c:pt idx="4304">
                  <c:v>4.6140581175000001E-2</c:v>
                </c:pt>
                <c:pt idx="4305">
                  <c:v>4.6140581175000001E-2</c:v>
                </c:pt>
                <c:pt idx="4306">
                  <c:v>5.5255831174999999E-2</c:v>
                </c:pt>
                <c:pt idx="4307">
                  <c:v>6.1895581174999999E-2</c:v>
                </c:pt>
                <c:pt idx="4308">
                  <c:v>4.5895581174999998E-2</c:v>
                </c:pt>
                <c:pt idx="4309">
                  <c:v>4.5895581174999998E-2</c:v>
                </c:pt>
                <c:pt idx="4310">
                  <c:v>6.1895581174999999E-2</c:v>
                </c:pt>
                <c:pt idx="4311">
                  <c:v>6.1895581174999999E-2</c:v>
                </c:pt>
                <c:pt idx="4312">
                  <c:v>7.1895581175000001E-2</c:v>
                </c:pt>
                <c:pt idx="4313">
                  <c:v>7.8645581175000007E-2</c:v>
                </c:pt>
                <c:pt idx="4314">
                  <c:v>9.3895581175000006E-2</c:v>
                </c:pt>
                <c:pt idx="4315">
                  <c:v>9.3895581175000006E-2</c:v>
                </c:pt>
                <c:pt idx="4316">
                  <c:v>7.8645581175000007E-2</c:v>
                </c:pt>
                <c:pt idx="4317">
                  <c:v>7.8645581175000007E-2</c:v>
                </c:pt>
                <c:pt idx="4318">
                  <c:v>5.5255831174999999E-2</c:v>
                </c:pt>
                <c:pt idx="4319">
                  <c:v>3.3395581174999994E-2</c:v>
                </c:pt>
                <c:pt idx="4320">
                  <c:v>2.952217515E-2</c:v>
                </c:pt>
                <c:pt idx="4321">
                  <c:v>2.952217515E-2</c:v>
                </c:pt>
                <c:pt idx="4322">
                  <c:v>2.952217515E-2</c:v>
                </c:pt>
                <c:pt idx="4323">
                  <c:v>2.952217515E-2</c:v>
                </c:pt>
                <c:pt idx="4324">
                  <c:v>2.952217515E-2</c:v>
                </c:pt>
                <c:pt idx="4325">
                  <c:v>2.952217515E-2</c:v>
                </c:pt>
                <c:pt idx="4326">
                  <c:v>3.5272175150000001E-2</c:v>
                </c:pt>
                <c:pt idx="4327">
                  <c:v>3.5272175150000001E-2</c:v>
                </c:pt>
                <c:pt idx="4328">
                  <c:v>3.5272175150000001E-2</c:v>
                </c:pt>
                <c:pt idx="4329">
                  <c:v>3.5272175150000001E-2</c:v>
                </c:pt>
                <c:pt idx="4330">
                  <c:v>3.5272175150000001E-2</c:v>
                </c:pt>
                <c:pt idx="4331">
                  <c:v>5.1772175150000002E-2</c:v>
                </c:pt>
                <c:pt idx="4332">
                  <c:v>3.5272175150000001E-2</c:v>
                </c:pt>
                <c:pt idx="4333">
                  <c:v>3.5272175150000001E-2</c:v>
                </c:pt>
                <c:pt idx="4334">
                  <c:v>4.6017175149999999E-2</c:v>
                </c:pt>
                <c:pt idx="4335">
                  <c:v>5.1772175150000002E-2</c:v>
                </c:pt>
                <c:pt idx="4336">
                  <c:v>5.1772175150000002E-2</c:v>
                </c:pt>
                <c:pt idx="4337">
                  <c:v>5.2022175150000002E-2</c:v>
                </c:pt>
                <c:pt idx="4338">
                  <c:v>9.3772175149999998E-2</c:v>
                </c:pt>
                <c:pt idx="4339">
                  <c:v>0.22952217515000001</c:v>
                </c:pt>
                <c:pt idx="4340">
                  <c:v>5.2022175150000002E-2</c:v>
                </c:pt>
                <c:pt idx="4341">
                  <c:v>5.2022175150000002E-2</c:v>
                </c:pt>
                <c:pt idx="4342">
                  <c:v>5.1772175150000002E-2</c:v>
                </c:pt>
                <c:pt idx="4343">
                  <c:v>3.5272175150000001E-2</c:v>
                </c:pt>
                <c:pt idx="4344">
                  <c:v>2.9365763224999997E-2</c:v>
                </c:pt>
                <c:pt idx="4345">
                  <c:v>2.7615763224999999E-2</c:v>
                </c:pt>
                <c:pt idx="4346">
                  <c:v>2.7615763224999999E-2</c:v>
                </c:pt>
                <c:pt idx="4347">
                  <c:v>2.6865763224999999E-2</c:v>
                </c:pt>
                <c:pt idx="4348">
                  <c:v>2.6865763224999999E-2</c:v>
                </c:pt>
                <c:pt idx="4349">
                  <c:v>2.6732513225000001E-2</c:v>
                </c:pt>
                <c:pt idx="4350">
                  <c:v>2.6732513225000001E-2</c:v>
                </c:pt>
                <c:pt idx="4351">
                  <c:v>2.6732513225000001E-2</c:v>
                </c:pt>
                <c:pt idx="4352">
                  <c:v>2.6732513225000001E-2</c:v>
                </c:pt>
                <c:pt idx="4353">
                  <c:v>2.6732513225000001E-2</c:v>
                </c:pt>
                <c:pt idx="4354">
                  <c:v>2.6732513225000001E-2</c:v>
                </c:pt>
                <c:pt idx="4355">
                  <c:v>2.6865763224999999E-2</c:v>
                </c:pt>
                <c:pt idx="4356">
                  <c:v>2.6865763224999999E-2</c:v>
                </c:pt>
                <c:pt idx="4357">
                  <c:v>2.7615763224999999E-2</c:v>
                </c:pt>
                <c:pt idx="4358">
                  <c:v>2.7615763224999999E-2</c:v>
                </c:pt>
                <c:pt idx="4359">
                  <c:v>2.7774263224999998E-2</c:v>
                </c:pt>
                <c:pt idx="4360">
                  <c:v>2.9365763224999997E-2</c:v>
                </c:pt>
                <c:pt idx="4361">
                  <c:v>2.9365763224999997E-2</c:v>
                </c:pt>
                <c:pt idx="4362">
                  <c:v>3.4365763225000005E-2</c:v>
                </c:pt>
                <c:pt idx="4363">
                  <c:v>3.4365763225000005E-2</c:v>
                </c:pt>
                <c:pt idx="4364">
                  <c:v>3.4365763225000005E-2</c:v>
                </c:pt>
                <c:pt idx="4365">
                  <c:v>3.4365763225000005E-2</c:v>
                </c:pt>
                <c:pt idx="4366">
                  <c:v>2.9365763224999997E-2</c:v>
                </c:pt>
                <c:pt idx="4367">
                  <c:v>2.9365763224999997E-2</c:v>
                </c:pt>
                <c:pt idx="4368">
                  <c:v>2.7369939124999999E-2</c:v>
                </c:pt>
                <c:pt idx="4369">
                  <c:v>2.7369939124999999E-2</c:v>
                </c:pt>
                <c:pt idx="4370">
                  <c:v>2.7369939124999999E-2</c:v>
                </c:pt>
                <c:pt idx="4371">
                  <c:v>2.7369939124999999E-2</c:v>
                </c:pt>
                <c:pt idx="4372">
                  <c:v>2.7369939124999999E-2</c:v>
                </c:pt>
                <c:pt idx="4373">
                  <c:v>2.7369939124999999E-2</c:v>
                </c:pt>
                <c:pt idx="4374">
                  <c:v>2.6942189124999998E-2</c:v>
                </c:pt>
                <c:pt idx="4375">
                  <c:v>2.6942189124999998E-2</c:v>
                </c:pt>
                <c:pt idx="4376">
                  <c:v>2.6942189124999998E-2</c:v>
                </c:pt>
                <c:pt idx="4377">
                  <c:v>2.6942189124999998E-2</c:v>
                </c:pt>
                <c:pt idx="4378">
                  <c:v>2.7369939124999999E-2</c:v>
                </c:pt>
                <c:pt idx="4379">
                  <c:v>2.7369939124999999E-2</c:v>
                </c:pt>
                <c:pt idx="4380">
                  <c:v>2.7369939124999999E-2</c:v>
                </c:pt>
                <c:pt idx="4381">
                  <c:v>2.7369939124999999E-2</c:v>
                </c:pt>
                <c:pt idx="4382">
                  <c:v>2.7369939124999999E-2</c:v>
                </c:pt>
                <c:pt idx="4383">
                  <c:v>2.7369939124999999E-2</c:v>
                </c:pt>
                <c:pt idx="4384">
                  <c:v>3.2369939125000004E-2</c:v>
                </c:pt>
                <c:pt idx="4385">
                  <c:v>3.2369939125000004E-2</c:v>
                </c:pt>
                <c:pt idx="4386">
                  <c:v>4.7119939125000003E-2</c:v>
                </c:pt>
                <c:pt idx="4387">
                  <c:v>4.7119939125000003E-2</c:v>
                </c:pt>
                <c:pt idx="4388">
                  <c:v>4.7119939125000003E-2</c:v>
                </c:pt>
                <c:pt idx="4389">
                  <c:v>4.7119939125000003E-2</c:v>
                </c:pt>
                <c:pt idx="4390">
                  <c:v>4.7119939125000003E-2</c:v>
                </c:pt>
                <c:pt idx="4391">
                  <c:v>3.2369939125000004E-2</c:v>
                </c:pt>
                <c:pt idx="4392">
                  <c:v>2.7402323200000002E-2</c:v>
                </c:pt>
                <c:pt idx="4393">
                  <c:v>2.7402323200000002E-2</c:v>
                </c:pt>
                <c:pt idx="4394">
                  <c:v>2.7402323200000002E-2</c:v>
                </c:pt>
                <c:pt idx="4395">
                  <c:v>2.7402323200000002E-2</c:v>
                </c:pt>
                <c:pt idx="4396">
                  <c:v>2.7402323200000002E-2</c:v>
                </c:pt>
                <c:pt idx="4397">
                  <c:v>2.7402323200000002E-2</c:v>
                </c:pt>
                <c:pt idx="4398">
                  <c:v>2.7402323200000002E-2</c:v>
                </c:pt>
                <c:pt idx="4399">
                  <c:v>3.3652323200000001E-2</c:v>
                </c:pt>
                <c:pt idx="4400">
                  <c:v>3.3652323200000001E-2</c:v>
                </c:pt>
                <c:pt idx="4401">
                  <c:v>4.2402323199999994E-2</c:v>
                </c:pt>
                <c:pt idx="4402">
                  <c:v>4.2402323199999994E-2</c:v>
                </c:pt>
                <c:pt idx="4403">
                  <c:v>5.0152323200000001E-2</c:v>
                </c:pt>
                <c:pt idx="4404">
                  <c:v>5.0152323200000001E-2</c:v>
                </c:pt>
                <c:pt idx="4405">
                  <c:v>5.0402323199999995E-2</c:v>
                </c:pt>
                <c:pt idx="4406">
                  <c:v>5.0402323199999995E-2</c:v>
                </c:pt>
                <c:pt idx="4407">
                  <c:v>5.2402323199999996E-2</c:v>
                </c:pt>
                <c:pt idx="4408">
                  <c:v>5.2402323199999996E-2</c:v>
                </c:pt>
                <c:pt idx="4409">
                  <c:v>5.0152323200000001E-2</c:v>
                </c:pt>
                <c:pt idx="4410">
                  <c:v>5.18925732E-2</c:v>
                </c:pt>
                <c:pt idx="4411">
                  <c:v>5.9412323200000006E-2</c:v>
                </c:pt>
                <c:pt idx="4412">
                  <c:v>5.2402323199999996E-2</c:v>
                </c:pt>
                <c:pt idx="4413">
                  <c:v>5.0152323200000001E-2</c:v>
                </c:pt>
                <c:pt idx="4414">
                  <c:v>5.18925732E-2</c:v>
                </c:pt>
                <c:pt idx="4415">
                  <c:v>2.7402323200000002E-2</c:v>
                </c:pt>
                <c:pt idx="4416">
                  <c:v>3.2263212574999998E-2</c:v>
                </c:pt>
                <c:pt idx="4417">
                  <c:v>3.2263212574999998E-2</c:v>
                </c:pt>
                <c:pt idx="4418">
                  <c:v>3.2263212574999998E-2</c:v>
                </c:pt>
                <c:pt idx="4419">
                  <c:v>3.2263212574999998E-2</c:v>
                </c:pt>
                <c:pt idx="4420">
                  <c:v>3.2263212574999998E-2</c:v>
                </c:pt>
                <c:pt idx="4421">
                  <c:v>3.2263212574999998E-2</c:v>
                </c:pt>
                <c:pt idx="4422">
                  <c:v>4.2263212575E-2</c:v>
                </c:pt>
                <c:pt idx="4423">
                  <c:v>5.0263212575000001E-2</c:v>
                </c:pt>
                <c:pt idx="4424">
                  <c:v>5.0263212575000001E-2</c:v>
                </c:pt>
                <c:pt idx="4425">
                  <c:v>5.2013212574999995E-2</c:v>
                </c:pt>
                <c:pt idx="4426">
                  <c:v>5.2013212574999995E-2</c:v>
                </c:pt>
                <c:pt idx="4427">
                  <c:v>5.2013212574999995E-2</c:v>
                </c:pt>
                <c:pt idx="4428">
                  <c:v>5.2013212574999995E-2</c:v>
                </c:pt>
                <c:pt idx="4429">
                  <c:v>5.2013212574999995E-2</c:v>
                </c:pt>
                <c:pt idx="4430">
                  <c:v>5.2013212574999995E-2</c:v>
                </c:pt>
                <c:pt idx="4431">
                  <c:v>5.2013212574999995E-2</c:v>
                </c:pt>
                <c:pt idx="4432">
                  <c:v>5.2013212574999995E-2</c:v>
                </c:pt>
                <c:pt idx="4433">
                  <c:v>5.2013212574999995E-2</c:v>
                </c:pt>
                <c:pt idx="4434">
                  <c:v>5.2013212574999995E-2</c:v>
                </c:pt>
                <c:pt idx="4435">
                  <c:v>5.9273212575000005E-2</c:v>
                </c:pt>
                <c:pt idx="4436">
                  <c:v>5.2263212574999995E-2</c:v>
                </c:pt>
                <c:pt idx="4437">
                  <c:v>5.2013212574999995E-2</c:v>
                </c:pt>
                <c:pt idx="4438">
                  <c:v>5.2013212574999995E-2</c:v>
                </c:pt>
                <c:pt idx="4439">
                  <c:v>5.2013212574999995E-2</c:v>
                </c:pt>
                <c:pt idx="4440">
                  <c:v>2.6129655099999999E-2</c:v>
                </c:pt>
                <c:pt idx="4441">
                  <c:v>4.71291551E-2</c:v>
                </c:pt>
                <c:pt idx="4442">
                  <c:v>2.62936551E-2</c:v>
                </c:pt>
                <c:pt idx="4443">
                  <c:v>2.6129655099999999E-2</c:v>
                </c:pt>
                <c:pt idx="4444">
                  <c:v>2.62936551E-2</c:v>
                </c:pt>
                <c:pt idx="4445">
                  <c:v>4.71291551E-2</c:v>
                </c:pt>
                <c:pt idx="4446">
                  <c:v>4.71291551E-2</c:v>
                </c:pt>
                <c:pt idx="4447">
                  <c:v>4.9629155099999996E-2</c:v>
                </c:pt>
                <c:pt idx="4448">
                  <c:v>5.1879155099999998E-2</c:v>
                </c:pt>
                <c:pt idx="4449">
                  <c:v>5.1879155099999998E-2</c:v>
                </c:pt>
                <c:pt idx="4450">
                  <c:v>5.1879155099999998E-2</c:v>
                </c:pt>
                <c:pt idx="4451">
                  <c:v>5.1879155099999998E-2</c:v>
                </c:pt>
                <c:pt idx="4452">
                  <c:v>5.1879155099999998E-2</c:v>
                </c:pt>
                <c:pt idx="4453">
                  <c:v>5.1879155099999998E-2</c:v>
                </c:pt>
                <c:pt idx="4454">
                  <c:v>5.1879155099999998E-2</c:v>
                </c:pt>
                <c:pt idx="4455">
                  <c:v>5.1879155099999998E-2</c:v>
                </c:pt>
                <c:pt idx="4456">
                  <c:v>5.1879155099999998E-2</c:v>
                </c:pt>
                <c:pt idx="4457">
                  <c:v>5.1879155099999998E-2</c:v>
                </c:pt>
                <c:pt idx="4458">
                  <c:v>5.1879155099999998E-2</c:v>
                </c:pt>
                <c:pt idx="4459">
                  <c:v>0.17712915509999999</c:v>
                </c:pt>
                <c:pt idx="4460">
                  <c:v>5.8624155100000006E-2</c:v>
                </c:pt>
                <c:pt idx="4461">
                  <c:v>5.1879155099999998E-2</c:v>
                </c:pt>
                <c:pt idx="4462">
                  <c:v>5.1879155099999998E-2</c:v>
                </c:pt>
                <c:pt idx="4463">
                  <c:v>4.9629155099999996E-2</c:v>
                </c:pt>
                <c:pt idx="4464">
                  <c:v>2.7235468499999999E-2</c:v>
                </c:pt>
                <c:pt idx="4465">
                  <c:v>2.7235468499999999E-2</c:v>
                </c:pt>
                <c:pt idx="4466">
                  <c:v>2.7235468499999999E-2</c:v>
                </c:pt>
                <c:pt idx="4467">
                  <c:v>2.7235468499999999E-2</c:v>
                </c:pt>
                <c:pt idx="4468">
                  <c:v>2.7235468499999999E-2</c:v>
                </c:pt>
                <c:pt idx="4469">
                  <c:v>2.7235468499999999E-2</c:v>
                </c:pt>
                <c:pt idx="4470">
                  <c:v>2.7235468499999999E-2</c:v>
                </c:pt>
                <c:pt idx="4471">
                  <c:v>2.7235468499999999E-2</c:v>
                </c:pt>
                <c:pt idx="4472">
                  <c:v>5.0485468500000005E-2</c:v>
                </c:pt>
                <c:pt idx="4473">
                  <c:v>5.0485468500000005E-2</c:v>
                </c:pt>
                <c:pt idx="4474">
                  <c:v>5.0735468500000006E-2</c:v>
                </c:pt>
                <c:pt idx="4475">
                  <c:v>5.0735468500000006E-2</c:v>
                </c:pt>
                <c:pt idx="4476">
                  <c:v>5.0735468500000006E-2</c:v>
                </c:pt>
                <c:pt idx="4477">
                  <c:v>5.0735468500000006E-2</c:v>
                </c:pt>
                <c:pt idx="4478">
                  <c:v>6.473546849999999E-2</c:v>
                </c:pt>
                <c:pt idx="4479">
                  <c:v>6.473546849999999E-2</c:v>
                </c:pt>
                <c:pt idx="4480">
                  <c:v>6.473546849999999E-2</c:v>
                </c:pt>
                <c:pt idx="4481">
                  <c:v>5.0735468500000006E-2</c:v>
                </c:pt>
                <c:pt idx="4482">
                  <c:v>6.473546849999999E-2</c:v>
                </c:pt>
                <c:pt idx="4483">
                  <c:v>0.17723546849999999</c:v>
                </c:pt>
                <c:pt idx="4484">
                  <c:v>6.473546849999999E-2</c:v>
                </c:pt>
                <c:pt idx="4485">
                  <c:v>6.473546849999999E-2</c:v>
                </c:pt>
                <c:pt idx="4486">
                  <c:v>5.0485468500000005E-2</c:v>
                </c:pt>
                <c:pt idx="4487">
                  <c:v>2.7235468499999999E-2</c:v>
                </c:pt>
                <c:pt idx="4488">
                  <c:v>2.6385285124999998E-2</c:v>
                </c:pt>
                <c:pt idx="4489">
                  <c:v>2.7384785125000002E-2</c:v>
                </c:pt>
                <c:pt idx="4490">
                  <c:v>2.6811535124999997E-2</c:v>
                </c:pt>
                <c:pt idx="4491">
                  <c:v>2.7384785125000002E-2</c:v>
                </c:pt>
                <c:pt idx="4492">
                  <c:v>2.7384785125000002E-2</c:v>
                </c:pt>
                <c:pt idx="4493">
                  <c:v>2.7384785125000002E-2</c:v>
                </c:pt>
                <c:pt idx="4494">
                  <c:v>2.7384785125000002E-2</c:v>
                </c:pt>
                <c:pt idx="4495">
                  <c:v>2.7384785125000002E-2</c:v>
                </c:pt>
                <c:pt idx="4496">
                  <c:v>2.7384785125000002E-2</c:v>
                </c:pt>
                <c:pt idx="4497">
                  <c:v>2.7384785125000002E-2</c:v>
                </c:pt>
                <c:pt idx="4498">
                  <c:v>2.7384785125000002E-2</c:v>
                </c:pt>
                <c:pt idx="4499">
                  <c:v>4.7384785125000002E-2</c:v>
                </c:pt>
                <c:pt idx="4500">
                  <c:v>4.7384785125000002E-2</c:v>
                </c:pt>
                <c:pt idx="4501">
                  <c:v>4.7384785125000002E-2</c:v>
                </c:pt>
                <c:pt idx="4502">
                  <c:v>4.7384785125000002E-2</c:v>
                </c:pt>
                <c:pt idx="4503">
                  <c:v>4.7384785125000002E-2</c:v>
                </c:pt>
                <c:pt idx="4504">
                  <c:v>4.7384785125000002E-2</c:v>
                </c:pt>
                <c:pt idx="4505">
                  <c:v>4.7384785125000002E-2</c:v>
                </c:pt>
                <c:pt idx="4506">
                  <c:v>5.1134785124999999E-2</c:v>
                </c:pt>
                <c:pt idx="4507">
                  <c:v>6.4884785124999997E-2</c:v>
                </c:pt>
                <c:pt idx="4508">
                  <c:v>5.1134785124999999E-2</c:v>
                </c:pt>
                <c:pt idx="4509">
                  <c:v>4.7384785125000002E-2</c:v>
                </c:pt>
                <c:pt idx="4510">
                  <c:v>4.7384785125000002E-2</c:v>
                </c:pt>
                <c:pt idx="4511">
                  <c:v>4.7384785125000002E-2</c:v>
                </c:pt>
                <c:pt idx="4512">
                  <c:v>2.6858345499999998E-2</c:v>
                </c:pt>
                <c:pt idx="4513">
                  <c:v>2.6858345499999998E-2</c:v>
                </c:pt>
                <c:pt idx="4514">
                  <c:v>2.6858345499999998E-2</c:v>
                </c:pt>
                <c:pt idx="4515">
                  <c:v>2.6858345499999998E-2</c:v>
                </c:pt>
                <c:pt idx="4516">
                  <c:v>2.6858345499999998E-2</c:v>
                </c:pt>
                <c:pt idx="4517">
                  <c:v>2.6858345499999998E-2</c:v>
                </c:pt>
                <c:pt idx="4518">
                  <c:v>2.6858345499999998E-2</c:v>
                </c:pt>
                <c:pt idx="4519">
                  <c:v>2.6212345500000001E-2</c:v>
                </c:pt>
                <c:pt idx="4520">
                  <c:v>2.6212345500000001E-2</c:v>
                </c:pt>
                <c:pt idx="4521">
                  <c:v>2.6212345500000001E-2</c:v>
                </c:pt>
                <c:pt idx="4522">
                  <c:v>2.6212345500000001E-2</c:v>
                </c:pt>
                <c:pt idx="4523">
                  <c:v>2.6858345499999998E-2</c:v>
                </c:pt>
                <c:pt idx="4524">
                  <c:v>2.6858345499999998E-2</c:v>
                </c:pt>
                <c:pt idx="4525">
                  <c:v>2.6858345499999998E-2</c:v>
                </c:pt>
                <c:pt idx="4526">
                  <c:v>2.6858345499999998E-2</c:v>
                </c:pt>
                <c:pt idx="4527">
                  <c:v>2.6858345499999998E-2</c:v>
                </c:pt>
                <c:pt idx="4528">
                  <c:v>2.6858345499999998E-2</c:v>
                </c:pt>
                <c:pt idx="4529">
                  <c:v>5.0961845500000005E-2</c:v>
                </c:pt>
                <c:pt idx="4530">
                  <c:v>5.0961845500000005E-2</c:v>
                </c:pt>
                <c:pt idx="4531">
                  <c:v>5.0961845500000005E-2</c:v>
                </c:pt>
                <c:pt idx="4532">
                  <c:v>5.0961845500000005E-2</c:v>
                </c:pt>
                <c:pt idx="4533">
                  <c:v>5.0961845500000005E-2</c:v>
                </c:pt>
                <c:pt idx="4534">
                  <c:v>5.0961845500000005E-2</c:v>
                </c:pt>
                <c:pt idx="4535">
                  <c:v>5.0961845500000005E-2</c:v>
                </c:pt>
                <c:pt idx="4536">
                  <c:v>2.6445146175E-2</c:v>
                </c:pt>
                <c:pt idx="4537">
                  <c:v>2.6195146175000003E-2</c:v>
                </c:pt>
                <c:pt idx="4538">
                  <c:v>2.6195146175000003E-2</c:v>
                </c:pt>
                <c:pt idx="4539">
                  <c:v>2.6195146175000003E-2</c:v>
                </c:pt>
                <c:pt idx="4540">
                  <c:v>2.6445646175E-2</c:v>
                </c:pt>
                <c:pt idx="4541">
                  <c:v>2.6445646175E-2</c:v>
                </c:pt>
                <c:pt idx="4542">
                  <c:v>2.6445646175E-2</c:v>
                </c:pt>
                <c:pt idx="4543">
                  <c:v>2.7445146175000001E-2</c:v>
                </c:pt>
                <c:pt idx="4544">
                  <c:v>2.7445146175000001E-2</c:v>
                </c:pt>
                <c:pt idx="4545">
                  <c:v>2.7445146175000001E-2</c:v>
                </c:pt>
                <c:pt idx="4546">
                  <c:v>4.9695146174999996E-2</c:v>
                </c:pt>
                <c:pt idx="4547">
                  <c:v>4.9695146174999996E-2</c:v>
                </c:pt>
                <c:pt idx="4548">
                  <c:v>4.9695146174999996E-2</c:v>
                </c:pt>
                <c:pt idx="4549">
                  <c:v>4.9695146174999996E-2</c:v>
                </c:pt>
                <c:pt idx="4550">
                  <c:v>4.9695146174999996E-2</c:v>
                </c:pt>
                <c:pt idx="4551">
                  <c:v>4.9820146174999996E-2</c:v>
                </c:pt>
                <c:pt idx="4552">
                  <c:v>4.9820146174999996E-2</c:v>
                </c:pt>
                <c:pt idx="4553">
                  <c:v>4.9695146174999996E-2</c:v>
                </c:pt>
                <c:pt idx="4554">
                  <c:v>4.9820146174999996E-2</c:v>
                </c:pt>
                <c:pt idx="4555">
                  <c:v>0.227445146175</c:v>
                </c:pt>
                <c:pt idx="4556">
                  <c:v>7.0306646175000001E-2</c:v>
                </c:pt>
                <c:pt idx="4557">
                  <c:v>4.9695146174999996E-2</c:v>
                </c:pt>
                <c:pt idx="4558">
                  <c:v>4.9695146174999996E-2</c:v>
                </c:pt>
                <c:pt idx="4559">
                  <c:v>4.9695146174999996E-2</c:v>
                </c:pt>
                <c:pt idx="4560">
                  <c:v>2.7505141399999999E-2</c:v>
                </c:pt>
                <c:pt idx="4561">
                  <c:v>2.7505141399999999E-2</c:v>
                </c:pt>
                <c:pt idx="4562">
                  <c:v>2.7505141399999999E-2</c:v>
                </c:pt>
                <c:pt idx="4563">
                  <c:v>2.7505141399999999E-2</c:v>
                </c:pt>
                <c:pt idx="4564">
                  <c:v>5.1380141400000003E-2</c:v>
                </c:pt>
                <c:pt idx="4565">
                  <c:v>5.1380141400000003E-2</c:v>
                </c:pt>
                <c:pt idx="4566">
                  <c:v>5.1380141400000003E-2</c:v>
                </c:pt>
                <c:pt idx="4567">
                  <c:v>5.1380141400000003E-2</c:v>
                </c:pt>
                <c:pt idx="4568">
                  <c:v>5.3755141399999998E-2</c:v>
                </c:pt>
                <c:pt idx="4569">
                  <c:v>5.3755141399999998E-2</c:v>
                </c:pt>
                <c:pt idx="4570">
                  <c:v>5.5005141399999999E-2</c:v>
                </c:pt>
                <c:pt idx="4571">
                  <c:v>5.1380141400000003E-2</c:v>
                </c:pt>
                <c:pt idx="4572">
                  <c:v>5.1380141400000003E-2</c:v>
                </c:pt>
                <c:pt idx="4573">
                  <c:v>5.3755141399999998E-2</c:v>
                </c:pt>
                <c:pt idx="4574">
                  <c:v>5.5005141399999999E-2</c:v>
                </c:pt>
                <c:pt idx="4575">
                  <c:v>5.5005141399999999E-2</c:v>
                </c:pt>
                <c:pt idx="4576">
                  <c:v>5.5005141399999999E-2</c:v>
                </c:pt>
                <c:pt idx="4577">
                  <c:v>5.5005141399999999E-2</c:v>
                </c:pt>
                <c:pt idx="4578">
                  <c:v>5.5005141399999999E-2</c:v>
                </c:pt>
                <c:pt idx="4579">
                  <c:v>0.22750514140000003</c:v>
                </c:pt>
                <c:pt idx="4580">
                  <c:v>0.17750514140000001</c:v>
                </c:pt>
                <c:pt idx="4581">
                  <c:v>5.5005141399999999E-2</c:v>
                </c:pt>
                <c:pt idx="4582">
                  <c:v>5.3755141399999998E-2</c:v>
                </c:pt>
                <c:pt idx="4583">
                  <c:v>5.1380141400000003E-2</c:v>
                </c:pt>
                <c:pt idx="4584">
                  <c:v>3.2628080099999998E-2</c:v>
                </c:pt>
                <c:pt idx="4585">
                  <c:v>3.2628080099999998E-2</c:v>
                </c:pt>
                <c:pt idx="4586">
                  <c:v>2.7628080099999997E-2</c:v>
                </c:pt>
                <c:pt idx="4587">
                  <c:v>3.2628080099999998E-2</c:v>
                </c:pt>
                <c:pt idx="4588">
                  <c:v>3.2628080099999998E-2</c:v>
                </c:pt>
                <c:pt idx="4589">
                  <c:v>3.2628080099999998E-2</c:v>
                </c:pt>
                <c:pt idx="4590">
                  <c:v>3.2628080099999998E-2</c:v>
                </c:pt>
                <c:pt idx="4591">
                  <c:v>3.2628080099999998E-2</c:v>
                </c:pt>
                <c:pt idx="4592">
                  <c:v>3.2628080099999998E-2</c:v>
                </c:pt>
                <c:pt idx="4593">
                  <c:v>3.2628080099999998E-2</c:v>
                </c:pt>
                <c:pt idx="4594">
                  <c:v>3.2628080099999998E-2</c:v>
                </c:pt>
                <c:pt idx="4595">
                  <c:v>6.3878080099999998E-2</c:v>
                </c:pt>
                <c:pt idx="4596">
                  <c:v>4.9628080099999999E-2</c:v>
                </c:pt>
                <c:pt idx="4597">
                  <c:v>6.3878080099999998E-2</c:v>
                </c:pt>
                <c:pt idx="4598">
                  <c:v>6.5128080099999999E-2</c:v>
                </c:pt>
                <c:pt idx="4599">
                  <c:v>6.5128080099999999E-2</c:v>
                </c:pt>
                <c:pt idx="4600">
                  <c:v>6.5128080099999999E-2</c:v>
                </c:pt>
                <c:pt idx="4601">
                  <c:v>6.3878080099999998E-2</c:v>
                </c:pt>
                <c:pt idx="4602">
                  <c:v>6.5128080099999999E-2</c:v>
                </c:pt>
                <c:pt idx="4603">
                  <c:v>0.1776280801</c:v>
                </c:pt>
                <c:pt idx="4604">
                  <c:v>6.5128080099999999E-2</c:v>
                </c:pt>
                <c:pt idx="4605">
                  <c:v>6.5128080099999999E-2</c:v>
                </c:pt>
                <c:pt idx="4606">
                  <c:v>6.3878080099999998E-2</c:v>
                </c:pt>
                <c:pt idx="4607">
                  <c:v>4.4878080099999995E-2</c:v>
                </c:pt>
                <c:pt idx="4608">
                  <c:v>5.9746277149999999E-2</c:v>
                </c:pt>
                <c:pt idx="4609">
                  <c:v>5.9746277149999999E-2</c:v>
                </c:pt>
                <c:pt idx="4610">
                  <c:v>5.8121277149999998E-2</c:v>
                </c:pt>
                <c:pt idx="4611">
                  <c:v>5.8121277149999998E-2</c:v>
                </c:pt>
                <c:pt idx="4612">
                  <c:v>5.9746277149999999E-2</c:v>
                </c:pt>
                <c:pt idx="4613">
                  <c:v>5.9746277149999999E-2</c:v>
                </c:pt>
                <c:pt idx="4614">
                  <c:v>5.9746277149999999E-2</c:v>
                </c:pt>
                <c:pt idx="4615">
                  <c:v>5.9746277149999999E-2</c:v>
                </c:pt>
                <c:pt idx="4616">
                  <c:v>6.2246277149999994E-2</c:v>
                </c:pt>
                <c:pt idx="4617">
                  <c:v>6.2246277149999994E-2</c:v>
                </c:pt>
                <c:pt idx="4618">
                  <c:v>7.4746277149999998E-2</c:v>
                </c:pt>
                <c:pt idx="4619">
                  <c:v>8.9746277149999998E-2</c:v>
                </c:pt>
                <c:pt idx="4620">
                  <c:v>7.4746277149999998E-2</c:v>
                </c:pt>
                <c:pt idx="4621">
                  <c:v>7.4746277149999998E-2</c:v>
                </c:pt>
                <c:pt idx="4622">
                  <c:v>8.9746277149999998E-2</c:v>
                </c:pt>
                <c:pt idx="4623">
                  <c:v>8.9746277149999998E-2</c:v>
                </c:pt>
                <c:pt idx="4624">
                  <c:v>8.9746277149999998E-2</c:v>
                </c:pt>
                <c:pt idx="4625">
                  <c:v>8.9746277149999998E-2</c:v>
                </c:pt>
                <c:pt idx="4626">
                  <c:v>8.9746277149999998E-2</c:v>
                </c:pt>
                <c:pt idx="4627">
                  <c:v>0.22724627715000001</c:v>
                </c:pt>
                <c:pt idx="4628">
                  <c:v>0.17724627714999999</c:v>
                </c:pt>
                <c:pt idx="4629">
                  <c:v>8.9746277149999998E-2</c:v>
                </c:pt>
                <c:pt idx="4630">
                  <c:v>7.4746277149999998E-2</c:v>
                </c:pt>
                <c:pt idx="4631">
                  <c:v>6.2246277149999994E-2</c:v>
                </c:pt>
                <c:pt idx="4632">
                  <c:v>6.2018028150000001E-2</c:v>
                </c:pt>
                <c:pt idx="4633">
                  <c:v>6.2268028150000002E-2</c:v>
                </c:pt>
                <c:pt idx="4634">
                  <c:v>6.2018028150000001E-2</c:v>
                </c:pt>
                <c:pt idx="4635">
                  <c:v>6.2018028150000001E-2</c:v>
                </c:pt>
                <c:pt idx="4636">
                  <c:v>6.2268028150000002E-2</c:v>
                </c:pt>
                <c:pt idx="4637">
                  <c:v>6.2268028150000002E-2</c:v>
                </c:pt>
                <c:pt idx="4638">
                  <c:v>6.2268028150000002E-2</c:v>
                </c:pt>
                <c:pt idx="4639">
                  <c:v>6.2268028150000002E-2</c:v>
                </c:pt>
                <c:pt idx="4640">
                  <c:v>7.4513278150000001E-2</c:v>
                </c:pt>
                <c:pt idx="4641">
                  <c:v>7.4513278150000001E-2</c:v>
                </c:pt>
                <c:pt idx="4642">
                  <c:v>7.4513278150000001E-2</c:v>
                </c:pt>
                <c:pt idx="4643">
                  <c:v>7.4513278150000001E-2</c:v>
                </c:pt>
                <c:pt idx="4644">
                  <c:v>7.4513278150000001E-2</c:v>
                </c:pt>
                <c:pt idx="4645">
                  <c:v>7.4513278150000001E-2</c:v>
                </c:pt>
                <c:pt idx="4646">
                  <c:v>7.4513278150000001E-2</c:v>
                </c:pt>
                <c:pt idx="4647">
                  <c:v>7.4513278150000001E-2</c:v>
                </c:pt>
                <c:pt idx="4648">
                  <c:v>8.9768028150000012E-2</c:v>
                </c:pt>
                <c:pt idx="4649">
                  <c:v>8.9768028150000012E-2</c:v>
                </c:pt>
                <c:pt idx="4650">
                  <c:v>8.9768028150000012E-2</c:v>
                </c:pt>
                <c:pt idx="4651">
                  <c:v>8.9768028150000012E-2</c:v>
                </c:pt>
                <c:pt idx="4652">
                  <c:v>8.9768028150000012E-2</c:v>
                </c:pt>
                <c:pt idx="4653">
                  <c:v>8.9768028150000012E-2</c:v>
                </c:pt>
                <c:pt idx="4654">
                  <c:v>7.4513278150000001E-2</c:v>
                </c:pt>
                <c:pt idx="4655">
                  <c:v>7.4513278150000001E-2</c:v>
                </c:pt>
                <c:pt idx="4656">
                  <c:v>5.8417406725000003E-2</c:v>
                </c:pt>
                <c:pt idx="4657">
                  <c:v>5.8417406725000003E-2</c:v>
                </c:pt>
                <c:pt idx="4658">
                  <c:v>5.8417406725000003E-2</c:v>
                </c:pt>
                <c:pt idx="4659">
                  <c:v>5.8417406725000003E-2</c:v>
                </c:pt>
                <c:pt idx="4660">
                  <c:v>5.8417406725000003E-2</c:v>
                </c:pt>
                <c:pt idx="4661">
                  <c:v>5.8417406725000003E-2</c:v>
                </c:pt>
                <c:pt idx="4662">
                  <c:v>5.8417406725000003E-2</c:v>
                </c:pt>
                <c:pt idx="4663">
                  <c:v>5.8417406725000003E-2</c:v>
                </c:pt>
                <c:pt idx="4664">
                  <c:v>5.8417406725000003E-2</c:v>
                </c:pt>
                <c:pt idx="4665">
                  <c:v>5.8417406725000003E-2</c:v>
                </c:pt>
                <c:pt idx="4666">
                  <c:v>6.4667406725000001E-2</c:v>
                </c:pt>
                <c:pt idx="4667">
                  <c:v>7.4662656724999998E-2</c:v>
                </c:pt>
                <c:pt idx="4668">
                  <c:v>7.4662656724999998E-2</c:v>
                </c:pt>
                <c:pt idx="4669">
                  <c:v>7.4662656724999998E-2</c:v>
                </c:pt>
                <c:pt idx="4670">
                  <c:v>7.4662656724999998E-2</c:v>
                </c:pt>
                <c:pt idx="4671">
                  <c:v>7.4662656724999998E-2</c:v>
                </c:pt>
                <c:pt idx="4672">
                  <c:v>7.4662656724999998E-2</c:v>
                </c:pt>
                <c:pt idx="4673">
                  <c:v>7.4662656724999998E-2</c:v>
                </c:pt>
                <c:pt idx="4674">
                  <c:v>7.466740672500001E-2</c:v>
                </c:pt>
                <c:pt idx="4675">
                  <c:v>7.466740672500001E-2</c:v>
                </c:pt>
                <c:pt idx="4676">
                  <c:v>7.466740672500001E-2</c:v>
                </c:pt>
                <c:pt idx="4677">
                  <c:v>7.466740672500001E-2</c:v>
                </c:pt>
                <c:pt idx="4678">
                  <c:v>7.4662656724999998E-2</c:v>
                </c:pt>
                <c:pt idx="4679">
                  <c:v>7.4662656724999998E-2</c:v>
                </c:pt>
                <c:pt idx="4680">
                  <c:v>5.7645164450000001E-2</c:v>
                </c:pt>
                <c:pt idx="4681">
                  <c:v>5.7645164450000001E-2</c:v>
                </c:pt>
                <c:pt idx="4682">
                  <c:v>5.7645164450000001E-2</c:v>
                </c:pt>
                <c:pt idx="4683">
                  <c:v>5.7645164450000001E-2</c:v>
                </c:pt>
                <c:pt idx="4684">
                  <c:v>5.7645164450000001E-2</c:v>
                </c:pt>
                <c:pt idx="4685">
                  <c:v>5.7645164450000001E-2</c:v>
                </c:pt>
                <c:pt idx="4686">
                  <c:v>5.7645164450000001E-2</c:v>
                </c:pt>
                <c:pt idx="4687">
                  <c:v>5.7395164450000001E-2</c:v>
                </c:pt>
                <c:pt idx="4688">
                  <c:v>5.7395164450000001E-2</c:v>
                </c:pt>
                <c:pt idx="4689">
                  <c:v>5.7395164450000001E-2</c:v>
                </c:pt>
                <c:pt idx="4690">
                  <c:v>5.7395164450000001E-2</c:v>
                </c:pt>
                <c:pt idx="4691">
                  <c:v>5.7645164450000001E-2</c:v>
                </c:pt>
                <c:pt idx="4692">
                  <c:v>5.7645164450000001E-2</c:v>
                </c:pt>
                <c:pt idx="4693">
                  <c:v>5.7645164450000001E-2</c:v>
                </c:pt>
                <c:pt idx="4694">
                  <c:v>5.7645164450000001E-2</c:v>
                </c:pt>
                <c:pt idx="4695">
                  <c:v>5.7645164450000001E-2</c:v>
                </c:pt>
                <c:pt idx="4696">
                  <c:v>5.7645164450000001E-2</c:v>
                </c:pt>
                <c:pt idx="4697">
                  <c:v>5.7645164450000001E-2</c:v>
                </c:pt>
                <c:pt idx="4698">
                  <c:v>5.7645164450000001E-2</c:v>
                </c:pt>
                <c:pt idx="4699">
                  <c:v>5.8345414450000001E-2</c:v>
                </c:pt>
                <c:pt idx="4700">
                  <c:v>5.7645164450000001E-2</c:v>
                </c:pt>
                <c:pt idx="4701">
                  <c:v>5.7645164450000001E-2</c:v>
                </c:pt>
                <c:pt idx="4702">
                  <c:v>5.7645164450000001E-2</c:v>
                </c:pt>
                <c:pt idx="4703">
                  <c:v>5.7645164450000001E-2</c:v>
                </c:pt>
                <c:pt idx="4704">
                  <c:v>6.9861326000000001E-2</c:v>
                </c:pt>
                <c:pt idx="4705">
                  <c:v>5.4861325999999995E-2</c:v>
                </c:pt>
                <c:pt idx="4706">
                  <c:v>5.4861325999999995E-2</c:v>
                </c:pt>
                <c:pt idx="4707">
                  <c:v>5.4861325999999995E-2</c:v>
                </c:pt>
                <c:pt idx="4708">
                  <c:v>5.4861325999999995E-2</c:v>
                </c:pt>
                <c:pt idx="4709">
                  <c:v>5.4861325999999995E-2</c:v>
                </c:pt>
                <c:pt idx="4710">
                  <c:v>5.4861325999999995E-2</c:v>
                </c:pt>
                <c:pt idx="4711">
                  <c:v>6.9861326000000001E-2</c:v>
                </c:pt>
                <c:pt idx="4712">
                  <c:v>6.9861326000000001E-2</c:v>
                </c:pt>
                <c:pt idx="4713">
                  <c:v>6.9861326000000001E-2</c:v>
                </c:pt>
                <c:pt idx="4714">
                  <c:v>7.4861326000000006E-2</c:v>
                </c:pt>
                <c:pt idx="4715">
                  <c:v>7.5611326000000006E-2</c:v>
                </c:pt>
                <c:pt idx="4716">
                  <c:v>7.5611326000000006E-2</c:v>
                </c:pt>
                <c:pt idx="4717">
                  <c:v>7.5611326000000006E-2</c:v>
                </c:pt>
                <c:pt idx="4718">
                  <c:v>7.5611326000000006E-2</c:v>
                </c:pt>
                <c:pt idx="4719">
                  <c:v>7.6111326000000007E-2</c:v>
                </c:pt>
                <c:pt idx="4720">
                  <c:v>7.6111326000000007E-2</c:v>
                </c:pt>
                <c:pt idx="4721">
                  <c:v>7.6111326000000007E-2</c:v>
                </c:pt>
                <c:pt idx="4722">
                  <c:v>7.6111326000000007E-2</c:v>
                </c:pt>
                <c:pt idx="4723">
                  <c:v>0.102361326</c:v>
                </c:pt>
                <c:pt idx="4724">
                  <c:v>0.102361326</c:v>
                </c:pt>
                <c:pt idx="4725">
                  <c:v>7.6111326000000007E-2</c:v>
                </c:pt>
                <c:pt idx="4726">
                  <c:v>7.5611326000000006E-2</c:v>
                </c:pt>
                <c:pt idx="4727">
                  <c:v>7.5611326000000006E-2</c:v>
                </c:pt>
                <c:pt idx="4728">
                  <c:v>6.3377345500000001E-2</c:v>
                </c:pt>
                <c:pt idx="4729">
                  <c:v>6.3377345500000001E-2</c:v>
                </c:pt>
                <c:pt idx="4730">
                  <c:v>6.3377345500000001E-2</c:v>
                </c:pt>
                <c:pt idx="4731">
                  <c:v>6.3377345500000001E-2</c:v>
                </c:pt>
                <c:pt idx="4732">
                  <c:v>6.3377345500000001E-2</c:v>
                </c:pt>
                <c:pt idx="4733">
                  <c:v>6.3377345500000001E-2</c:v>
                </c:pt>
                <c:pt idx="4734">
                  <c:v>6.3377345500000001E-2</c:v>
                </c:pt>
                <c:pt idx="4735">
                  <c:v>6.3377345500000001E-2</c:v>
                </c:pt>
                <c:pt idx="4736">
                  <c:v>6.4627345500000002E-2</c:v>
                </c:pt>
                <c:pt idx="4737">
                  <c:v>7.4127345500000011E-2</c:v>
                </c:pt>
                <c:pt idx="4738">
                  <c:v>7.4127345500000011E-2</c:v>
                </c:pt>
                <c:pt idx="4739">
                  <c:v>7.4127345500000011E-2</c:v>
                </c:pt>
                <c:pt idx="4740">
                  <c:v>7.4127345500000011E-2</c:v>
                </c:pt>
                <c:pt idx="4741">
                  <c:v>7.4127345500000011E-2</c:v>
                </c:pt>
                <c:pt idx="4742">
                  <c:v>7.4127345500000011E-2</c:v>
                </c:pt>
                <c:pt idx="4743">
                  <c:v>7.4127345500000011E-2</c:v>
                </c:pt>
                <c:pt idx="4744">
                  <c:v>7.71273455E-2</c:v>
                </c:pt>
                <c:pt idx="4745">
                  <c:v>7.71273455E-2</c:v>
                </c:pt>
                <c:pt idx="4746">
                  <c:v>0.10337734550000001</c:v>
                </c:pt>
                <c:pt idx="4747">
                  <c:v>0.10337734550000001</c:v>
                </c:pt>
                <c:pt idx="4748">
                  <c:v>7.71273455E-2</c:v>
                </c:pt>
                <c:pt idx="4749">
                  <c:v>7.4127345500000011E-2</c:v>
                </c:pt>
                <c:pt idx="4750">
                  <c:v>7.4127345500000011E-2</c:v>
                </c:pt>
                <c:pt idx="4751">
                  <c:v>7.4127345500000011E-2</c:v>
                </c:pt>
                <c:pt idx="4752">
                  <c:v>6.4006488550000004E-2</c:v>
                </c:pt>
                <c:pt idx="4753">
                  <c:v>6.4006488550000004E-2</c:v>
                </c:pt>
                <c:pt idx="4754">
                  <c:v>6.4006488550000004E-2</c:v>
                </c:pt>
                <c:pt idx="4755">
                  <c:v>6.4006488550000004E-2</c:v>
                </c:pt>
                <c:pt idx="4756">
                  <c:v>6.4006488550000004E-2</c:v>
                </c:pt>
                <c:pt idx="4757">
                  <c:v>6.4131488550000004E-2</c:v>
                </c:pt>
                <c:pt idx="4758">
                  <c:v>6.4131488550000004E-2</c:v>
                </c:pt>
                <c:pt idx="4759">
                  <c:v>6.4131488550000004E-2</c:v>
                </c:pt>
                <c:pt idx="4760">
                  <c:v>6.4131488550000004E-2</c:v>
                </c:pt>
                <c:pt idx="4761">
                  <c:v>6.4256488550000004E-2</c:v>
                </c:pt>
                <c:pt idx="4762">
                  <c:v>6.4256488550000004E-2</c:v>
                </c:pt>
                <c:pt idx="4763">
                  <c:v>7.500648855E-2</c:v>
                </c:pt>
                <c:pt idx="4764">
                  <c:v>7.500648855E-2</c:v>
                </c:pt>
                <c:pt idx="4765">
                  <c:v>7.500648855E-2</c:v>
                </c:pt>
                <c:pt idx="4766">
                  <c:v>8.0006488550000004E-2</c:v>
                </c:pt>
                <c:pt idx="4767">
                  <c:v>0.12800648854999999</c:v>
                </c:pt>
                <c:pt idx="4768">
                  <c:v>8.0006488550000004E-2</c:v>
                </c:pt>
                <c:pt idx="4769">
                  <c:v>7.7506488550000002E-2</c:v>
                </c:pt>
                <c:pt idx="4770">
                  <c:v>8.0006488550000004E-2</c:v>
                </c:pt>
                <c:pt idx="4771">
                  <c:v>0.10375648855</c:v>
                </c:pt>
                <c:pt idx="4772">
                  <c:v>0.12800648854999999</c:v>
                </c:pt>
                <c:pt idx="4773">
                  <c:v>7.7506488550000002E-2</c:v>
                </c:pt>
                <c:pt idx="4774">
                  <c:v>7.500648855E-2</c:v>
                </c:pt>
                <c:pt idx="4775">
                  <c:v>6.4256488550000004E-2</c:v>
                </c:pt>
                <c:pt idx="4776">
                  <c:v>7.42546387E-2</c:v>
                </c:pt>
                <c:pt idx="4777">
                  <c:v>7.42546387E-2</c:v>
                </c:pt>
                <c:pt idx="4778">
                  <c:v>7.42546387E-2</c:v>
                </c:pt>
                <c:pt idx="4779">
                  <c:v>7.315463870000001E-2</c:v>
                </c:pt>
                <c:pt idx="4780">
                  <c:v>7.315463870000001E-2</c:v>
                </c:pt>
                <c:pt idx="4781">
                  <c:v>7.42546387E-2</c:v>
                </c:pt>
                <c:pt idx="4782">
                  <c:v>7.42546387E-2</c:v>
                </c:pt>
                <c:pt idx="4783">
                  <c:v>7.42546387E-2</c:v>
                </c:pt>
                <c:pt idx="4784">
                  <c:v>7.42546387E-2</c:v>
                </c:pt>
                <c:pt idx="4785">
                  <c:v>7.42546387E-2</c:v>
                </c:pt>
                <c:pt idx="4786">
                  <c:v>7.42546387E-2</c:v>
                </c:pt>
                <c:pt idx="4787">
                  <c:v>7.42546387E-2</c:v>
                </c:pt>
                <c:pt idx="4788">
                  <c:v>7.42546387E-2</c:v>
                </c:pt>
                <c:pt idx="4789">
                  <c:v>7.42546387E-2</c:v>
                </c:pt>
                <c:pt idx="4790">
                  <c:v>7.69046387E-2</c:v>
                </c:pt>
                <c:pt idx="4791">
                  <c:v>7.9404638700000002E-2</c:v>
                </c:pt>
                <c:pt idx="4792">
                  <c:v>7.9404638700000002E-2</c:v>
                </c:pt>
                <c:pt idx="4793">
                  <c:v>7.69046387E-2</c:v>
                </c:pt>
                <c:pt idx="4794">
                  <c:v>7.9404638700000002E-2</c:v>
                </c:pt>
                <c:pt idx="4795">
                  <c:v>8.815463870000001E-2</c:v>
                </c:pt>
                <c:pt idx="4796">
                  <c:v>8.815463870000001E-2</c:v>
                </c:pt>
                <c:pt idx="4797">
                  <c:v>7.42546387E-2</c:v>
                </c:pt>
                <c:pt idx="4798">
                  <c:v>7.42546387E-2</c:v>
                </c:pt>
                <c:pt idx="4799">
                  <c:v>7.42546387E-2</c:v>
                </c:pt>
                <c:pt idx="4800">
                  <c:v>7.4731489525E-2</c:v>
                </c:pt>
                <c:pt idx="4801">
                  <c:v>7.4731489525E-2</c:v>
                </c:pt>
                <c:pt idx="4802">
                  <c:v>7.4731489525E-2</c:v>
                </c:pt>
                <c:pt idx="4803">
                  <c:v>7.4731489525E-2</c:v>
                </c:pt>
                <c:pt idx="4804">
                  <c:v>7.4731489525E-2</c:v>
                </c:pt>
                <c:pt idx="4805">
                  <c:v>7.4731489525E-2</c:v>
                </c:pt>
                <c:pt idx="4806">
                  <c:v>7.4731489525E-2</c:v>
                </c:pt>
                <c:pt idx="4807">
                  <c:v>7.4731489525E-2</c:v>
                </c:pt>
                <c:pt idx="4808">
                  <c:v>7.7231489525000002E-2</c:v>
                </c:pt>
                <c:pt idx="4809">
                  <c:v>7.7231489525000002E-2</c:v>
                </c:pt>
                <c:pt idx="4810">
                  <c:v>7.7231489525000002E-2</c:v>
                </c:pt>
                <c:pt idx="4811">
                  <c:v>7.7231489525000002E-2</c:v>
                </c:pt>
                <c:pt idx="4812">
                  <c:v>7.7231489525000002E-2</c:v>
                </c:pt>
                <c:pt idx="4813">
                  <c:v>7.9731489525000004E-2</c:v>
                </c:pt>
                <c:pt idx="4814">
                  <c:v>8.7231489524999997E-2</c:v>
                </c:pt>
                <c:pt idx="4815">
                  <c:v>8.9731489524999999E-2</c:v>
                </c:pt>
                <c:pt idx="4816">
                  <c:v>8.7231489524999997E-2</c:v>
                </c:pt>
                <c:pt idx="4817">
                  <c:v>8.7231489524999997E-2</c:v>
                </c:pt>
                <c:pt idx="4818">
                  <c:v>8.9731489524999999E-2</c:v>
                </c:pt>
                <c:pt idx="4819">
                  <c:v>8.8481489524999998E-2</c:v>
                </c:pt>
                <c:pt idx="4820">
                  <c:v>8.7231489524999997E-2</c:v>
                </c:pt>
                <c:pt idx="4821">
                  <c:v>8.7231489524999997E-2</c:v>
                </c:pt>
                <c:pt idx="4822">
                  <c:v>7.7231489525000002E-2</c:v>
                </c:pt>
                <c:pt idx="4823">
                  <c:v>7.7231489525000002E-2</c:v>
                </c:pt>
                <c:pt idx="4824">
                  <c:v>6.5992093049999992E-2</c:v>
                </c:pt>
                <c:pt idx="4825">
                  <c:v>8.7242093049999997E-2</c:v>
                </c:pt>
                <c:pt idx="4826">
                  <c:v>7.2239593049999995E-2</c:v>
                </c:pt>
                <c:pt idx="4827">
                  <c:v>6.5992093049999992E-2</c:v>
                </c:pt>
                <c:pt idx="4828">
                  <c:v>6.5992093049999992E-2</c:v>
                </c:pt>
                <c:pt idx="4829">
                  <c:v>6.5992093049999992E-2</c:v>
                </c:pt>
                <c:pt idx="4830">
                  <c:v>6.5992093049999992E-2</c:v>
                </c:pt>
                <c:pt idx="4831">
                  <c:v>6.5992093049999992E-2</c:v>
                </c:pt>
                <c:pt idx="4832">
                  <c:v>6.5992093049999992E-2</c:v>
                </c:pt>
                <c:pt idx="4833">
                  <c:v>6.5992093049999992E-2</c:v>
                </c:pt>
                <c:pt idx="4834">
                  <c:v>6.5992093049999992E-2</c:v>
                </c:pt>
                <c:pt idx="4835">
                  <c:v>7.2239593049999995E-2</c:v>
                </c:pt>
                <c:pt idx="4836">
                  <c:v>8.7242093049999997E-2</c:v>
                </c:pt>
                <c:pt idx="4837">
                  <c:v>8.9742093049999999E-2</c:v>
                </c:pt>
                <c:pt idx="4838">
                  <c:v>8.9742093049999999E-2</c:v>
                </c:pt>
                <c:pt idx="4839">
                  <c:v>9.09920930